 r="Z17" s="8">
        <v>47.176213393733327</v>
      </c>
      <c r="AA17" s="8">
        <v>28.305728036240001</v>
      </c>
      <c r="AB17" s="8">
        <v>48.262499999999989</v>
      </c>
    </row>
    <row r="18" spans="1:28">
      <c r="A18" s="298" t="s">
        <v>24</v>
      </c>
      <c r="B18" s="422" t="s">
        <v>3</v>
      </c>
      <c r="C18" t="s">
        <v>22</v>
      </c>
      <c r="D18" s="8">
        <v>0</v>
      </c>
      <c r="E18" s="8">
        <v>0</v>
      </c>
      <c r="F18" s="8">
        <v>0</v>
      </c>
      <c r="G18" s="8">
        <v>0</v>
      </c>
      <c r="H18" s="8">
        <v>0</v>
      </c>
      <c r="I18" s="8">
        <v>0</v>
      </c>
      <c r="J18" s="8">
        <v>0</v>
      </c>
      <c r="K18" s="8">
        <v>0</v>
      </c>
      <c r="L18" s="8">
        <v>0</v>
      </c>
      <c r="M18" s="8">
        <v>0</v>
      </c>
      <c r="N18" s="8">
        <v>0</v>
      </c>
      <c r="O18" s="8">
        <v>0</v>
      </c>
      <c r="P18" s="8">
        <v>0</v>
      </c>
      <c r="Q18" s="8">
        <v>0</v>
      </c>
      <c r="R18" s="8">
        <v>0</v>
      </c>
      <c r="S18" s="8">
        <v>0</v>
      </c>
      <c r="T18" s="8">
        <v>0</v>
      </c>
      <c r="U18" s="8">
        <v>0</v>
      </c>
      <c r="V18" s="8">
        <v>0</v>
      </c>
      <c r="W18" s="8">
        <v>0</v>
      </c>
      <c r="X18" s="8">
        <v>0</v>
      </c>
      <c r="Y18" s="8">
        <v>0</v>
      </c>
      <c r="Z18" s="8">
        <v>0</v>
      </c>
      <c r="AA18" s="8">
        <v>0</v>
      </c>
      <c r="AB18" s="8">
        <v>0</v>
      </c>
    </row>
    <row r="19" spans="1:28">
      <c r="A19" s="298" t="s">
        <v>25</v>
      </c>
      <c r="B19" s="422" t="s">
        <v>3</v>
      </c>
      <c r="C19" t="s">
        <v>22</v>
      </c>
      <c r="D19" s="8">
        <v>0</v>
      </c>
      <c r="E19" s="8">
        <v>0</v>
      </c>
      <c r="F19" s="8">
        <v>0</v>
      </c>
      <c r="G19" s="8">
        <v>0</v>
      </c>
      <c r="H19" s="8">
        <v>0</v>
      </c>
      <c r="I19" s="8">
        <v>0</v>
      </c>
      <c r="J19" s="8">
        <v>0</v>
      </c>
      <c r="K19" s="8">
        <v>0</v>
      </c>
      <c r="L19" s="8">
        <v>0</v>
      </c>
      <c r="M19" s="8">
        <v>0</v>
      </c>
      <c r="N19" s="8">
        <v>0</v>
      </c>
      <c r="O19" s="8">
        <v>0</v>
      </c>
      <c r="P19" s="8">
        <v>0</v>
      </c>
      <c r="Q19" s="8">
        <v>0</v>
      </c>
      <c r="R19" s="8">
        <v>0</v>
      </c>
      <c r="S19" s="8">
        <v>0</v>
      </c>
      <c r="T19" s="8">
        <v>0</v>
      </c>
      <c r="U19" s="8">
        <v>0</v>
      </c>
      <c r="V19" s="8">
        <v>0</v>
      </c>
      <c r="W19" s="8">
        <v>0</v>
      </c>
      <c r="X19" s="8">
        <v>0</v>
      </c>
      <c r="Y19" s="8">
        <v>0</v>
      </c>
      <c r="Z19" s="8">
        <v>0</v>
      </c>
      <c r="AA19" s="8">
        <v>0</v>
      </c>
      <c r="AB19" s="8">
        <v>0</v>
      </c>
    </row>
    <row r="20" spans="1:28">
      <c r="A20" s="298" t="s">
        <v>26</v>
      </c>
      <c r="B20" s="422" t="s">
        <v>3</v>
      </c>
      <c r="C20" t="s">
        <v>22</v>
      </c>
      <c r="D20" s="8">
        <v>0</v>
      </c>
      <c r="E20" s="8">
        <v>0.2385582083333333</v>
      </c>
      <c r="F20" s="8">
        <v>1.1241731333333329</v>
      </c>
      <c r="G20" s="8">
        <v>0</v>
      </c>
      <c r="H20" s="8">
        <v>0</v>
      </c>
      <c r="I20" s="8">
        <v>0</v>
      </c>
      <c r="J20" s="8">
        <v>0</v>
      </c>
      <c r="K20" s="8">
        <v>22.046659958333329</v>
      </c>
      <c r="L20" s="8">
        <v>48.262500000000003</v>
      </c>
      <c r="M20" s="8">
        <v>67.567500000000024</v>
      </c>
      <c r="N20" s="8">
        <v>88.950653916666639</v>
      </c>
      <c r="O20" s="8">
        <v>106.31570783333331</v>
      </c>
      <c r="P20" s="8">
        <v>105.7815595783641</v>
      </c>
      <c r="Q20" s="8">
        <v>141.25983482535179</v>
      </c>
      <c r="R20" s="8">
        <v>168.65377513499999</v>
      </c>
      <c r="S20" s="8">
        <v>185.81374908705371</v>
      </c>
      <c r="T20" s="8">
        <v>203.31034869025601</v>
      </c>
      <c r="U20" s="8">
        <v>214.21191336666661</v>
      </c>
      <c r="V20" s="8">
        <v>128.52714801999991</v>
      </c>
      <c r="W20" s="8">
        <v>135.10728739266671</v>
      </c>
      <c r="X20" s="8">
        <v>189.15020234973329</v>
      </c>
      <c r="Y20" s="8">
        <v>254.75473942433339</v>
      </c>
      <c r="Z20" s="8">
        <v>272.07145303783341</v>
      </c>
      <c r="AA20" s="8">
        <v>283.86649044628672</v>
      </c>
      <c r="AB20" s="8">
        <v>274.24354187257069</v>
      </c>
    </row>
    <row r="21" spans="1:28">
      <c r="A21" s="298" t="s">
        <v>27</v>
      </c>
      <c r="B21" s="422" t="s">
        <v>3</v>
      </c>
      <c r="C21" t="s">
        <v>22</v>
      </c>
      <c r="D21" s="8">
        <v>0</v>
      </c>
      <c r="E21" s="8">
        <v>0</v>
      </c>
      <c r="F21" s="8">
        <v>0</v>
      </c>
      <c r="G21" s="8">
        <v>0</v>
      </c>
      <c r="H21" s="8">
        <v>0</v>
      </c>
      <c r="I21" s="8">
        <v>0</v>
      </c>
      <c r="J21" s="8">
        <v>0</v>
      </c>
      <c r="K21" s="8">
        <v>0</v>
      </c>
      <c r="L21" s="8">
        <v>0</v>
      </c>
      <c r="M21" s="8">
        <v>0</v>
      </c>
      <c r="N21" s="8">
        <v>0</v>
      </c>
      <c r="O21" s="8">
        <v>0</v>
      </c>
      <c r="P21" s="8">
        <v>0</v>
      </c>
      <c r="Q21" s="8">
        <v>0</v>
      </c>
      <c r="R21" s="8">
        <v>0</v>
      </c>
      <c r="S21" s="8">
        <v>0</v>
      </c>
      <c r="T21" s="8">
        <v>0</v>
      </c>
      <c r="U21" s="8">
        <v>0</v>
      </c>
      <c r="V21" s="8">
        <v>75.254672526833346</v>
      </c>
      <c r="W21" s="8">
        <v>87.495648467766671</v>
      </c>
      <c r="X21" s="8">
        <v>54.098535066666649</v>
      </c>
      <c r="Y21" s="8">
        <v>36.282880931833333</v>
      </c>
      <c r="Z21" s="8">
        <v>36.045780879566671</v>
      </c>
      <c r="AA21" s="8">
        <v>38.661276388026643</v>
      </c>
      <c r="AB21" s="8">
        <v>54.125786943237308</v>
      </c>
    </row>
    <row r="22" spans="1:28">
      <c r="A22" s="298" t="s">
        <v>28</v>
      </c>
      <c r="B22" s="422" t="s">
        <v>3</v>
      </c>
      <c r="C22" t="s">
        <v>22</v>
      </c>
      <c r="D22" s="8">
        <v>0</v>
      </c>
      <c r="E22" s="8">
        <v>0</v>
      </c>
      <c r="F22" s="8">
        <v>0</v>
      </c>
      <c r="G22" s="8">
        <v>2.0055063</v>
      </c>
      <c r="H22" s="8">
        <v>3.863752158333333</v>
      </c>
      <c r="I22" s="8">
        <v>6.8395097083333338</v>
      </c>
      <c r="J22" s="8">
        <v>10.851397933333329</v>
      </c>
      <c r="K22" s="8">
        <v>0</v>
      </c>
      <c r="L22" s="8">
        <v>0</v>
      </c>
      <c r="M22" s="8">
        <v>0</v>
      </c>
      <c r="N22" s="8">
        <v>0</v>
      </c>
      <c r="O22" s="8">
        <v>12.35969396142362</v>
      </c>
      <c r="P22" s="8">
        <v>0</v>
      </c>
      <c r="Q22" s="8">
        <v>17.58700801985875</v>
      </c>
      <c r="R22" s="8">
        <v>37.797658982447643</v>
      </c>
      <c r="S22" s="8">
        <v>52.916722575426718</v>
      </c>
      <c r="T22" s="8">
        <v>66.567018985256041</v>
      </c>
      <c r="U22" s="8">
        <v>58.844067539166673</v>
      </c>
      <c r="V22" s="8">
        <v>0</v>
      </c>
      <c r="W22" s="8">
        <v>0</v>
      </c>
      <c r="X22" s="8">
        <v>0</v>
      </c>
      <c r="Y22" s="8">
        <v>42.807395818166661</v>
      </c>
      <c r="Z22" s="8">
        <v>59.930354145433341</v>
      </c>
      <c r="AA22" s="8">
        <v>68.752032550426662</v>
      </c>
      <c r="AB22" s="8">
        <v>48.795260586666693</v>
      </c>
    </row>
    <row r="23" spans="1:28">
      <c r="A23" s="298" t="s">
        <v>29</v>
      </c>
      <c r="B23" s="422" t="s">
        <v>3</v>
      </c>
      <c r="C23" t="s">
        <v>22</v>
      </c>
      <c r="D23" s="8">
        <v>0</v>
      </c>
      <c r="E23" s="8">
        <v>0</v>
      </c>
      <c r="F23" s="8">
        <v>0</v>
      </c>
      <c r="G23" s="8">
        <v>0</v>
      </c>
      <c r="H23" s="8">
        <v>0</v>
      </c>
      <c r="I23" s="8">
        <v>0</v>
      </c>
      <c r="J23" s="8">
        <v>0</v>
      </c>
      <c r="K23" s="8">
        <v>0</v>
      </c>
      <c r="L23" s="8">
        <v>0</v>
      </c>
      <c r="M23" s="8">
        <v>0</v>
      </c>
      <c r="N23" s="8">
        <v>0</v>
      </c>
      <c r="O23" s="8">
        <v>0</v>
      </c>
      <c r="P23" s="8">
        <v>0</v>
      </c>
      <c r="Q23" s="8">
        <v>0</v>
      </c>
      <c r="R23" s="8">
        <v>0</v>
      </c>
      <c r="S23" s="8">
        <v>0</v>
      </c>
      <c r="T23" s="8">
        <v>0</v>
      </c>
      <c r="U23" s="8">
        <v>0</v>
      </c>
      <c r="V23" s="8">
        <v>0</v>
      </c>
      <c r="W23" s="8">
        <v>0</v>
      </c>
      <c r="X23" s="8">
        <v>0</v>
      </c>
      <c r="Y23" s="8">
        <v>0</v>
      </c>
      <c r="Z23" s="8">
        <v>0</v>
      </c>
      <c r="AA23" s="8">
        <v>0</v>
      </c>
      <c r="AB23" s="8">
        <v>0</v>
      </c>
    </row>
    <row r="24" spans="1:28">
      <c r="A24" s="298" t="s">
        <v>30</v>
      </c>
      <c r="B24" s="422" t="s">
        <v>3</v>
      </c>
      <c r="C24" t="s">
        <v>22</v>
      </c>
      <c r="D24" s="8">
        <v>0</v>
      </c>
      <c r="E24" s="8">
        <v>0</v>
      </c>
      <c r="F24" s="8">
        <v>0</v>
      </c>
      <c r="G24" s="8">
        <v>0</v>
      </c>
      <c r="H24" s="8">
        <v>0</v>
      </c>
      <c r="I24" s="8">
        <v>0</v>
      </c>
      <c r="J24" s="8">
        <v>0</v>
      </c>
      <c r="K24" s="8">
        <v>0</v>
      </c>
      <c r="L24" s="8">
        <v>0</v>
      </c>
      <c r="M24" s="8">
        <v>0</v>
      </c>
      <c r="N24" s="8">
        <v>0</v>
      </c>
      <c r="O24" s="8">
        <v>0</v>
      </c>
      <c r="P24" s="8">
        <v>0</v>
      </c>
      <c r="Q24" s="8">
        <v>0</v>
      </c>
      <c r="R24" s="8">
        <v>0</v>
      </c>
      <c r="S24" s="8">
        <v>0</v>
      </c>
      <c r="T24" s="8">
        <v>0</v>
      </c>
      <c r="U24" s="8">
        <v>0</v>
      </c>
      <c r="V24" s="8">
        <v>0</v>
      </c>
      <c r="W24" s="8">
        <v>0</v>
      </c>
      <c r="X24" s="8">
        <v>0</v>
      </c>
      <c r="Y24" s="8">
        <v>0</v>
      </c>
      <c r="Z24" s="8">
        <v>0</v>
      </c>
      <c r="AA24" s="8">
        <v>0</v>
      </c>
      <c r="AB24" s="8">
        <v>0</v>
      </c>
    </row>
    <row r="25" spans="1:28">
      <c r="A25" s="298" t="s">
        <v>31</v>
      </c>
      <c r="B25" s="422" t="s">
        <v>3</v>
      </c>
      <c r="C25" t="s">
        <v>22</v>
      </c>
      <c r="D25" s="8">
        <v>1.0825233750000001</v>
      </c>
      <c r="E25" s="8">
        <v>1.2335523333333329</v>
      </c>
      <c r="F25" s="8">
        <v>1.543232158333333</v>
      </c>
      <c r="G25" s="8">
        <v>0</v>
      </c>
      <c r="H25" s="8">
        <v>0</v>
      </c>
      <c r="I25" s="8">
        <v>0</v>
      </c>
      <c r="J25" s="8">
        <v>0</v>
      </c>
      <c r="K25" s="8">
        <v>15.86534685833333</v>
      </c>
      <c r="L25" s="8">
        <v>21.928768191666659</v>
      </c>
      <c r="M25" s="8">
        <v>28.145119391666672</v>
      </c>
      <c r="N25" s="8">
        <v>34.599582799999993</v>
      </c>
      <c r="O25" s="8">
        <v>28.95439598857638</v>
      </c>
      <c r="P25" s="8">
        <v>48.226662391666657</v>
      </c>
      <c r="Q25" s="8">
        <v>37.805119288474572</v>
      </c>
      <c r="R25" s="8">
        <v>24.733445792552359</v>
      </c>
      <c r="S25" s="8">
        <v>16.70403902457328</v>
      </c>
      <c r="T25" s="8">
        <v>10.022423414743971</v>
      </c>
      <c r="U25" s="8">
        <v>24.540940135833321</v>
      </c>
      <c r="V25" s="8">
        <v>14.72456408149999</v>
      </c>
      <c r="W25" s="8">
        <v>8.8347384488999907</v>
      </c>
      <c r="X25" s="8">
        <v>48.262500000000003</v>
      </c>
      <c r="Y25" s="8">
        <v>28.9575</v>
      </c>
      <c r="Z25" s="8">
        <v>17.374500000000001</v>
      </c>
      <c r="AA25" s="8">
        <v>10.81666913654669</v>
      </c>
      <c r="AB25" s="8">
        <v>20.439617703429342</v>
      </c>
    </row>
    <row r="26" spans="1:28">
      <c r="A26" s="298" t="s">
        <v>32</v>
      </c>
      <c r="B26" s="422" t="s">
        <v>3</v>
      </c>
      <c r="C26" t="s">
        <v>13</v>
      </c>
      <c r="D26" s="8">
        <v>155.2624472075556</v>
      </c>
      <c r="E26" s="8">
        <v>163.9524477132446</v>
      </c>
      <c r="F26" s="8">
        <v>165.1882957477504</v>
      </c>
      <c r="G26" s="8">
        <v>129.26230487841161</v>
      </c>
      <c r="H26" s="8">
        <v>108.22915168681379</v>
      </c>
      <c r="I26" s="8">
        <v>123.48948479360089</v>
      </c>
      <c r="J26" s="8">
        <v>128.77098064339489</v>
      </c>
      <c r="K26" s="8">
        <v>129.4193739144076</v>
      </c>
      <c r="L26" s="8">
        <v>134.70107912545549</v>
      </c>
      <c r="M26" s="8">
        <v>128.0007997471555</v>
      </c>
      <c r="N26" s="8">
        <v>122.5000413623857</v>
      </c>
      <c r="O26" s="8">
        <v>116.601357745222</v>
      </c>
      <c r="P26" s="8">
        <v>110.6093863463969</v>
      </c>
      <c r="Q26" s="8">
        <v>104.12766515207851</v>
      </c>
      <c r="R26" s="8">
        <v>97.118312924815925</v>
      </c>
      <c r="S26" s="8">
        <v>89.635311006172373</v>
      </c>
      <c r="T26" s="8">
        <v>81.622904179370849</v>
      </c>
      <c r="U26" s="8">
        <v>73.049753513794883</v>
      </c>
      <c r="V26" s="8">
        <v>64.875267293820187</v>
      </c>
      <c r="W26" s="8">
        <v>56.231647423217069</v>
      </c>
      <c r="X26" s="8">
        <v>48.386540447683501</v>
      </c>
      <c r="Y26" s="8">
        <v>41.217322852680887</v>
      </c>
      <c r="Z26" s="8">
        <v>34.977417736298058</v>
      </c>
      <c r="AA26" s="8">
        <v>29.2778530006693</v>
      </c>
      <c r="AB26" s="8">
        <v>29.2778530081059</v>
      </c>
    </row>
    <row r="27" spans="1:28">
      <c r="A27" s="298" t="s">
        <v>33</v>
      </c>
      <c r="B27" s="422" t="s">
        <v>3</v>
      </c>
      <c r="C27" t="s">
        <v>13</v>
      </c>
      <c r="D27" s="8">
        <v>0</v>
      </c>
      <c r="E27" s="8">
        <v>0</v>
      </c>
      <c r="F27" s="8">
        <v>0</v>
      </c>
      <c r="G27" s="8">
        <v>0</v>
      </c>
      <c r="H27" s="8">
        <v>0</v>
      </c>
      <c r="I27" s="8">
        <v>0</v>
      </c>
      <c r="J27" s="8">
        <v>0</v>
      </c>
      <c r="K27" s="8">
        <v>0</v>
      </c>
      <c r="L27" s="8">
        <v>0</v>
      </c>
      <c r="M27" s="8">
        <v>0</v>
      </c>
      <c r="N27" s="8">
        <v>0</v>
      </c>
      <c r="O27" s="8">
        <v>0</v>
      </c>
      <c r="P27" s="8">
        <v>0</v>
      </c>
      <c r="Q27" s="8">
        <v>0</v>
      </c>
      <c r="R27" s="8">
        <v>0</v>
      </c>
      <c r="S27" s="8">
        <v>0</v>
      </c>
      <c r="T27" s="8">
        <v>0</v>
      </c>
      <c r="U27" s="8">
        <v>0</v>
      </c>
      <c r="V27" s="8">
        <v>0</v>
      </c>
      <c r="W27" s="8">
        <v>0</v>
      </c>
      <c r="X27" s="8">
        <v>0</v>
      </c>
      <c r="Y27" s="8">
        <v>0</v>
      </c>
      <c r="Z27" s="8">
        <v>0</v>
      </c>
      <c r="AA27" s="8">
        <v>0</v>
      </c>
      <c r="AB27" s="8">
        <v>0</v>
      </c>
    </row>
    <row r="28" spans="1:28">
      <c r="A28" s="298" t="s">
        <v>34</v>
      </c>
      <c r="B28" s="422" t="s">
        <v>3</v>
      </c>
      <c r="C28" t="s">
        <v>7</v>
      </c>
      <c r="D28" s="8">
        <v>1385.2302780331661</v>
      </c>
      <c r="E28" s="8">
        <v>1965.1653570536059</v>
      </c>
      <c r="F28" s="8">
        <v>2464.7998535580418</v>
      </c>
      <c r="G28" s="8">
        <v>2739.310306467939</v>
      </c>
      <c r="H28" s="8">
        <v>2700.2257547873792</v>
      </c>
      <c r="I28" s="8">
        <v>2643.2363055497281</v>
      </c>
      <c r="J28" s="8">
        <v>2503.106223276809</v>
      </c>
      <c r="K28" s="8">
        <v>2467.4348082408569</v>
      </c>
      <c r="L28" s="8">
        <v>2432.8335356559842</v>
      </c>
      <c r="M28" s="8">
        <v>2399.2703012486559</v>
      </c>
      <c r="N28" s="8">
        <v>2366.7139638735489</v>
      </c>
      <c r="O28" s="8">
        <v>2335.1343166196948</v>
      </c>
      <c r="P28" s="8">
        <v>2304.502058783457</v>
      </c>
      <c r="Q28" s="8">
        <v>2274.788768682306</v>
      </c>
      <c r="R28" s="8">
        <v>2245.9668772841892</v>
      </c>
      <c r="S28" s="8">
        <v>2218.0096426280161</v>
      </c>
      <c r="T28" s="8">
        <v>2190.8911250115279</v>
      </c>
      <c r="U28" s="8">
        <v>2220.6591577435152</v>
      </c>
      <c r="V28" s="8">
        <v>2243.2794142805101</v>
      </c>
      <c r="W28" s="8">
        <v>2231.8678151660688</v>
      </c>
      <c r="X28" s="8">
        <v>2196.1086872731848</v>
      </c>
      <c r="Y28" s="8">
        <v>2189.4574501062179</v>
      </c>
      <c r="Z28" s="8">
        <v>2175.4535511298081</v>
      </c>
      <c r="AA28" s="8">
        <v>2160.4880365535778</v>
      </c>
      <c r="AB28" s="8">
        <v>2129.5324952274582</v>
      </c>
    </row>
    <row r="29" spans="1:28">
      <c r="A29" s="298" t="s">
        <v>35</v>
      </c>
      <c r="B29" s="422" t="s">
        <v>3</v>
      </c>
      <c r="C29" t="s">
        <v>7</v>
      </c>
      <c r="D29" s="8">
        <v>2041.163086138173</v>
      </c>
      <c r="E29" s="8">
        <v>1503.986061292482</v>
      </c>
      <c r="F29" s="8">
        <v>902.39163677548902</v>
      </c>
      <c r="G29" s="8">
        <v>623.78531129197438</v>
      </c>
      <c r="H29" s="8">
        <v>635.14839354366347</v>
      </c>
      <c r="I29" s="8">
        <v>639.91522276699436</v>
      </c>
      <c r="J29" s="8">
        <v>724.86542048160709</v>
      </c>
      <c r="K29" s="8">
        <v>690.58325270002945</v>
      </c>
      <c r="L29" s="8">
        <v>639.22880743066673</v>
      </c>
      <c r="M29" s="8">
        <v>595.2622314427889</v>
      </c>
      <c r="N29" s="8">
        <v>556.92385302144964</v>
      </c>
      <c r="O29" s="8">
        <v>530.87079736935004</v>
      </c>
      <c r="P29" s="8">
        <v>484.18276654067768</v>
      </c>
      <c r="Q29" s="8">
        <v>428.18565671405588</v>
      </c>
      <c r="R29" s="8">
        <v>380.10152019115731</v>
      </c>
      <c r="S29" s="8">
        <v>329.9230632131904</v>
      </c>
      <c r="T29" s="8">
        <v>277.15935286127359</v>
      </c>
      <c r="U29" s="8">
        <v>166.2956117167642</v>
      </c>
      <c r="V29" s="8">
        <v>99.777367030058514</v>
      </c>
      <c r="W29" s="8">
        <v>59.866420218035117</v>
      </c>
      <c r="X29" s="8">
        <v>35.919852130821063</v>
      </c>
      <c r="Y29" s="8">
        <v>42.142495840922678</v>
      </c>
      <c r="Z29" s="8">
        <v>58.999494177291758</v>
      </c>
      <c r="AA29" s="8">
        <v>82.599291848208466</v>
      </c>
      <c r="AB29" s="8">
        <v>115.6390085874919</v>
      </c>
    </row>
    <row r="30" spans="1:28">
      <c r="A30" s="298" t="s">
        <v>96</v>
      </c>
      <c r="B30" t="s">
        <v>37</v>
      </c>
      <c r="C30" t="s">
        <v>38</v>
      </c>
      <c r="D30" s="8"/>
      <c r="E30" s="8"/>
      <c r="F30" s="8"/>
      <c r="G30" s="8"/>
      <c r="H30" s="8"/>
      <c r="I30" s="8"/>
      <c r="J30" s="8"/>
      <c r="K30" s="8"/>
      <c r="L30" s="8"/>
      <c r="M30" s="8"/>
      <c r="N30" s="8"/>
      <c r="O30" s="8"/>
      <c r="P30" s="8"/>
      <c r="Q30" s="8"/>
      <c r="R30" s="8"/>
      <c r="S30" s="8"/>
      <c r="T30" s="8"/>
      <c r="U30" s="8"/>
      <c r="V30" s="8"/>
      <c r="W30" s="8">
        <v>-1000000</v>
      </c>
      <c r="X30" s="8">
        <v>-1000000</v>
      </c>
      <c r="Y30" s="8">
        <v>-1000000</v>
      </c>
      <c r="Z30" s="8">
        <v>-1000000</v>
      </c>
      <c r="AA30" s="8">
        <v>-1000000</v>
      </c>
      <c r="AB30" s="8">
        <v>-1000000</v>
      </c>
    </row>
    <row r="31" spans="1:28">
      <c r="A31" s="298" t="s">
        <v>36</v>
      </c>
      <c r="B31" t="s">
        <v>37</v>
      </c>
      <c r="C31" t="s">
        <v>38</v>
      </c>
      <c r="D31" s="8">
        <v>56</v>
      </c>
      <c r="E31" s="8">
        <v>56</v>
      </c>
      <c r="F31" s="8">
        <v>56</v>
      </c>
      <c r="G31" s="8">
        <v>56</v>
      </c>
      <c r="H31" s="8">
        <v>56</v>
      </c>
      <c r="I31" s="8">
        <v>56</v>
      </c>
      <c r="J31" s="8">
        <v>56</v>
      </c>
      <c r="K31" s="8">
        <v>56</v>
      </c>
      <c r="L31" s="8">
        <v>56</v>
      </c>
      <c r="M31" s="8">
        <v>56</v>
      </c>
      <c r="N31" s="8">
        <v>56</v>
      </c>
      <c r="O31" s="8">
        <v>56</v>
      </c>
      <c r="P31" s="8">
        <v>56</v>
      </c>
      <c r="Q31" s="8">
        <v>56</v>
      </c>
      <c r="R31" s="8">
        <v>56</v>
      </c>
      <c r="S31" s="8">
        <v>56</v>
      </c>
      <c r="T31" s="8">
        <v>56</v>
      </c>
      <c r="U31" s="8">
        <v>56</v>
      </c>
      <c r="V31" s="8">
        <v>56</v>
      </c>
      <c r="W31" s="8">
        <v>56</v>
      </c>
      <c r="X31" s="8">
        <v>56</v>
      </c>
      <c r="Y31" s="8">
        <v>56</v>
      </c>
      <c r="Z31" s="8">
        <v>56</v>
      </c>
      <c r="AA31" s="8">
        <v>56</v>
      </c>
      <c r="AB31" s="8">
        <v>56</v>
      </c>
    </row>
    <row r="32" spans="1:28">
      <c r="A32" s="298" t="s">
        <v>39</v>
      </c>
      <c r="B32" t="s">
        <v>37</v>
      </c>
      <c r="C32" t="s">
        <v>38</v>
      </c>
      <c r="D32" s="8">
        <v>31</v>
      </c>
      <c r="E32" s="8">
        <v>31</v>
      </c>
      <c r="F32" s="8">
        <v>31</v>
      </c>
      <c r="G32" s="8">
        <v>31</v>
      </c>
      <c r="H32" s="8">
        <v>31</v>
      </c>
      <c r="I32" s="8">
        <v>31</v>
      </c>
      <c r="J32" s="8">
        <v>31</v>
      </c>
      <c r="K32" s="8">
        <v>31</v>
      </c>
      <c r="L32" s="8">
        <v>31</v>
      </c>
      <c r="M32" s="8">
        <v>31</v>
      </c>
      <c r="N32" s="8">
        <v>31</v>
      </c>
      <c r="O32" s="8">
        <v>31</v>
      </c>
      <c r="P32" s="8">
        <v>31</v>
      </c>
      <c r="Q32" s="8">
        <v>31</v>
      </c>
      <c r="R32" s="8">
        <v>31</v>
      </c>
      <c r="S32" s="8">
        <v>31</v>
      </c>
      <c r="T32" s="8">
        <v>31</v>
      </c>
      <c r="U32" s="8">
        <v>31</v>
      </c>
      <c r="V32" s="8">
        <v>31</v>
      </c>
      <c r="W32" s="8">
        <v>31</v>
      </c>
      <c r="X32" s="8">
        <v>31</v>
      </c>
      <c r="Y32" s="8">
        <v>31</v>
      </c>
      <c r="Z32" s="8">
        <v>31</v>
      </c>
      <c r="AA32" s="8">
        <v>31</v>
      </c>
      <c r="AB32" s="8">
        <v>31</v>
      </c>
    </row>
    <row r="33" spans="1:28">
      <c r="A33" s="298" t="s">
        <v>97</v>
      </c>
      <c r="B33" t="s">
        <v>37</v>
      </c>
      <c r="C33" t="s">
        <v>38</v>
      </c>
      <c r="D33" s="8"/>
      <c r="E33" s="8"/>
      <c r="F33" s="8"/>
      <c r="G33" s="8"/>
      <c r="H33" s="8"/>
      <c r="I33" s="8"/>
      <c r="J33" s="8"/>
      <c r="K33" s="8"/>
      <c r="L33" s="8"/>
      <c r="M33" s="8"/>
      <c r="N33" s="8"/>
      <c r="O33" s="8"/>
      <c r="P33" s="8"/>
      <c r="Q33" s="8"/>
      <c r="R33" s="8"/>
      <c r="S33" s="8"/>
      <c r="T33" s="8"/>
      <c r="U33" s="8"/>
      <c r="V33" s="8">
        <v>-1000000</v>
      </c>
      <c r="W33" s="8"/>
      <c r="X33" s="8"/>
      <c r="Y33" s="8"/>
      <c r="Z33" s="8"/>
      <c r="AA33" s="8"/>
      <c r="AB33" s="8"/>
    </row>
    <row r="34" spans="1:28">
      <c r="A34" s="298" t="s">
        <v>40</v>
      </c>
      <c r="B34" t="s">
        <v>37</v>
      </c>
      <c r="C34" t="s">
        <v>38</v>
      </c>
      <c r="D34" s="8">
        <v>57.74</v>
      </c>
      <c r="E34" s="8">
        <v>57.74</v>
      </c>
      <c r="F34" s="8">
        <v>57.74</v>
      </c>
      <c r="G34" s="8">
        <v>57.74</v>
      </c>
      <c r="H34" s="8">
        <v>57.74</v>
      </c>
      <c r="I34" s="8">
        <v>57.74</v>
      </c>
      <c r="J34" s="8">
        <v>57.74</v>
      </c>
      <c r="K34" s="8">
        <v>57.74</v>
      </c>
      <c r="L34" s="8">
        <v>57.74</v>
      </c>
      <c r="M34" s="8">
        <v>57.74</v>
      </c>
      <c r="N34" s="8">
        <v>57.74</v>
      </c>
      <c r="O34" s="8">
        <v>57.74</v>
      </c>
      <c r="P34" s="8">
        <v>57.74</v>
      </c>
      <c r="Q34" s="8">
        <v>57.74</v>
      </c>
      <c r="R34" s="8">
        <v>57.74</v>
      </c>
      <c r="S34" s="8">
        <v>57.74</v>
      </c>
      <c r="T34" s="8">
        <v>57.74</v>
      </c>
      <c r="U34" s="8">
        <v>57.74</v>
      </c>
      <c r="V34" s="8">
        <v>57.74</v>
      </c>
      <c r="W34" s="8">
        <v>57.74</v>
      </c>
      <c r="X34" s="8">
        <v>57.74</v>
      </c>
      <c r="Y34" s="8">
        <v>57.74</v>
      </c>
      <c r="Z34" s="8">
        <v>57.74</v>
      </c>
      <c r="AA34" s="8">
        <v>57.74</v>
      </c>
      <c r="AB34" s="8">
        <v>57.74</v>
      </c>
    </row>
    <row r="35" spans="1:28">
      <c r="A35" s="298" t="s">
        <v>41</v>
      </c>
      <c r="B35" t="s">
        <v>37</v>
      </c>
      <c r="C35" t="s">
        <v>38</v>
      </c>
      <c r="D35" s="8">
        <v>100.82</v>
      </c>
      <c r="E35" s="8">
        <v>100.82</v>
      </c>
      <c r="F35" s="8">
        <v>100.82</v>
      </c>
      <c r="G35" s="8">
        <v>100.5</v>
      </c>
      <c r="H35" s="8">
        <v>100.5</v>
      </c>
      <c r="I35" s="8">
        <v>100.5</v>
      </c>
      <c r="J35" s="8">
        <v>100.5</v>
      </c>
      <c r="K35" s="8">
        <v>100.5</v>
      </c>
      <c r="L35" s="8">
        <v>100.5</v>
      </c>
      <c r="M35" s="8">
        <v>100.5</v>
      </c>
      <c r="N35" s="8">
        <v>100.5</v>
      </c>
      <c r="O35" s="8">
        <v>100.5</v>
      </c>
      <c r="P35" s="8">
        <v>100.5</v>
      </c>
      <c r="Q35" s="8">
        <v>100.5</v>
      </c>
      <c r="R35" s="8">
        <v>100.5</v>
      </c>
      <c r="S35" s="8">
        <v>100.5</v>
      </c>
      <c r="T35" s="8">
        <v>100.5</v>
      </c>
      <c r="U35" s="8">
        <v>100.5</v>
      </c>
      <c r="V35" s="8">
        <v>100.5</v>
      </c>
      <c r="W35" s="8">
        <v>100.5</v>
      </c>
      <c r="X35" s="8">
        <v>100.5</v>
      </c>
      <c r="Y35" s="8">
        <v>100.5</v>
      </c>
      <c r="Z35" s="8">
        <v>100.5</v>
      </c>
      <c r="AA35" s="8">
        <v>100.5</v>
      </c>
      <c r="AB35" s="8">
        <v>100.5</v>
      </c>
    </row>
    <row r="36" spans="1:28">
      <c r="A36" s="298" t="s">
        <v>42</v>
      </c>
      <c r="B36" t="s">
        <v>37</v>
      </c>
      <c r="C36" t="s">
        <v>38</v>
      </c>
      <c r="D36" s="8">
        <v>89.37</v>
      </c>
      <c r="E36" s="8">
        <v>89.15</v>
      </c>
      <c r="F36" s="8">
        <v>87.89</v>
      </c>
      <c r="G36" s="8">
        <v>81.7</v>
      </c>
      <c r="H36" s="8">
        <v>80.17</v>
      </c>
      <c r="I36" s="8">
        <v>78.63</v>
      </c>
      <c r="J36" s="8">
        <v>77.099999999999994</v>
      </c>
      <c r="K36" s="8">
        <v>75.569999999999993</v>
      </c>
      <c r="L36" s="8">
        <v>74.03</v>
      </c>
      <c r="M36" s="8">
        <v>69.27</v>
      </c>
      <c r="N36" s="8">
        <v>64.510000000000005</v>
      </c>
      <c r="O36" s="8">
        <v>59.75</v>
      </c>
      <c r="P36" s="8">
        <v>54.99</v>
      </c>
      <c r="Q36" s="8">
        <v>50.23</v>
      </c>
      <c r="R36" s="8">
        <v>45.47</v>
      </c>
      <c r="S36" s="8">
        <v>40.71</v>
      </c>
      <c r="T36" s="8">
        <v>35.950000000000003</v>
      </c>
      <c r="U36" s="8">
        <v>31.19</v>
      </c>
      <c r="V36" s="8">
        <v>26.44</v>
      </c>
      <c r="W36" s="8">
        <v>23.26</v>
      </c>
      <c r="X36" s="8">
        <v>20.09</v>
      </c>
      <c r="Y36" s="8">
        <v>16.920000000000002</v>
      </c>
      <c r="Z36" s="8">
        <v>13.74</v>
      </c>
      <c r="AA36" s="8">
        <v>10.57</v>
      </c>
      <c r="AB36" s="8">
        <v>10.57</v>
      </c>
    </row>
    <row r="37" spans="1:28">
      <c r="A37" s="298" t="s">
        <v>43</v>
      </c>
      <c r="B37" t="s">
        <v>37</v>
      </c>
      <c r="C37" t="s">
        <v>38</v>
      </c>
      <c r="D37" s="8">
        <v>-293</v>
      </c>
      <c r="E37" s="8">
        <v>-293</v>
      </c>
      <c r="F37" s="8">
        <v>-293</v>
      </c>
      <c r="G37" s="8">
        <v>-293</v>
      </c>
      <c r="H37" s="8">
        <v>-293</v>
      </c>
      <c r="I37" s="8">
        <v>-293</v>
      </c>
      <c r="J37" s="8">
        <v>-293</v>
      </c>
      <c r="K37" s="8">
        <v>-293</v>
      </c>
      <c r="L37" s="8"/>
      <c r="M37" s="8"/>
      <c r="N37" s="8"/>
      <c r="O37" s="8"/>
      <c r="P37" s="8"/>
      <c r="Q37" s="8"/>
      <c r="R37" s="8"/>
      <c r="S37" s="8"/>
      <c r="T37" s="8"/>
      <c r="U37" s="8"/>
      <c r="V37" s="8"/>
      <c r="W37" s="8"/>
      <c r="X37" s="8"/>
      <c r="Y37" s="8"/>
      <c r="Z37" s="8"/>
      <c r="AA37" s="8"/>
      <c r="AB37" s="8"/>
    </row>
    <row r="38" spans="1:28">
      <c r="A38" s="298" t="s">
        <v>44</v>
      </c>
      <c r="B38" t="s">
        <v>37</v>
      </c>
      <c r="C38" t="s">
        <v>38</v>
      </c>
      <c r="D38" s="8"/>
      <c r="E38" s="8"/>
      <c r="F38" s="8"/>
      <c r="G38" s="8">
        <v>-440</v>
      </c>
      <c r="H38" s="8"/>
      <c r="I38" s="8"/>
      <c r="J38" s="8"/>
      <c r="K38" s="8"/>
      <c r="L38" s="8"/>
      <c r="M38" s="8"/>
      <c r="N38" s="8"/>
      <c r="O38" s="8"/>
      <c r="P38" s="8"/>
      <c r="Q38" s="8"/>
      <c r="R38" s="8"/>
      <c r="S38" s="8"/>
      <c r="T38" s="8"/>
      <c r="U38" s="8"/>
      <c r="V38" s="8">
        <v>-440</v>
      </c>
      <c r="W38" s="8">
        <v>-440</v>
      </c>
      <c r="X38" s="8">
        <v>-440</v>
      </c>
      <c r="Y38" s="8"/>
      <c r="Z38" s="8"/>
      <c r="AA38" s="8"/>
      <c r="AB38" s="8"/>
    </row>
    <row r="39" spans="1:28">
      <c r="A39" s="298" t="s">
        <v>45</v>
      </c>
      <c r="B39" t="s">
        <v>37</v>
      </c>
      <c r="C39" t="s">
        <v>38</v>
      </c>
      <c r="D39" s="8">
        <v>76.73</v>
      </c>
      <c r="E39" s="8">
        <v>81</v>
      </c>
      <c r="F39" s="8">
        <v>84.7</v>
      </c>
      <c r="G39" s="8">
        <v>0</v>
      </c>
      <c r="H39" s="8">
        <v>0</v>
      </c>
      <c r="I39" s="8">
        <v>0</v>
      </c>
      <c r="J39" s="8">
        <v>0</v>
      </c>
      <c r="K39" s="8">
        <v>31.93</v>
      </c>
      <c r="L39" s="8">
        <v>74.400000000000006</v>
      </c>
      <c r="M39" s="8">
        <v>71.3</v>
      </c>
      <c r="N39" s="8">
        <v>0</v>
      </c>
      <c r="O39" s="8">
        <v>0</v>
      </c>
      <c r="P39" s="8">
        <v>0</v>
      </c>
      <c r="Q39" s="8">
        <v>0</v>
      </c>
      <c r="R39" s="8">
        <v>0</v>
      </c>
      <c r="S39" s="8">
        <v>0</v>
      </c>
      <c r="T39" s="8">
        <v>0</v>
      </c>
      <c r="U39" s="8">
        <v>0</v>
      </c>
      <c r="V39" s="8">
        <v>0</v>
      </c>
      <c r="W39" s="8">
        <v>0</v>
      </c>
      <c r="X39" s="8">
        <v>0</v>
      </c>
      <c r="Y39" s="8">
        <v>0</v>
      </c>
      <c r="Z39" s="8">
        <v>0</v>
      </c>
      <c r="AA39" s="8">
        <v>0</v>
      </c>
      <c r="AB39" s="8">
        <v>0</v>
      </c>
    </row>
    <row r="40" spans="1:28">
      <c r="A40" s="298" t="s">
        <v>46</v>
      </c>
      <c r="B40" t="s">
        <v>37</v>
      </c>
      <c r="C40" t="s">
        <v>38</v>
      </c>
      <c r="D40" s="8"/>
      <c r="E40" s="8"/>
      <c r="F40" s="8"/>
      <c r="G40" s="8">
        <v>-440</v>
      </c>
      <c r="H40" s="8">
        <v>-440</v>
      </c>
      <c r="I40" s="8">
        <v>-440</v>
      </c>
      <c r="J40" s="8">
        <v>-440</v>
      </c>
      <c r="K40" s="8"/>
      <c r="L40" s="8"/>
      <c r="M40" s="8"/>
      <c r="N40" s="8"/>
      <c r="O40" s="8"/>
      <c r="P40" s="8"/>
      <c r="Q40" s="8"/>
      <c r="R40" s="8"/>
      <c r="S40" s="8"/>
      <c r="T40" s="8"/>
      <c r="U40" s="8">
        <v>-440</v>
      </c>
      <c r="V40" s="8">
        <v>-440</v>
      </c>
      <c r="W40" s="8">
        <v>-440</v>
      </c>
      <c r="X40" s="8">
        <v>-440</v>
      </c>
      <c r="Y40" s="8">
        <v>-440</v>
      </c>
      <c r="Z40" s="8">
        <v>-440</v>
      </c>
      <c r="AA40" s="8">
        <v>-440</v>
      </c>
      <c r="AB40" s="8">
        <v>-440</v>
      </c>
    </row>
    <row r="41" spans="1:28">
      <c r="A41" s="298" t="s">
        <v>47</v>
      </c>
      <c r="B41" t="s">
        <v>37</v>
      </c>
      <c r="C41" t="s">
        <v>38</v>
      </c>
      <c r="D41" s="8">
        <v>76.73</v>
      </c>
      <c r="E41" s="8">
        <v>81</v>
      </c>
      <c r="F41" s="8">
        <v>84.7</v>
      </c>
      <c r="G41" s="8">
        <v>0</v>
      </c>
      <c r="H41" s="8">
        <v>0</v>
      </c>
      <c r="I41" s="8">
        <v>0</v>
      </c>
      <c r="J41" s="8">
        <v>0</v>
      </c>
      <c r="K41" s="8">
        <v>0</v>
      </c>
      <c r="L41" s="8">
        <v>27.57</v>
      </c>
      <c r="M41" s="8">
        <v>5.0999999999999996</v>
      </c>
      <c r="N41" s="8">
        <v>5.19</v>
      </c>
      <c r="O41" s="8">
        <v>0</v>
      </c>
      <c r="P41" s="8">
        <v>0</v>
      </c>
      <c r="Q41" s="8">
        <v>0</v>
      </c>
      <c r="R41" s="8">
        <v>0</v>
      </c>
      <c r="S41" s="8">
        <v>0</v>
      </c>
      <c r="T41" s="8">
        <v>0</v>
      </c>
      <c r="U41" s="8">
        <v>0</v>
      </c>
      <c r="V41" s="8">
        <v>0</v>
      </c>
      <c r="W41" s="8">
        <v>0</v>
      </c>
      <c r="X41" s="8">
        <v>0</v>
      </c>
      <c r="Y41" s="8">
        <v>0</v>
      </c>
      <c r="Z41" s="8">
        <v>0</v>
      </c>
      <c r="AA41" s="8">
        <v>0</v>
      </c>
      <c r="AB41" s="8">
        <v>0</v>
      </c>
    </row>
    <row r="42" spans="1:28">
      <c r="A42" s="298" t="s">
        <v>48</v>
      </c>
      <c r="B42" t="s">
        <v>37</v>
      </c>
      <c r="C42" t="s">
        <v>38</v>
      </c>
      <c r="D42" s="8">
        <v>66</v>
      </c>
      <c r="E42" s="8">
        <v>59</v>
      </c>
      <c r="F42" s="8">
        <v>59</v>
      </c>
      <c r="G42" s="8">
        <v>35</v>
      </c>
      <c r="H42" s="8">
        <v>35</v>
      </c>
      <c r="I42" s="8">
        <v>35</v>
      </c>
      <c r="J42" s="8">
        <v>48.06</v>
      </c>
      <c r="K42" s="8">
        <v>56</v>
      </c>
      <c r="L42" s="8">
        <v>56</v>
      </c>
      <c r="M42" s="8">
        <v>55</v>
      </c>
      <c r="N42" s="8">
        <v>55</v>
      </c>
      <c r="O42" s="8">
        <v>55</v>
      </c>
      <c r="P42" s="8">
        <v>54</v>
      </c>
      <c r="Q42" s="8">
        <v>54</v>
      </c>
      <c r="R42" s="8">
        <v>54</v>
      </c>
      <c r="S42" s="8">
        <v>54</v>
      </c>
      <c r="T42" s="8">
        <v>41.5</v>
      </c>
      <c r="U42" s="8">
        <v>35</v>
      </c>
      <c r="V42" s="8">
        <v>35</v>
      </c>
      <c r="W42" s="8">
        <v>35</v>
      </c>
      <c r="X42" s="8">
        <v>35</v>
      </c>
      <c r="Y42" s="8">
        <v>35</v>
      </c>
      <c r="Z42" s="8">
        <v>35</v>
      </c>
      <c r="AA42" s="8">
        <v>35</v>
      </c>
      <c r="AB42" s="8">
        <v>35</v>
      </c>
    </row>
    <row r="43" spans="1:28">
      <c r="A43" s="298" t="s">
        <v>49</v>
      </c>
      <c r="B43" t="s">
        <v>37</v>
      </c>
      <c r="C43" t="s">
        <v>38</v>
      </c>
      <c r="D43" s="8">
        <v>66</v>
      </c>
      <c r="E43" s="8">
        <v>59</v>
      </c>
      <c r="F43" s="8">
        <v>59</v>
      </c>
      <c r="G43" s="8">
        <v>35</v>
      </c>
      <c r="H43" s="8">
        <v>35</v>
      </c>
      <c r="I43" s="8">
        <v>57</v>
      </c>
      <c r="J43" s="8">
        <v>57</v>
      </c>
      <c r="K43" s="8">
        <v>56</v>
      </c>
      <c r="L43" s="8">
        <v>56</v>
      </c>
      <c r="M43" s="8">
        <v>55</v>
      </c>
      <c r="N43" s="8">
        <v>55</v>
      </c>
      <c r="O43" s="8">
        <v>55</v>
      </c>
      <c r="P43" s="8">
        <v>54</v>
      </c>
      <c r="Q43" s="8">
        <v>54</v>
      </c>
      <c r="R43" s="8">
        <v>54</v>
      </c>
      <c r="S43" s="8">
        <v>54</v>
      </c>
      <c r="T43" s="8">
        <v>53</v>
      </c>
      <c r="U43" s="8">
        <v>35</v>
      </c>
      <c r="V43" s="8">
        <v>35</v>
      </c>
      <c r="W43" s="8">
        <v>35</v>
      </c>
      <c r="X43" s="8">
        <v>35</v>
      </c>
      <c r="Y43" s="8">
        <v>35</v>
      </c>
      <c r="Z43" s="8">
        <v>35</v>
      </c>
      <c r="AA43" s="8">
        <v>52</v>
      </c>
      <c r="AB43" s="8">
        <v>52</v>
      </c>
    </row>
    <row r="44" spans="1:28">
      <c r="A44" s="298" t="s">
        <v>50</v>
      </c>
      <c r="B44" t="s">
        <v>37</v>
      </c>
      <c r="C44" t="s">
        <v>38</v>
      </c>
      <c r="D44" s="8"/>
      <c r="E44" s="8"/>
      <c r="F44" s="8"/>
      <c r="G44" s="8"/>
      <c r="H44" s="8"/>
      <c r="I44" s="8"/>
      <c r="J44" s="8"/>
      <c r="K44" s="8"/>
      <c r="L44" s="8">
        <v>10.51</v>
      </c>
      <c r="M44" s="8">
        <v>10.51</v>
      </c>
      <c r="N44" s="8"/>
      <c r="O44" s="8"/>
      <c r="P44" s="8"/>
      <c r="Q44" s="8"/>
      <c r="R44" s="8"/>
      <c r="S44" s="8"/>
      <c r="T44" s="8"/>
      <c r="U44" s="8"/>
      <c r="V44" s="8">
        <v>10.51</v>
      </c>
      <c r="W44" s="8">
        <v>10.51</v>
      </c>
      <c r="X44" s="8">
        <v>10.51</v>
      </c>
      <c r="Y44" s="8">
        <v>10.51</v>
      </c>
      <c r="Z44" s="8">
        <v>10.51</v>
      </c>
      <c r="AA44" s="8">
        <v>10.51</v>
      </c>
      <c r="AB44" s="8">
        <v>10.51</v>
      </c>
    </row>
    <row r="45" spans="1:28">
      <c r="A45" s="298" t="s">
        <v>51</v>
      </c>
      <c r="B45" t="s">
        <v>37</v>
      </c>
      <c r="C45" t="s">
        <v>38</v>
      </c>
      <c r="D45" s="8"/>
      <c r="E45" s="8"/>
      <c r="F45" s="8"/>
      <c r="G45" s="8">
        <v>-353</v>
      </c>
      <c r="H45" s="8">
        <v>-353</v>
      </c>
      <c r="I45" s="8">
        <v>-353</v>
      </c>
      <c r="J45" s="8">
        <v>-353</v>
      </c>
      <c r="K45" s="8">
        <v>-353</v>
      </c>
      <c r="L45" s="8"/>
      <c r="M45" s="8"/>
      <c r="N45" s="8"/>
      <c r="O45" s="8"/>
      <c r="P45" s="8">
        <v>-353</v>
      </c>
      <c r="Q45" s="8">
        <v>-353</v>
      </c>
      <c r="R45" s="8">
        <v>-353</v>
      </c>
      <c r="S45" s="8">
        <v>-353</v>
      </c>
      <c r="T45" s="8">
        <v>-353</v>
      </c>
      <c r="U45" s="8">
        <v>-353</v>
      </c>
      <c r="V45" s="8">
        <v>-353</v>
      </c>
      <c r="W45" s="8">
        <v>-353</v>
      </c>
      <c r="X45" s="8">
        <v>-353</v>
      </c>
      <c r="Y45" s="8">
        <v>-353</v>
      </c>
      <c r="Z45" s="8">
        <v>-353</v>
      </c>
      <c r="AA45" s="8">
        <v>-353</v>
      </c>
      <c r="AB45" s="8">
        <v>-353</v>
      </c>
    </row>
    <row r="46" spans="1:28">
      <c r="A46" s="298" t="s">
        <v>53</v>
      </c>
      <c r="B46" t="s">
        <v>37</v>
      </c>
      <c r="C46" t="s">
        <v>38</v>
      </c>
      <c r="D46" s="8"/>
      <c r="E46" s="8">
        <v>99</v>
      </c>
      <c r="F46" s="8">
        <v>99</v>
      </c>
      <c r="G46" s="8"/>
      <c r="H46" s="8"/>
      <c r="I46" s="8"/>
      <c r="J46" s="8"/>
      <c r="K46" s="8">
        <v>99</v>
      </c>
      <c r="L46" s="8">
        <v>99</v>
      </c>
      <c r="M46" s="8">
        <v>99</v>
      </c>
      <c r="N46" s="8">
        <v>99</v>
      </c>
      <c r="O46" s="8">
        <v>99</v>
      </c>
      <c r="P46" s="8">
        <v>99</v>
      </c>
      <c r="Q46" s="8">
        <v>99</v>
      </c>
      <c r="R46" s="8">
        <v>99</v>
      </c>
      <c r="S46" s="8">
        <v>99</v>
      </c>
      <c r="T46" s="8">
        <v>99</v>
      </c>
      <c r="U46" s="8">
        <v>99</v>
      </c>
      <c r="V46" s="8">
        <v>99</v>
      </c>
      <c r="W46" s="8">
        <v>99</v>
      </c>
      <c r="X46" s="8">
        <v>99</v>
      </c>
      <c r="Y46" s="8">
        <v>99</v>
      </c>
      <c r="Z46" s="8">
        <v>99</v>
      </c>
      <c r="AA46" s="8">
        <v>99</v>
      </c>
      <c r="AB46" s="8">
        <v>99</v>
      </c>
    </row>
    <row r="47" spans="1:28">
      <c r="A47" s="298" t="s">
        <v>98</v>
      </c>
      <c r="B47" t="s">
        <v>37</v>
      </c>
      <c r="C47" t="s">
        <v>38</v>
      </c>
      <c r="D47" s="8"/>
      <c r="E47" s="8"/>
      <c r="F47" s="8"/>
      <c r="G47" s="8"/>
      <c r="H47" s="8"/>
      <c r="I47" s="8"/>
      <c r="J47" s="8"/>
      <c r="K47" s="8"/>
      <c r="L47" s="8"/>
      <c r="M47" s="8"/>
      <c r="N47" s="8"/>
      <c r="O47" s="8"/>
      <c r="P47" s="8"/>
      <c r="Q47" s="8"/>
      <c r="R47" s="8"/>
      <c r="S47" s="8"/>
      <c r="T47" s="8"/>
      <c r="U47" s="8"/>
      <c r="V47" s="8">
        <v>10.51</v>
      </c>
      <c r="W47" s="8">
        <v>10.51</v>
      </c>
      <c r="X47" s="8">
        <v>10.51</v>
      </c>
      <c r="Y47" s="8">
        <v>10.51</v>
      </c>
      <c r="Z47" s="8">
        <v>10.51</v>
      </c>
      <c r="AA47" s="8">
        <v>10.51</v>
      </c>
      <c r="AB47" s="8">
        <v>10.51</v>
      </c>
    </row>
    <row r="48" spans="1:28">
      <c r="A48" s="298" t="s">
        <v>54</v>
      </c>
      <c r="B48" t="s">
        <v>37</v>
      </c>
      <c r="C48" t="s">
        <v>38</v>
      </c>
      <c r="D48" s="8"/>
      <c r="E48" s="8"/>
      <c r="F48" s="8"/>
      <c r="G48" s="8">
        <v>-353</v>
      </c>
      <c r="H48" s="8">
        <v>-353</v>
      </c>
      <c r="I48" s="8">
        <v>-353</v>
      </c>
      <c r="J48" s="8">
        <v>-353</v>
      </c>
      <c r="K48" s="8"/>
      <c r="L48" s="8"/>
      <c r="M48" s="8"/>
      <c r="N48" s="8"/>
      <c r="O48" s="8">
        <v>-353</v>
      </c>
      <c r="P48" s="8"/>
      <c r="Q48" s="8">
        <v>-353</v>
      </c>
      <c r="R48" s="8">
        <v>-353</v>
      </c>
      <c r="S48" s="8">
        <v>-353</v>
      </c>
      <c r="T48" s="8">
        <v>-353</v>
      </c>
      <c r="U48" s="8">
        <v>-353</v>
      </c>
      <c r="V48" s="8"/>
      <c r="W48" s="8"/>
      <c r="X48" s="8"/>
      <c r="Y48" s="8">
        <v>-353</v>
      </c>
      <c r="Z48" s="8">
        <v>-353</v>
      </c>
      <c r="AA48" s="8">
        <v>-353</v>
      </c>
      <c r="AB48" s="8">
        <v>-353</v>
      </c>
    </row>
    <row r="49" spans="1:28">
      <c r="A49" s="298" t="s">
        <v>56</v>
      </c>
      <c r="B49" t="s">
        <v>37</v>
      </c>
      <c r="C49" t="s">
        <v>38</v>
      </c>
      <c r="D49" s="8">
        <v>99</v>
      </c>
      <c r="E49" s="8">
        <v>99</v>
      </c>
      <c r="F49" s="8">
        <v>99</v>
      </c>
      <c r="G49" s="8"/>
      <c r="H49" s="8"/>
      <c r="I49" s="8"/>
      <c r="J49" s="8"/>
      <c r="K49" s="8">
        <v>99</v>
      </c>
      <c r="L49" s="8">
        <v>99</v>
      </c>
      <c r="M49" s="8">
        <v>99</v>
      </c>
      <c r="N49" s="8">
        <v>99</v>
      </c>
      <c r="O49" s="8">
        <v>99</v>
      </c>
      <c r="P49" s="8">
        <v>99</v>
      </c>
      <c r="Q49" s="8">
        <v>99</v>
      </c>
      <c r="R49" s="8">
        <v>99</v>
      </c>
      <c r="S49" s="8">
        <v>99</v>
      </c>
      <c r="T49" s="8">
        <v>99</v>
      </c>
      <c r="U49" s="8">
        <v>99</v>
      </c>
      <c r="V49" s="8">
        <v>99</v>
      </c>
      <c r="W49" s="8">
        <v>99</v>
      </c>
      <c r="X49" s="8">
        <v>99</v>
      </c>
      <c r="Y49" s="8">
        <v>99</v>
      </c>
      <c r="Z49" s="8">
        <v>99</v>
      </c>
      <c r="AA49" s="8">
        <v>99</v>
      </c>
      <c r="AB49" s="8">
        <v>99</v>
      </c>
    </row>
    <row r="50" spans="1:28">
      <c r="A50" s="298" t="s">
        <v>57</v>
      </c>
      <c r="B50" t="s">
        <v>37</v>
      </c>
      <c r="C50" t="s">
        <v>38</v>
      </c>
      <c r="D50" s="8">
        <v>45</v>
      </c>
      <c r="E50" s="8">
        <v>45</v>
      </c>
      <c r="F50" s="8">
        <v>45</v>
      </c>
      <c r="G50" s="8">
        <v>45</v>
      </c>
      <c r="H50" s="8">
        <v>45</v>
      </c>
      <c r="I50" s="8">
        <v>45</v>
      </c>
      <c r="J50" s="8">
        <v>45</v>
      </c>
      <c r="K50" s="8">
        <v>45</v>
      </c>
      <c r="L50" s="8">
        <v>45</v>
      </c>
      <c r="M50" s="8">
        <v>45</v>
      </c>
      <c r="N50" s="8">
        <v>45</v>
      </c>
      <c r="O50" s="8">
        <v>45</v>
      </c>
      <c r="P50" s="8">
        <v>45</v>
      </c>
      <c r="Q50" s="8">
        <v>45</v>
      </c>
      <c r="R50" s="8">
        <v>45</v>
      </c>
      <c r="S50" s="8">
        <v>45</v>
      </c>
      <c r="T50" s="8">
        <v>45</v>
      </c>
      <c r="U50" s="8">
        <v>45</v>
      </c>
      <c r="V50" s="8">
        <v>45</v>
      </c>
      <c r="W50" s="8">
        <v>45</v>
      </c>
      <c r="X50" s="8">
        <v>45</v>
      </c>
      <c r="Y50" s="8">
        <v>45</v>
      </c>
      <c r="Z50" s="8">
        <v>45</v>
      </c>
      <c r="AA50" s="8">
        <v>45</v>
      </c>
      <c r="AB50" s="8">
        <v>45</v>
      </c>
    </row>
    <row r="51" spans="1:28">
      <c r="A51" s="298" t="s">
        <v>58</v>
      </c>
      <c r="B51" t="s">
        <v>37</v>
      </c>
      <c r="C51" t="s">
        <v>38</v>
      </c>
      <c r="D51" s="8">
        <v>43.29</v>
      </c>
      <c r="E51" s="8">
        <v>41.13</v>
      </c>
      <c r="F51" s="8">
        <v>45.12</v>
      </c>
      <c r="G51" s="8">
        <v>46.85</v>
      </c>
      <c r="H51" s="8">
        <v>47.04</v>
      </c>
      <c r="I51" s="8">
        <v>47.15</v>
      </c>
      <c r="J51" s="8">
        <v>46.86</v>
      </c>
      <c r="K51" s="8">
        <v>47.05</v>
      </c>
      <c r="L51" s="8">
        <v>47.24</v>
      </c>
      <c r="M51" s="8">
        <v>47.43</v>
      </c>
      <c r="N51" s="8">
        <v>47.62</v>
      </c>
      <c r="O51" s="8">
        <v>47.81</v>
      </c>
      <c r="P51" s="8">
        <v>48</v>
      </c>
      <c r="Q51" s="8">
        <v>48.18</v>
      </c>
      <c r="R51" s="8">
        <v>48.37</v>
      </c>
      <c r="S51" s="8">
        <v>48.55</v>
      </c>
      <c r="T51" s="8">
        <v>48.73</v>
      </c>
      <c r="U51" s="8">
        <v>49.16</v>
      </c>
      <c r="V51" s="8">
        <v>49.55</v>
      </c>
      <c r="W51" s="8">
        <v>49.78</v>
      </c>
      <c r="X51" s="8">
        <v>49.9</v>
      </c>
      <c r="Y51" s="8">
        <v>50.14</v>
      </c>
      <c r="Z51" s="8">
        <v>50.35</v>
      </c>
      <c r="AA51" s="8">
        <v>50.54</v>
      </c>
      <c r="AB51" s="8">
        <v>50.67</v>
      </c>
    </row>
    <row r="52" spans="1:28">
      <c r="A52" s="298" t="s">
        <v>59</v>
      </c>
      <c r="B52" t="s">
        <v>37</v>
      </c>
      <c r="C52" t="s">
        <v>38</v>
      </c>
      <c r="D52" s="8">
        <v>100.45</v>
      </c>
      <c r="E52" s="8">
        <v>100.45</v>
      </c>
      <c r="F52" s="8">
        <v>100.45</v>
      </c>
      <c r="G52" s="8">
        <v>105.8</v>
      </c>
      <c r="H52" s="8">
        <v>105.8</v>
      </c>
      <c r="I52" s="8">
        <v>105.8</v>
      </c>
      <c r="J52" s="8">
        <v>105.8</v>
      </c>
      <c r="K52" s="8">
        <v>105.8</v>
      </c>
      <c r="L52" s="8">
        <v>105.8</v>
      </c>
      <c r="M52" s="8">
        <v>105.8</v>
      </c>
      <c r="N52" s="8">
        <v>105.8</v>
      </c>
      <c r="O52" s="8">
        <v>105.8</v>
      </c>
      <c r="P52" s="8">
        <v>105.8</v>
      </c>
      <c r="Q52" s="8">
        <v>105.8</v>
      </c>
      <c r="R52" s="8">
        <v>105.8</v>
      </c>
      <c r="S52" s="8">
        <v>105.8</v>
      </c>
      <c r="T52" s="8">
        <v>105.8</v>
      </c>
      <c r="U52" s="8">
        <v>105.8</v>
      </c>
      <c r="V52" s="8">
        <v>105.8</v>
      </c>
      <c r="W52" s="8">
        <v>105.8</v>
      </c>
      <c r="X52" s="8">
        <v>105.8</v>
      </c>
      <c r="Y52" s="8">
        <v>105.8</v>
      </c>
      <c r="Z52" s="8">
        <v>105.8</v>
      </c>
      <c r="AA52" s="8">
        <v>105.8</v>
      </c>
      <c r="AB52" s="8">
        <v>105.8</v>
      </c>
    </row>
    <row r="53" spans="1:28">
      <c r="A53" s="298" t="s">
        <v>61</v>
      </c>
      <c r="B53" t="s">
        <v>61</v>
      </c>
      <c r="C53" t="s">
        <v>62</v>
      </c>
      <c r="D53" s="8">
        <v>0</v>
      </c>
      <c r="E53" s="8">
        <v>0</v>
      </c>
      <c r="F53" s="8">
        <v>0</v>
      </c>
      <c r="G53" s="8">
        <v>138</v>
      </c>
      <c r="H53" s="8">
        <v>112</v>
      </c>
      <c r="I53" s="8">
        <v>91</v>
      </c>
      <c r="J53" s="8">
        <v>73</v>
      </c>
      <c r="K53" s="8">
        <v>0</v>
      </c>
      <c r="L53" s="8">
        <v>0</v>
      </c>
      <c r="M53" s="8">
        <v>0</v>
      </c>
      <c r="N53" s="8">
        <v>0</v>
      </c>
      <c r="O53" s="8">
        <v>39</v>
      </c>
      <c r="P53" s="8">
        <v>39</v>
      </c>
      <c r="Q53" s="8">
        <v>65</v>
      </c>
      <c r="R53" s="8">
        <v>65</v>
      </c>
      <c r="S53" s="8">
        <v>65</v>
      </c>
      <c r="T53" s="8">
        <v>89</v>
      </c>
      <c r="U53" s="8">
        <v>138</v>
      </c>
      <c r="V53" s="8">
        <v>221</v>
      </c>
      <c r="W53" s="8">
        <v>217</v>
      </c>
      <c r="X53" s="8">
        <v>184</v>
      </c>
      <c r="Y53" s="8">
        <v>156</v>
      </c>
      <c r="Z53" s="8">
        <v>130</v>
      </c>
      <c r="AA53" s="8">
        <v>106</v>
      </c>
      <c r="AB53" s="8">
        <v>106</v>
      </c>
    </row>
    <row r="54" spans="1:28">
      <c r="A54" s="298" t="s">
        <v>63</v>
      </c>
      <c r="B54" t="s">
        <v>64</v>
      </c>
      <c r="C54" t="s">
        <v>65</v>
      </c>
      <c r="D54" s="8">
        <v>0</v>
      </c>
      <c r="E54" s="8">
        <v>0</v>
      </c>
      <c r="F54" s="8">
        <v>0</v>
      </c>
      <c r="G54" s="8">
        <v>0</v>
      </c>
      <c r="H54" s="8">
        <v>0</v>
      </c>
      <c r="I54" s="8">
        <v>0</v>
      </c>
      <c r="J54" s="8">
        <v>0</v>
      </c>
      <c r="K54" s="8">
        <v>0</v>
      </c>
      <c r="L54" s="8">
        <v>0</v>
      </c>
      <c r="M54" s="8">
        <v>0</v>
      </c>
      <c r="N54" s="8">
        <v>0</v>
      </c>
      <c r="O54" s="8">
        <v>0</v>
      </c>
      <c r="P54" s="8">
        <v>0</v>
      </c>
      <c r="Q54" s="8">
        <v>0</v>
      </c>
      <c r="R54" s="8">
        <v>0</v>
      </c>
      <c r="S54" s="8">
        <v>0</v>
      </c>
      <c r="T54" s="8">
        <v>0</v>
      </c>
      <c r="U54" s="8">
        <v>0</v>
      </c>
      <c r="V54" s="8">
        <v>0</v>
      </c>
      <c r="W54" s="8">
        <v>0</v>
      </c>
      <c r="X54" s="8">
        <v>0</v>
      </c>
      <c r="Y54" s="8">
        <v>0</v>
      </c>
      <c r="Z54" s="8">
        <v>0</v>
      </c>
      <c r="AA54" s="8">
        <v>0</v>
      </c>
      <c r="AB54" s="8">
        <v>0</v>
      </c>
    </row>
    <row r="55" spans="1:28">
      <c r="A55" s="298" t="s">
        <v>66</v>
      </c>
      <c r="B55" t="s">
        <v>64</v>
      </c>
      <c r="C55" t="s">
        <v>65</v>
      </c>
      <c r="D55" s="8">
        <v>0</v>
      </c>
      <c r="E55" s="8">
        <v>0</v>
      </c>
      <c r="F55" s="8">
        <v>0</v>
      </c>
      <c r="G55" s="8">
        <v>0</v>
      </c>
      <c r="H55" s="8">
        <v>0</v>
      </c>
      <c r="I55" s="8">
        <v>0</v>
      </c>
      <c r="J55" s="8">
        <v>0</v>
      </c>
      <c r="K55" s="8">
        <v>0</v>
      </c>
      <c r="L55" s="8">
        <v>0</v>
      </c>
      <c r="M55" s="8">
        <v>0</v>
      </c>
      <c r="N55" s="8">
        <v>0</v>
      </c>
      <c r="O55" s="8">
        <v>0</v>
      </c>
      <c r="P55" s="8">
        <v>0</v>
      </c>
      <c r="Q55" s="8">
        <v>0</v>
      </c>
      <c r="R55" s="8">
        <v>0</v>
      </c>
      <c r="S55" s="8">
        <v>0</v>
      </c>
      <c r="T55" s="8">
        <v>0</v>
      </c>
      <c r="U55" s="8">
        <v>0</v>
      </c>
      <c r="V55" s="8">
        <v>444320</v>
      </c>
      <c r="W55" s="8">
        <v>0</v>
      </c>
      <c r="X55" s="8">
        <v>0</v>
      </c>
      <c r="Y55" s="8">
        <v>0</v>
      </c>
      <c r="Z55" s="8">
        <v>0</v>
      </c>
      <c r="AA55" s="8">
        <v>0</v>
      </c>
      <c r="AB55" s="8">
        <v>0</v>
      </c>
    </row>
    <row r="56" spans="1:28">
      <c r="A56" s="298" t="s">
        <v>67</v>
      </c>
      <c r="B56" t="s">
        <v>64</v>
      </c>
      <c r="C56" t="s">
        <v>65</v>
      </c>
      <c r="D56" s="8">
        <v>2849858</v>
      </c>
      <c r="E56" s="8">
        <v>3569822</v>
      </c>
      <c r="F56" s="8">
        <v>3442669</v>
      </c>
      <c r="G56" s="8">
        <v>4942714</v>
      </c>
      <c r="H56" s="8">
        <v>4641091</v>
      </c>
      <c r="I56" s="8">
        <v>3982057</v>
      </c>
      <c r="J56" s="8">
        <v>2468734</v>
      </c>
      <c r="K56" s="8">
        <v>1535709</v>
      </c>
      <c r="L56" s="8">
        <v>1327931</v>
      </c>
      <c r="M56" s="8">
        <v>939181</v>
      </c>
      <c r="N56" s="8">
        <v>491326</v>
      </c>
      <c r="O56" s="8">
        <v>86037</v>
      </c>
      <c r="P56" s="8">
        <v>-194140</v>
      </c>
      <c r="Q56" s="8">
        <v>-511857</v>
      </c>
      <c r="R56" s="8">
        <v>-784106</v>
      </c>
      <c r="S56" s="8">
        <v>-1013554</v>
      </c>
      <c r="T56" s="8">
        <v>-641636</v>
      </c>
      <c r="U56" s="8">
        <v>-315904</v>
      </c>
      <c r="V56" s="8">
        <v>-517913</v>
      </c>
      <c r="W56" s="8">
        <v>-617043</v>
      </c>
      <c r="X56" s="8">
        <v>-697375</v>
      </c>
      <c r="Y56" s="8">
        <v>-761554</v>
      </c>
      <c r="Z56" s="8">
        <v>-811722</v>
      </c>
      <c r="AA56" s="8">
        <v>-1115594</v>
      </c>
      <c r="AB56" s="8">
        <v>-1056957</v>
      </c>
    </row>
    <row r="57" spans="1:28">
      <c r="A57" s="298" t="s">
        <v>68</v>
      </c>
      <c r="B57" t="s">
        <v>64</v>
      </c>
      <c r="C57" t="s">
        <v>65</v>
      </c>
      <c r="D57" s="8">
        <v>0</v>
      </c>
      <c r="E57" s="8">
        <v>0</v>
      </c>
      <c r="F57" s="8">
        <v>0</v>
      </c>
      <c r="G57" s="8">
        <v>0</v>
      </c>
      <c r="H57" s="8">
        <v>0</v>
      </c>
      <c r="I57" s="8">
        <v>0</v>
      </c>
      <c r="J57" s="8">
        <v>0</v>
      </c>
      <c r="K57" s="8">
        <v>0</v>
      </c>
      <c r="L57" s="8">
        <v>0</v>
      </c>
      <c r="M57" s="8">
        <v>0</v>
      </c>
      <c r="N57" s="8">
        <v>0</v>
      </c>
      <c r="O57" s="8">
        <v>0</v>
      </c>
      <c r="P57" s="8">
        <v>0</v>
      </c>
      <c r="Q57" s="8">
        <v>0</v>
      </c>
      <c r="R57" s="8">
        <v>0</v>
      </c>
      <c r="S57" s="8">
        <v>0</v>
      </c>
      <c r="T57" s="8">
        <v>0</v>
      </c>
      <c r="U57" s="8">
        <v>0</v>
      </c>
      <c r="V57" s="8">
        <v>0</v>
      </c>
      <c r="W57" s="8">
        <v>876049</v>
      </c>
      <c r="X57" s="8">
        <v>2651410</v>
      </c>
      <c r="Y57" s="8">
        <v>5248854</v>
      </c>
      <c r="Z57" s="8">
        <v>9053456</v>
      </c>
      <c r="AA57" s="8">
        <v>13706391</v>
      </c>
      <c r="AB57" s="8">
        <v>10997234</v>
      </c>
    </row>
    <row r="58" spans="1:28">
      <c r="A58" s="298" t="s">
        <v>69</v>
      </c>
      <c r="B58" t="s">
        <v>64</v>
      </c>
      <c r="C58" t="s">
        <v>65</v>
      </c>
      <c r="D58" s="8">
        <v>-2755731</v>
      </c>
      <c r="E58" s="8">
        <v>-2285323</v>
      </c>
      <c r="F58" s="8">
        <v>-1524088</v>
      </c>
      <c r="G58" s="8">
        <v>-2021283</v>
      </c>
      <c r="H58" s="8">
        <v>-2189152</v>
      </c>
      <c r="I58" s="8">
        <v>-2337613</v>
      </c>
      <c r="J58" s="8">
        <v>-2797496</v>
      </c>
      <c r="K58" s="8">
        <v>-2807675</v>
      </c>
      <c r="L58" s="8">
        <v>-2730775</v>
      </c>
      <c r="M58" s="8">
        <v>-2923951</v>
      </c>
      <c r="N58" s="8">
        <v>-3092094</v>
      </c>
      <c r="O58" s="8">
        <v>-3287231</v>
      </c>
      <c r="P58" s="8">
        <v>-3308035</v>
      </c>
      <c r="Q58" s="8">
        <v>-3199514</v>
      </c>
      <c r="R58" s="8">
        <v>-3083503</v>
      </c>
      <c r="S58" s="8">
        <v>-2887608</v>
      </c>
      <c r="T58" s="8">
        <v>-2603198</v>
      </c>
      <c r="U58" s="8">
        <v>-1668357</v>
      </c>
      <c r="V58" s="8">
        <v>-1064844</v>
      </c>
      <c r="W58" s="8">
        <v>-664448</v>
      </c>
      <c r="X58" s="8">
        <v>-413994</v>
      </c>
      <c r="Y58" s="8">
        <v>-503693</v>
      </c>
      <c r="Z58" s="8">
        <v>-730342</v>
      </c>
      <c r="AA58" s="8">
        <v>-1057720</v>
      </c>
      <c r="AB58" s="8">
        <v>-1480808</v>
      </c>
    </row>
    <row r="59" spans="1:28">
      <c r="A59" s="298" t="s">
        <v>70</v>
      </c>
      <c r="B59" t="s">
        <v>64</v>
      </c>
      <c r="C59" t="s">
        <v>65</v>
      </c>
      <c r="D59" s="8">
        <v>0</v>
      </c>
      <c r="E59" s="8">
        <v>0</v>
      </c>
      <c r="F59" s="8">
        <v>0</v>
      </c>
      <c r="G59" s="8">
        <v>0</v>
      </c>
      <c r="H59" s="8">
        <v>0</v>
      </c>
      <c r="I59" s="8">
        <v>0</v>
      </c>
      <c r="J59" s="8">
        <v>0</v>
      </c>
      <c r="K59" s="8">
        <v>0</v>
      </c>
      <c r="L59" s="8">
        <v>0</v>
      </c>
      <c r="M59" s="8">
        <v>0</v>
      </c>
      <c r="N59" s="8">
        <v>0</v>
      </c>
      <c r="O59" s="8">
        <v>0</v>
      </c>
      <c r="P59" s="8">
        <v>0</v>
      </c>
      <c r="Q59" s="8">
        <v>0</v>
      </c>
      <c r="R59" s="8">
        <v>0</v>
      </c>
      <c r="S59" s="8">
        <v>0</v>
      </c>
      <c r="T59" s="8">
        <v>0</v>
      </c>
      <c r="U59" s="8">
        <v>0</v>
      </c>
      <c r="V59" s="8">
        <v>0</v>
      </c>
      <c r="W59" s="8">
        <v>0</v>
      </c>
      <c r="X59" s="8">
        <v>0</v>
      </c>
      <c r="Y59" s="8">
        <v>0</v>
      </c>
      <c r="Z59" s="8">
        <v>0</v>
      </c>
      <c r="AA59" s="8">
        <v>0</v>
      </c>
      <c r="AB59" s="8">
        <v>0</v>
      </c>
    </row>
    <row r="60" spans="1:28">
      <c r="A60" s="298" t="s">
        <v>71</v>
      </c>
      <c r="B60" t="s">
        <v>64</v>
      </c>
      <c r="C60" t="s">
        <v>65</v>
      </c>
      <c r="D60" s="8">
        <v>-16770170</v>
      </c>
      <c r="E60" s="8">
        <v>-18147930</v>
      </c>
      <c r="F60" s="8">
        <v>-19168677</v>
      </c>
      <c r="G60" s="8">
        <v>-32208894</v>
      </c>
      <c r="H60" s="8">
        <v>-33058085</v>
      </c>
      <c r="I60" s="8">
        <v>-33568343</v>
      </c>
      <c r="J60" s="8">
        <v>-33867119</v>
      </c>
      <c r="K60" s="8">
        <v>-33947372</v>
      </c>
      <c r="L60" s="8">
        <v>-33788291</v>
      </c>
      <c r="M60" s="8">
        <v>-36476889</v>
      </c>
      <c r="N60" s="8">
        <v>-38517915</v>
      </c>
      <c r="O60" s="8">
        <v>-39836135</v>
      </c>
      <c r="P60" s="8">
        <v>-40464749</v>
      </c>
      <c r="Q60" s="8">
        <v>-40422079</v>
      </c>
      <c r="R60" s="8">
        <v>-39873961</v>
      </c>
      <c r="S60" s="8">
        <v>-38878862</v>
      </c>
      <c r="T60" s="8">
        <v>-37511302</v>
      </c>
      <c r="U60" s="8">
        <v>-35840366</v>
      </c>
      <c r="V60" s="8">
        <v>-33902746</v>
      </c>
      <c r="W60" s="8">
        <v>-31166271</v>
      </c>
      <c r="X60" s="8">
        <v>-28422022</v>
      </c>
      <c r="Y60" s="8">
        <v>-25712278</v>
      </c>
      <c r="Z60" s="8">
        <v>-23049185</v>
      </c>
      <c r="AA60" s="8">
        <v>-20470247</v>
      </c>
      <c r="AB60" s="8">
        <v>-17674659</v>
      </c>
    </row>
    <row r="61" spans="1:28">
      <c r="A61" s="298" t="s">
        <v>72</v>
      </c>
      <c r="B61" t="s">
        <v>64</v>
      </c>
      <c r="C61" t="s">
        <v>65</v>
      </c>
      <c r="D61" s="8">
        <v>0</v>
      </c>
      <c r="E61" s="8">
        <v>0</v>
      </c>
      <c r="F61" s="8">
        <v>0</v>
      </c>
      <c r="G61" s="8">
        <v>0</v>
      </c>
      <c r="H61" s="8">
        <v>0</v>
      </c>
      <c r="I61" s="8">
        <v>0</v>
      </c>
      <c r="J61" s="8">
        <v>0</v>
      </c>
      <c r="K61" s="8">
        <v>0</v>
      </c>
      <c r="L61" s="8">
        <v>0</v>
      </c>
      <c r="M61" s="8">
        <v>0</v>
      </c>
      <c r="N61" s="8">
        <v>0</v>
      </c>
      <c r="O61" s="8">
        <v>0</v>
      </c>
      <c r="P61" s="8">
        <v>0</v>
      </c>
      <c r="Q61" s="8">
        <v>0</v>
      </c>
      <c r="R61" s="8">
        <v>0</v>
      </c>
      <c r="S61" s="8">
        <v>0</v>
      </c>
      <c r="T61" s="8">
        <v>0</v>
      </c>
      <c r="U61" s="8">
        <v>0</v>
      </c>
      <c r="V61" s="8">
        <v>0</v>
      </c>
      <c r="W61" s="8">
        <v>0</v>
      </c>
      <c r="X61" s="8">
        <v>0</v>
      </c>
      <c r="Y61" s="8">
        <v>0</v>
      </c>
      <c r="Z61" s="8">
        <v>0</v>
      </c>
      <c r="AA61" s="8">
        <v>0</v>
      </c>
      <c r="AB61" s="8">
        <v>0</v>
      </c>
    </row>
    <row r="62" spans="1:28">
      <c r="A62" s="298" t="s">
        <v>73</v>
      </c>
      <c r="B62" t="s">
        <v>64</v>
      </c>
      <c r="C62" t="s">
        <v>65</v>
      </c>
      <c r="D62" s="8">
        <v>62671</v>
      </c>
      <c r="E62" s="8">
        <v>62671</v>
      </c>
      <c r="F62" s="8">
        <v>62671</v>
      </c>
      <c r="G62" s="8">
        <v>62671</v>
      </c>
      <c r="H62" s="8">
        <v>62671</v>
      </c>
      <c r="I62" s="8">
        <v>62671</v>
      </c>
      <c r="J62" s="8">
        <v>62671</v>
      </c>
      <c r="K62" s="8">
        <v>62671</v>
      </c>
      <c r="L62" s="8">
        <v>62671</v>
      </c>
      <c r="M62" s="8">
        <v>62671</v>
      </c>
      <c r="N62" s="8">
        <v>62671</v>
      </c>
      <c r="O62" s="8">
        <v>62671</v>
      </c>
      <c r="P62" s="8">
        <v>62671</v>
      </c>
      <c r="Q62" s="8">
        <v>62671</v>
      </c>
      <c r="R62" s="8">
        <v>62671</v>
      </c>
      <c r="S62" s="8">
        <v>62671</v>
      </c>
      <c r="T62" s="8">
        <v>62671</v>
      </c>
      <c r="U62" s="8">
        <v>62671</v>
      </c>
      <c r="V62" s="8">
        <v>62671</v>
      </c>
      <c r="W62" s="8">
        <v>62671</v>
      </c>
      <c r="X62" s="8">
        <v>62671</v>
      </c>
      <c r="Y62" s="8">
        <v>62671</v>
      </c>
      <c r="Z62" s="8">
        <v>62671</v>
      </c>
      <c r="AA62" s="8">
        <v>62671</v>
      </c>
      <c r="AB62" s="8">
        <v>62671</v>
      </c>
    </row>
    <row r="63" spans="1:28">
      <c r="A63" s="298" t="s">
        <v>74</v>
      </c>
      <c r="B63" t="s">
        <v>64</v>
      </c>
      <c r="C63" t="s">
        <v>65</v>
      </c>
      <c r="D63" s="8">
        <v>0</v>
      </c>
      <c r="E63" s="8">
        <v>0</v>
      </c>
      <c r="F63" s="8">
        <v>0</v>
      </c>
      <c r="G63" s="8">
        <v>3806153</v>
      </c>
      <c r="H63" s="8">
        <v>2212054</v>
      </c>
      <c r="I63" s="8">
        <v>1317899</v>
      </c>
      <c r="J63" s="8">
        <v>785140</v>
      </c>
      <c r="K63" s="8">
        <v>0</v>
      </c>
      <c r="L63" s="8">
        <v>0</v>
      </c>
      <c r="M63" s="8">
        <v>0</v>
      </c>
      <c r="N63" s="8">
        <v>0</v>
      </c>
      <c r="O63" s="8">
        <v>0</v>
      </c>
      <c r="P63" s="8">
        <v>0</v>
      </c>
      <c r="Q63" s="8">
        <v>0</v>
      </c>
      <c r="R63" s="8">
        <v>0</v>
      </c>
      <c r="S63" s="8">
        <v>0</v>
      </c>
      <c r="T63" s="8">
        <v>0</v>
      </c>
      <c r="U63" s="8">
        <v>1205717</v>
      </c>
      <c r="V63" s="8">
        <v>3120223</v>
      </c>
      <c r="W63" s="8">
        <v>2806831</v>
      </c>
      <c r="X63" s="8">
        <v>2748501</v>
      </c>
      <c r="Y63" s="8">
        <v>2690171</v>
      </c>
      <c r="Z63" s="8">
        <v>1581053</v>
      </c>
      <c r="AA63" s="8">
        <v>928802</v>
      </c>
      <c r="AB63" s="8">
        <v>557281</v>
      </c>
    </row>
    <row r="64" spans="1:28">
      <c r="A64" s="298" t="s">
        <v>75</v>
      </c>
      <c r="B64" t="s">
        <v>64</v>
      </c>
      <c r="C64" t="s">
        <v>65</v>
      </c>
      <c r="D64" s="8">
        <v>2795485</v>
      </c>
      <c r="E64" s="8">
        <v>3370301</v>
      </c>
      <c r="F64" s="8">
        <v>4498497</v>
      </c>
      <c r="G64" s="8">
        <v>5782212</v>
      </c>
      <c r="H64" s="8">
        <v>8373252</v>
      </c>
      <c r="I64" s="8">
        <v>11733423</v>
      </c>
      <c r="J64" s="8">
        <v>15125490</v>
      </c>
      <c r="K64" s="8">
        <v>18778067</v>
      </c>
      <c r="L64" s="8">
        <v>20281825</v>
      </c>
      <c r="M64" s="8">
        <v>25201208</v>
      </c>
      <c r="N64" s="8">
        <v>29554748</v>
      </c>
      <c r="O64" s="8">
        <v>32593617</v>
      </c>
      <c r="P64" s="8">
        <v>34754397</v>
      </c>
      <c r="Q64" s="8">
        <v>36423060</v>
      </c>
      <c r="R64" s="8">
        <v>37108743</v>
      </c>
      <c r="S64" s="8">
        <v>36979106</v>
      </c>
      <c r="T64" s="8">
        <v>35926749</v>
      </c>
      <c r="U64" s="8">
        <v>33754950</v>
      </c>
      <c r="V64" s="8">
        <v>30279552</v>
      </c>
      <c r="W64" s="8">
        <v>28599078</v>
      </c>
      <c r="X64" s="8">
        <v>26296643</v>
      </c>
      <c r="Y64" s="8">
        <v>23306872</v>
      </c>
      <c r="Z64" s="8">
        <v>19894066</v>
      </c>
      <c r="AA64" s="8">
        <v>15961090</v>
      </c>
      <c r="AB64" s="8">
        <v>16636468</v>
      </c>
    </row>
    <row r="65" spans="1:28">
      <c r="A65" s="298" t="s">
        <v>76</v>
      </c>
      <c r="B65" t="s">
        <v>64</v>
      </c>
      <c r="C65" t="s">
        <v>65</v>
      </c>
      <c r="D65" s="8">
        <v>37166</v>
      </c>
      <c r="E65" s="8">
        <v>48556</v>
      </c>
      <c r="F65" s="8">
        <v>62665</v>
      </c>
      <c r="G65" s="8">
        <v>81892</v>
      </c>
      <c r="H65" s="8">
        <v>106212</v>
      </c>
      <c r="I65" s="8">
        <v>134374</v>
      </c>
      <c r="J65" s="8">
        <v>166378</v>
      </c>
      <c r="K65" s="8">
        <v>202225</v>
      </c>
      <c r="L65" s="8">
        <v>247236</v>
      </c>
      <c r="M65" s="8">
        <v>247236</v>
      </c>
      <c r="N65" s="8">
        <v>247236</v>
      </c>
      <c r="O65" s="8">
        <v>247236</v>
      </c>
      <c r="P65" s="8">
        <v>247236</v>
      </c>
      <c r="Q65" s="8">
        <v>247236</v>
      </c>
      <c r="R65" s="8">
        <v>247236</v>
      </c>
      <c r="S65" s="8">
        <v>247236</v>
      </c>
      <c r="T65" s="8">
        <v>247236</v>
      </c>
      <c r="U65" s="8">
        <v>247236</v>
      </c>
      <c r="V65" s="8">
        <v>247236</v>
      </c>
      <c r="W65" s="8">
        <v>247236</v>
      </c>
      <c r="X65" s="8">
        <v>247236</v>
      </c>
      <c r="Y65" s="8">
        <v>247236</v>
      </c>
      <c r="Z65" s="8">
        <v>247236</v>
      </c>
      <c r="AA65" s="8">
        <v>247236</v>
      </c>
      <c r="AB65" s="8">
        <v>247236</v>
      </c>
    </row>
    <row r="66" spans="1:28">
      <c r="A66" s="298" t="s">
        <v>77</v>
      </c>
      <c r="B66" t="s">
        <v>64</v>
      </c>
      <c r="C66" t="s">
        <v>65</v>
      </c>
      <c r="D66" s="8">
        <v>248771</v>
      </c>
      <c r="E66" s="8">
        <v>255779</v>
      </c>
      <c r="F66" s="8">
        <v>260853</v>
      </c>
      <c r="G66" s="8">
        <v>833442</v>
      </c>
      <c r="H66" s="8">
        <v>833442</v>
      </c>
      <c r="I66" s="8">
        <v>833442</v>
      </c>
      <c r="J66" s="8">
        <v>833442</v>
      </c>
      <c r="K66" s="8">
        <v>833442</v>
      </c>
      <c r="L66" s="8">
        <v>833442</v>
      </c>
      <c r="M66" s="8">
        <v>833442</v>
      </c>
      <c r="N66" s="8">
        <v>833442</v>
      </c>
      <c r="O66" s="8">
        <v>833442</v>
      </c>
      <c r="P66" s="8">
        <v>833442</v>
      </c>
      <c r="Q66" s="8">
        <v>833442</v>
      </c>
      <c r="R66" s="8">
        <v>833442</v>
      </c>
      <c r="S66" s="8">
        <v>833442</v>
      </c>
      <c r="T66" s="8">
        <v>833442</v>
      </c>
      <c r="U66" s="8">
        <v>833442</v>
      </c>
      <c r="V66" s="8">
        <v>833442</v>
      </c>
      <c r="W66" s="8">
        <v>833442</v>
      </c>
      <c r="X66" s="8">
        <v>833442</v>
      </c>
      <c r="Y66" s="8">
        <v>833442</v>
      </c>
      <c r="Z66" s="8">
        <v>833442</v>
      </c>
      <c r="AA66" s="8">
        <v>833442</v>
      </c>
      <c r="AB66" s="8">
        <v>833442</v>
      </c>
    </row>
    <row r="67" spans="1:28">
      <c r="A67" s="298" t="s">
        <v>78</v>
      </c>
      <c r="B67" t="s">
        <v>64</v>
      </c>
      <c r="C67" t="s">
        <v>65</v>
      </c>
      <c r="D67" s="8">
        <v>1505626</v>
      </c>
      <c r="E67" s="8">
        <v>1882033</v>
      </c>
      <c r="F67" s="8">
        <v>754664</v>
      </c>
      <c r="G67" s="8">
        <v>174459</v>
      </c>
      <c r="H67" s="8">
        <v>223375</v>
      </c>
      <c r="I67" s="8">
        <v>284061</v>
      </c>
      <c r="J67" s="8">
        <v>337888</v>
      </c>
      <c r="K67" s="8">
        <v>403677</v>
      </c>
      <c r="L67" s="8">
        <v>495921</v>
      </c>
      <c r="M67" s="8">
        <v>577105</v>
      </c>
      <c r="N67" s="8">
        <v>644871</v>
      </c>
      <c r="O67" s="8">
        <v>692975</v>
      </c>
      <c r="P67" s="8">
        <v>728475</v>
      </c>
      <c r="Q67" s="8">
        <v>746491</v>
      </c>
      <c r="R67" s="8">
        <v>744927</v>
      </c>
      <c r="S67" s="8">
        <v>725653</v>
      </c>
      <c r="T67" s="8">
        <v>683581</v>
      </c>
      <c r="U67" s="8">
        <v>631693</v>
      </c>
      <c r="V67" s="8">
        <v>569309</v>
      </c>
      <c r="W67" s="8">
        <v>528403</v>
      </c>
      <c r="X67" s="8">
        <v>473658</v>
      </c>
      <c r="Y67" s="8">
        <v>413080</v>
      </c>
      <c r="Z67" s="8">
        <v>343728</v>
      </c>
      <c r="AA67" s="8">
        <v>270177</v>
      </c>
      <c r="AB67" s="8">
        <v>275627</v>
      </c>
    </row>
    <row r="68" spans="1:28">
      <c r="A68" s="298" t="s">
        <v>79</v>
      </c>
      <c r="B68" t="s">
        <v>64</v>
      </c>
      <c r="C68" t="s">
        <v>65</v>
      </c>
      <c r="D68" s="8">
        <v>0</v>
      </c>
      <c r="E68" s="8">
        <v>0</v>
      </c>
      <c r="F68" s="8">
        <v>0</v>
      </c>
      <c r="G68" s="8">
        <v>0</v>
      </c>
      <c r="H68" s="8">
        <v>0</v>
      </c>
      <c r="I68" s="8">
        <v>0</v>
      </c>
      <c r="J68" s="8">
        <v>0</v>
      </c>
      <c r="K68" s="8">
        <v>0</v>
      </c>
      <c r="L68" s="8">
        <v>50836</v>
      </c>
      <c r="M68" s="8">
        <v>41880</v>
      </c>
      <c r="N68" s="8">
        <v>0</v>
      </c>
      <c r="O68" s="8">
        <v>0</v>
      </c>
      <c r="P68" s="8">
        <v>0</v>
      </c>
      <c r="Q68" s="8">
        <v>0</v>
      </c>
      <c r="R68" s="8">
        <v>0</v>
      </c>
      <c r="S68" s="8">
        <v>0</v>
      </c>
      <c r="T68" s="8">
        <v>0</v>
      </c>
      <c r="U68" s="8">
        <v>0</v>
      </c>
      <c r="V68" s="8">
        <v>710867</v>
      </c>
      <c r="W68" s="8">
        <v>754539</v>
      </c>
      <c r="X68" s="8">
        <v>398919</v>
      </c>
      <c r="Y68" s="8">
        <v>236452</v>
      </c>
      <c r="Z68" s="8">
        <v>203284</v>
      </c>
      <c r="AA68" s="8">
        <v>160181</v>
      </c>
      <c r="AB68" s="8">
        <v>193892</v>
      </c>
    </row>
    <row r="69" spans="1:28">
      <c r="A69" s="298" t="s">
        <v>80</v>
      </c>
      <c r="B69" t="s">
        <v>64</v>
      </c>
      <c r="C69" t="s">
        <v>65</v>
      </c>
      <c r="D69" s="8">
        <v>0</v>
      </c>
      <c r="E69" s="8">
        <v>0</v>
      </c>
      <c r="F69" s="8">
        <v>0</v>
      </c>
      <c r="G69" s="8">
        <v>288074</v>
      </c>
      <c r="H69" s="8">
        <v>563784</v>
      </c>
      <c r="I69" s="8">
        <v>1083325</v>
      </c>
      <c r="J69" s="8">
        <v>1929257</v>
      </c>
      <c r="K69" s="8">
        <v>736250</v>
      </c>
      <c r="L69" s="8">
        <v>0</v>
      </c>
      <c r="M69" s="8">
        <v>0</v>
      </c>
      <c r="N69" s="8">
        <v>0</v>
      </c>
      <c r="O69" s="8">
        <v>731262</v>
      </c>
      <c r="P69" s="8">
        <v>1310533</v>
      </c>
      <c r="Q69" s="8">
        <v>1764225</v>
      </c>
      <c r="R69" s="8">
        <v>2690769</v>
      </c>
      <c r="S69" s="8">
        <v>3909210</v>
      </c>
      <c r="T69" s="8">
        <v>5034400</v>
      </c>
      <c r="U69" s="8">
        <v>5396502</v>
      </c>
      <c r="V69" s="8">
        <v>5185633</v>
      </c>
      <c r="W69" s="8">
        <v>5108106</v>
      </c>
      <c r="X69" s="8">
        <v>5030380</v>
      </c>
      <c r="Y69" s="8">
        <v>4988704</v>
      </c>
      <c r="Z69" s="8">
        <v>4916523</v>
      </c>
      <c r="AA69" s="8">
        <v>4383995</v>
      </c>
      <c r="AB69" s="8">
        <v>4372762</v>
      </c>
    </row>
    <row r="70" spans="1:28">
      <c r="A70" s="298" t="s">
        <v>82</v>
      </c>
      <c r="B70" t="s">
        <v>64</v>
      </c>
      <c r="C70" t="s">
        <v>65</v>
      </c>
      <c r="D70" s="8">
        <v>0</v>
      </c>
      <c r="E70" s="8">
        <v>0</v>
      </c>
      <c r="F70" s="8">
        <v>0</v>
      </c>
      <c r="G70" s="8">
        <v>0</v>
      </c>
      <c r="H70" s="8">
        <v>0</v>
      </c>
      <c r="I70" s="8">
        <v>0</v>
      </c>
      <c r="J70" s="8">
        <v>0</v>
      </c>
      <c r="K70" s="8">
        <v>0</v>
      </c>
      <c r="L70" s="8">
        <v>0</v>
      </c>
      <c r="M70" s="8">
        <v>0</v>
      </c>
      <c r="N70" s="8">
        <v>0</v>
      </c>
      <c r="O70" s="8">
        <v>0</v>
      </c>
      <c r="P70" s="8">
        <v>0</v>
      </c>
      <c r="Q70" s="8">
        <v>0</v>
      </c>
      <c r="R70" s="8">
        <v>0</v>
      </c>
      <c r="S70" s="8">
        <v>0</v>
      </c>
      <c r="T70" s="8">
        <v>0</v>
      </c>
      <c r="U70" s="8">
        <v>0</v>
      </c>
      <c r="V70" s="8">
        <v>0</v>
      </c>
      <c r="W70" s="8">
        <v>0</v>
      </c>
      <c r="X70" s="8">
        <v>0</v>
      </c>
      <c r="Y70" s="8">
        <v>0</v>
      </c>
      <c r="Z70" s="8">
        <v>0</v>
      </c>
      <c r="AA70" s="8">
        <v>0</v>
      </c>
      <c r="AB70" s="8">
        <v>0</v>
      </c>
    </row>
    <row r="71" spans="1:28">
      <c r="A71" s="298" t="s">
        <v>83</v>
      </c>
      <c r="B71" t="s">
        <v>64</v>
      </c>
      <c r="C71" t="s">
        <v>65</v>
      </c>
      <c r="D71" s="8">
        <v>16205</v>
      </c>
      <c r="E71" s="8">
        <v>20018</v>
      </c>
      <c r="F71" s="8">
        <v>31121</v>
      </c>
      <c r="G71" s="8">
        <v>0</v>
      </c>
      <c r="H71" s="8">
        <v>0</v>
      </c>
      <c r="I71" s="8">
        <v>0</v>
      </c>
      <c r="J71" s="8">
        <v>0</v>
      </c>
      <c r="K71" s="8">
        <v>266627</v>
      </c>
      <c r="L71" s="8">
        <v>437336</v>
      </c>
      <c r="M71" s="8">
        <v>478419</v>
      </c>
      <c r="N71" s="8">
        <v>468327</v>
      </c>
      <c r="O71" s="8">
        <v>327946</v>
      </c>
      <c r="P71" s="8">
        <v>242572</v>
      </c>
      <c r="Q71" s="8">
        <v>24633</v>
      </c>
      <c r="R71" s="8">
        <v>-232589</v>
      </c>
      <c r="S71" s="8">
        <v>-489855</v>
      </c>
      <c r="T71" s="8">
        <v>-766492</v>
      </c>
      <c r="U71" s="8">
        <v>-1097641</v>
      </c>
      <c r="V71" s="8">
        <v>-817698</v>
      </c>
      <c r="W71" s="8">
        <v>-935649</v>
      </c>
      <c r="X71" s="8">
        <v>-1681390</v>
      </c>
      <c r="Y71" s="8">
        <v>-2250140</v>
      </c>
      <c r="Z71" s="8">
        <v>-2518896</v>
      </c>
      <c r="AA71" s="8">
        <v>-2784503</v>
      </c>
      <c r="AB71" s="8">
        <v>-2779086</v>
      </c>
    </row>
    <row r="72" spans="1:28">
      <c r="A72" s="298" t="s">
        <v>84</v>
      </c>
      <c r="B72" t="s">
        <v>64</v>
      </c>
      <c r="C72" t="s">
        <v>65</v>
      </c>
      <c r="D72" s="8">
        <v>-3200</v>
      </c>
      <c r="E72" s="8">
        <v>-3200</v>
      </c>
      <c r="F72" s="8">
        <v>-3200</v>
      </c>
      <c r="G72" s="8">
        <v>-3200</v>
      </c>
      <c r="H72" s="8">
        <v>-3200</v>
      </c>
      <c r="I72" s="8">
        <v>-3200</v>
      </c>
      <c r="J72" s="8">
        <v>-3200</v>
      </c>
      <c r="K72" s="8">
        <v>-3200</v>
      </c>
      <c r="L72" s="8">
        <v>-3200</v>
      </c>
      <c r="M72" s="8">
        <v>-3200</v>
      </c>
      <c r="N72" s="8">
        <v>-3200</v>
      </c>
      <c r="O72" s="8">
        <v>-3200</v>
      </c>
      <c r="P72" s="8">
        <v>-3200</v>
      </c>
      <c r="Q72" s="8">
        <v>-3200</v>
      </c>
      <c r="R72" s="8">
        <v>-3200</v>
      </c>
      <c r="S72" s="8">
        <v>-3200</v>
      </c>
      <c r="T72" s="8">
        <v>-3200</v>
      </c>
      <c r="U72" s="8">
        <v>-3200</v>
      </c>
      <c r="V72" s="8">
        <v>-3200</v>
      </c>
      <c r="W72" s="8">
        <v>-3200</v>
      </c>
      <c r="X72" s="8">
        <v>-3200</v>
      </c>
      <c r="Y72" s="8">
        <v>-3200</v>
      </c>
      <c r="Z72" s="8">
        <v>-3200</v>
      </c>
      <c r="AA72" s="8">
        <v>-3200</v>
      </c>
      <c r="AB72" s="8">
        <v>-3200</v>
      </c>
    </row>
    <row r="73" spans="1:28">
      <c r="A73" s="298" t="s">
        <v>85</v>
      </c>
      <c r="B73" t="s">
        <v>64</v>
      </c>
      <c r="C73" t="s">
        <v>65</v>
      </c>
      <c r="D73" s="8">
        <v>968402</v>
      </c>
      <c r="E73" s="8">
        <v>1070138</v>
      </c>
      <c r="F73" s="8">
        <v>1129496</v>
      </c>
      <c r="G73" s="8">
        <v>1616423</v>
      </c>
      <c r="H73" s="8">
        <v>1744357</v>
      </c>
      <c r="I73" s="8">
        <v>1854460</v>
      </c>
      <c r="J73" s="8">
        <v>1961981</v>
      </c>
      <c r="K73" s="8">
        <v>2029637</v>
      </c>
      <c r="L73" s="8">
        <v>2128383</v>
      </c>
      <c r="M73" s="8">
        <v>1125564</v>
      </c>
      <c r="N73" s="8">
        <v>1190463</v>
      </c>
      <c r="O73" s="8">
        <v>1238604</v>
      </c>
      <c r="P73" s="8">
        <v>1270766</v>
      </c>
      <c r="Q73" s="8">
        <v>1290805</v>
      </c>
      <c r="R73" s="8">
        <v>1302114</v>
      </c>
      <c r="S73" s="8">
        <v>1285568</v>
      </c>
      <c r="T73" s="8">
        <v>1253657</v>
      </c>
      <c r="U73" s="8">
        <v>1225880</v>
      </c>
      <c r="V73" s="8">
        <v>0</v>
      </c>
      <c r="W73" s="8">
        <v>0</v>
      </c>
      <c r="X73" s="8">
        <v>0</v>
      </c>
      <c r="Y73" s="8">
        <v>0</v>
      </c>
      <c r="Z73" s="8">
        <v>0</v>
      </c>
      <c r="AA73" s="8">
        <v>0</v>
      </c>
      <c r="AB73" s="8">
        <v>0</v>
      </c>
    </row>
    <row r="74" spans="1:28">
      <c r="A74" s="298" t="s">
        <v>86</v>
      </c>
      <c r="B74" t="s">
        <v>64</v>
      </c>
      <c r="C74" t="s">
        <v>65</v>
      </c>
      <c r="D74" s="8">
        <v>0</v>
      </c>
      <c r="E74" s="8">
        <v>0</v>
      </c>
      <c r="F74" s="8">
        <v>0</v>
      </c>
      <c r="G74" s="8">
        <v>0</v>
      </c>
      <c r="H74" s="8">
        <v>0</v>
      </c>
      <c r="I74" s="8">
        <v>0</v>
      </c>
      <c r="J74" s="8">
        <v>0</v>
      </c>
      <c r="K74" s="8">
        <v>0</v>
      </c>
      <c r="L74" s="8">
        <v>0</v>
      </c>
      <c r="M74" s="8">
        <v>1125564</v>
      </c>
      <c r="N74" s="8">
        <v>1190463</v>
      </c>
      <c r="O74" s="8">
        <v>1238604</v>
      </c>
      <c r="P74" s="8">
        <v>1270766</v>
      </c>
      <c r="Q74" s="8">
        <v>1290805</v>
      </c>
      <c r="R74" s="8">
        <v>1302114</v>
      </c>
      <c r="S74" s="8">
        <v>1285568</v>
      </c>
      <c r="T74" s="8">
        <v>1253657</v>
      </c>
      <c r="U74" s="8">
        <v>1225880</v>
      </c>
      <c r="V74" s="8">
        <v>2441032</v>
      </c>
      <c r="W74" s="8">
        <v>2343886</v>
      </c>
      <c r="X74" s="8">
        <v>2308508</v>
      </c>
      <c r="Y74" s="8">
        <v>2231449</v>
      </c>
      <c r="Z74" s="8">
        <v>2160322</v>
      </c>
      <c r="AA74" s="8">
        <v>2203968</v>
      </c>
      <c r="AB74" s="8">
        <v>2058284</v>
      </c>
    </row>
    <row r="75" spans="1:28">
      <c r="A75" s="298" t="s">
        <v>87</v>
      </c>
      <c r="B75" t="s">
        <v>64</v>
      </c>
      <c r="C75" t="s">
        <v>65</v>
      </c>
      <c r="D75" s="8">
        <v>357288</v>
      </c>
      <c r="E75" s="8">
        <v>374080</v>
      </c>
      <c r="F75" s="8">
        <v>392410</v>
      </c>
      <c r="G75" s="8">
        <v>422233</v>
      </c>
      <c r="H75" s="8">
        <v>436589</v>
      </c>
      <c r="I75" s="8">
        <v>453180</v>
      </c>
      <c r="J75" s="8">
        <v>471760</v>
      </c>
      <c r="K75" s="8">
        <v>492517</v>
      </c>
      <c r="L75" s="8">
        <v>515666</v>
      </c>
      <c r="M75" s="8">
        <v>555372</v>
      </c>
      <c r="N75" s="8">
        <v>600357</v>
      </c>
      <c r="O75" s="8">
        <v>600357</v>
      </c>
      <c r="P75" s="8">
        <v>600357</v>
      </c>
      <c r="Q75" s="8">
        <v>600357</v>
      </c>
      <c r="R75" s="8">
        <v>600357</v>
      </c>
      <c r="S75" s="8">
        <v>600357</v>
      </c>
      <c r="T75" s="8">
        <v>600357</v>
      </c>
      <c r="U75" s="8">
        <v>600357</v>
      </c>
      <c r="V75" s="8">
        <v>600357</v>
      </c>
      <c r="W75" s="8">
        <v>600357</v>
      </c>
      <c r="X75" s="8">
        <v>600357</v>
      </c>
      <c r="Y75" s="8">
        <v>600357</v>
      </c>
      <c r="Z75" s="8">
        <v>600357</v>
      </c>
      <c r="AA75" s="8">
        <v>600357</v>
      </c>
      <c r="AB75" s="8">
        <v>600357</v>
      </c>
    </row>
    <row r="76" spans="1:28">
      <c r="A76" s="298" t="s">
        <v>88</v>
      </c>
      <c r="B76" t="s">
        <v>64</v>
      </c>
      <c r="C76" t="s">
        <v>65</v>
      </c>
      <c r="D76" s="8">
        <v>0</v>
      </c>
      <c r="E76" s="8">
        <v>0</v>
      </c>
      <c r="F76" s="8">
        <v>0</v>
      </c>
      <c r="G76" s="8">
        <v>0</v>
      </c>
      <c r="H76" s="8">
        <v>0</v>
      </c>
      <c r="I76" s="8">
        <v>0</v>
      </c>
      <c r="J76" s="8">
        <v>0</v>
      </c>
      <c r="K76" s="8">
        <v>0</v>
      </c>
      <c r="L76" s="8">
        <v>0</v>
      </c>
      <c r="M76" s="8">
        <v>0</v>
      </c>
      <c r="N76" s="8">
        <v>0</v>
      </c>
      <c r="O76" s="8">
        <v>0</v>
      </c>
      <c r="P76" s="8">
        <v>0</v>
      </c>
      <c r="Q76" s="8">
        <v>0</v>
      </c>
      <c r="R76" s="8">
        <v>0</v>
      </c>
      <c r="S76" s="8">
        <v>0</v>
      </c>
      <c r="T76" s="8">
        <v>0</v>
      </c>
      <c r="U76" s="8">
        <v>0</v>
      </c>
      <c r="V76" s="8">
        <v>0</v>
      </c>
      <c r="W76" s="8">
        <v>0</v>
      </c>
      <c r="X76" s="8">
        <v>0</v>
      </c>
      <c r="Y76" s="8">
        <v>0</v>
      </c>
      <c r="Z76" s="8">
        <v>0</v>
      </c>
      <c r="AA76" s="8">
        <v>0</v>
      </c>
      <c r="AB76" s="8">
        <v>0</v>
      </c>
    </row>
    <row r="77" spans="1:28">
      <c r="A77" s="298" t="s">
        <v>89</v>
      </c>
      <c r="B77" t="s">
        <v>64</v>
      </c>
      <c r="C77" t="s">
        <v>65</v>
      </c>
      <c r="D77" s="8">
        <v>28000</v>
      </c>
      <c r="E77" s="8">
        <v>28000</v>
      </c>
      <c r="F77" s="8">
        <v>28000</v>
      </c>
      <c r="G77" s="8">
        <v>28000</v>
      </c>
      <c r="H77" s="8">
        <v>28000</v>
      </c>
      <c r="I77" s="8">
        <v>28000</v>
      </c>
      <c r="J77" s="8">
        <v>28000</v>
      </c>
      <c r="K77" s="8">
        <v>28000</v>
      </c>
      <c r="L77" s="8">
        <v>28000</v>
      </c>
      <c r="M77" s="8">
        <v>28000</v>
      </c>
      <c r="N77" s="8">
        <v>28000</v>
      </c>
      <c r="O77" s="8">
        <v>28000</v>
      </c>
      <c r="P77" s="8">
        <v>28000</v>
      </c>
      <c r="Q77" s="8">
        <v>28000</v>
      </c>
      <c r="R77" s="8">
        <v>28000</v>
      </c>
      <c r="S77" s="8">
        <v>28000</v>
      </c>
      <c r="T77" s="8">
        <v>28000</v>
      </c>
      <c r="U77" s="8">
        <v>28000</v>
      </c>
      <c r="V77" s="8">
        <v>0</v>
      </c>
      <c r="W77" s="8">
        <v>0</v>
      </c>
      <c r="X77" s="8">
        <v>0</v>
      </c>
      <c r="Y77" s="8">
        <v>0</v>
      </c>
      <c r="Z77" s="8">
        <v>0</v>
      </c>
      <c r="AA77" s="8">
        <v>0</v>
      </c>
      <c r="AB77" s="8">
        <v>0</v>
      </c>
    </row>
    <row r="78" spans="1:28">
      <c r="A78" s="298" t="s">
        <v>90</v>
      </c>
      <c r="B78" t="s">
        <v>64</v>
      </c>
      <c r="C78" t="s">
        <v>65</v>
      </c>
      <c r="D78" s="8">
        <v>1454800</v>
      </c>
      <c r="E78" s="8">
        <v>619026</v>
      </c>
      <c r="F78" s="8">
        <v>745956</v>
      </c>
      <c r="G78" s="8">
        <v>1644140</v>
      </c>
      <c r="H78" s="8">
        <v>2578498</v>
      </c>
      <c r="I78" s="8">
        <v>1075043</v>
      </c>
      <c r="J78" s="8">
        <v>393446</v>
      </c>
      <c r="K78" s="8">
        <v>0</v>
      </c>
      <c r="L78" s="8">
        <v>0</v>
      </c>
      <c r="M78" s="8">
        <v>0</v>
      </c>
      <c r="N78" s="8">
        <v>0</v>
      </c>
      <c r="O78" s="8">
        <v>0</v>
      </c>
      <c r="P78" s="8">
        <v>0</v>
      </c>
      <c r="Q78" s="8">
        <v>0</v>
      </c>
      <c r="R78" s="8">
        <v>0</v>
      </c>
      <c r="S78" s="8">
        <v>0</v>
      </c>
      <c r="T78" s="8">
        <v>0</v>
      </c>
      <c r="U78" s="8">
        <v>0</v>
      </c>
      <c r="V78" s="8">
        <v>0</v>
      </c>
      <c r="W78" s="8">
        <v>0</v>
      </c>
      <c r="X78" s="8">
        <v>0</v>
      </c>
      <c r="Y78" s="8">
        <v>0</v>
      </c>
      <c r="Z78" s="8">
        <v>0</v>
      </c>
      <c r="AA78" s="8">
        <v>0</v>
      </c>
      <c r="AB78" s="8">
        <v>0</v>
      </c>
    </row>
    <row r="79" spans="1:28">
      <c r="A79" s="298" t="s">
        <v>91</v>
      </c>
      <c r="B79" t="s">
        <v>64</v>
      </c>
      <c r="C79" t="s">
        <v>65</v>
      </c>
      <c r="D79" s="8">
        <v>629931</v>
      </c>
      <c r="E79" s="8">
        <v>628023</v>
      </c>
      <c r="F79" s="8">
        <v>0</v>
      </c>
      <c r="G79" s="8">
        <v>478632</v>
      </c>
      <c r="H79" s="8">
        <v>229464</v>
      </c>
      <c r="I79" s="8">
        <v>603362</v>
      </c>
      <c r="J79" s="8">
        <v>609774</v>
      </c>
      <c r="K79" s="8">
        <v>599638</v>
      </c>
      <c r="L79" s="8">
        <v>0</v>
      </c>
      <c r="M79" s="8">
        <v>0</v>
      </c>
      <c r="N79" s="8">
        <v>0</v>
      </c>
      <c r="O79" s="8">
        <v>0</v>
      </c>
      <c r="P79" s="8">
        <v>0</v>
      </c>
      <c r="Q79" s="8">
        <v>0</v>
      </c>
      <c r="R79" s="8">
        <v>0</v>
      </c>
      <c r="S79" s="8">
        <v>0</v>
      </c>
      <c r="T79" s="8">
        <v>0</v>
      </c>
      <c r="U79" s="8">
        <v>0</v>
      </c>
      <c r="V79" s="8">
        <v>0</v>
      </c>
      <c r="W79" s="8">
        <v>0</v>
      </c>
      <c r="X79" s="8">
        <v>0</v>
      </c>
      <c r="Y79" s="8">
        <v>0</v>
      </c>
      <c r="Z79" s="8">
        <v>0</v>
      </c>
      <c r="AA79" s="8">
        <v>0</v>
      </c>
      <c r="AB79" s="8">
        <v>0</v>
      </c>
    </row>
    <row r="80" spans="1:28">
      <c r="A80" s="298" t="s">
        <v>92</v>
      </c>
      <c r="B80" t="s">
        <v>64</v>
      </c>
      <c r="C80" t="s">
        <v>65</v>
      </c>
      <c r="D80" s="8">
        <v>759317</v>
      </c>
      <c r="E80" s="8">
        <v>776814</v>
      </c>
      <c r="F80" s="8">
        <v>757481</v>
      </c>
      <c r="G80" s="8">
        <v>495949</v>
      </c>
      <c r="H80" s="8">
        <v>395152</v>
      </c>
      <c r="I80" s="8">
        <v>427937</v>
      </c>
      <c r="J80" s="8">
        <v>422328</v>
      </c>
      <c r="K80" s="8">
        <v>400422</v>
      </c>
      <c r="L80" s="8">
        <v>391750</v>
      </c>
      <c r="M80" s="8">
        <v>298529</v>
      </c>
      <c r="N80" s="8">
        <v>215134</v>
      </c>
      <c r="O80" s="8">
        <v>137606</v>
      </c>
      <c r="P80" s="8">
        <v>66819</v>
      </c>
      <c r="Q80" s="8">
        <v>2920</v>
      </c>
      <c r="R80" s="8">
        <v>-53220</v>
      </c>
      <c r="S80" s="8">
        <v>-100754</v>
      </c>
      <c r="T80" s="8">
        <v>-138767</v>
      </c>
      <c r="U80" s="8">
        <v>-166272</v>
      </c>
      <c r="V80" s="8">
        <v>-185017</v>
      </c>
      <c r="W80" s="8">
        <v>-181959</v>
      </c>
      <c r="X80" s="8">
        <v>-175152</v>
      </c>
      <c r="Y80" s="8">
        <v>-165027</v>
      </c>
      <c r="Z80" s="8">
        <v>-153474</v>
      </c>
      <c r="AA80" s="8">
        <v>-139708</v>
      </c>
      <c r="AB80" s="8">
        <v>-139708</v>
      </c>
    </row>
    <row r="81" spans="1:28">
      <c r="A81" s="298" t="s">
        <v>93</v>
      </c>
      <c r="B81" t="s">
        <v>64</v>
      </c>
      <c r="C81" t="s">
        <v>65</v>
      </c>
      <c r="D81" s="8">
        <v>1873242</v>
      </c>
      <c r="E81" s="8">
        <v>5751581</v>
      </c>
      <c r="F81" s="8">
        <v>6420261</v>
      </c>
      <c r="G81" s="8">
        <v>0</v>
      </c>
      <c r="H81" s="8">
        <v>0</v>
      </c>
      <c r="I81" s="8">
        <v>0</v>
      </c>
      <c r="J81" s="8">
        <v>0</v>
      </c>
      <c r="K81" s="8">
        <v>0</v>
      </c>
      <c r="L81" s="8">
        <v>0</v>
      </c>
      <c r="M81" s="8">
        <v>0</v>
      </c>
      <c r="N81" s="8">
        <v>0</v>
      </c>
      <c r="O81" s="8">
        <v>0</v>
      </c>
      <c r="P81" s="8">
        <v>0</v>
      </c>
      <c r="Q81" s="8">
        <v>0</v>
      </c>
      <c r="R81" s="8">
        <v>0</v>
      </c>
      <c r="S81" s="8">
        <v>0</v>
      </c>
      <c r="T81" s="8">
        <v>0</v>
      </c>
      <c r="U81" s="8">
        <v>0</v>
      </c>
      <c r="V81" s="8">
        <v>0</v>
      </c>
      <c r="W81" s="8">
        <v>0</v>
      </c>
      <c r="X81" s="8">
        <v>0</v>
      </c>
      <c r="Y81" s="8">
        <v>0</v>
      </c>
      <c r="Z81" s="8">
        <v>0</v>
      </c>
      <c r="AA81" s="8">
        <v>0</v>
      </c>
      <c r="AB81" s="8">
        <v>0</v>
      </c>
    </row>
    <row r="82" spans="1:28">
      <c r="A82" s="298" t="s">
        <v>94</v>
      </c>
      <c r="B82" t="s">
        <v>64</v>
      </c>
      <c r="C82" t="s">
        <v>65</v>
      </c>
      <c r="D82" s="8">
        <v>3355211</v>
      </c>
      <c r="E82" s="8">
        <v>3450920</v>
      </c>
      <c r="F82" s="8">
        <v>5384543</v>
      </c>
      <c r="G82" s="8">
        <v>5138381</v>
      </c>
      <c r="H82" s="8">
        <v>4797491</v>
      </c>
      <c r="I82" s="8">
        <v>4407254</v>
      </c>
      <c r="J82" s="8">
        <v>3823441</v>
      </c>
      <c r="K82" s="8">
        <v>3506966</v>
      </c>
      <c r="L82" s="8">
        <v>3190492</v>
      </c>
      <c r="M82" s="8">
        <v>2208743</v>
      </c>
      <c r="N82" s="8">
        <v>1226995</v>
      </c>
      <c r="O82" s="8">
        <v>245246</v>
      </c>
      <c r="P82" s="8">
        <v>-736502</v>
      </c>
      <c r="Q82" s="8">
        <v>-1718250</v>
      </c>
      <c r="R82" s="8">
        <v>-2699999</v>
      </c>
      <c r="S82" s="8">
        <v>-3681748</v>
      </c>
      <c r="T82" s="8">
        <v>-4663496</v>
      </c>
      <c r="U82" s="8">
        <v>-5845963</v>
      </c>
      <c r="V82" s="8">
        <v>-7063954</v>
      </c>
      <c r="W82" s="8">
        <v>-7822835</v>
      </c>
      <c r="X82" s="8">
        <v>-8466698</v>
      </c>
      <c r="Y82" s="8">
        <v>-9255158</v>
      </c>
      <c r="Z82" s="8">
        <v>-10010260</v>
      </c>
      <c r="AA82" s="8">
        <v>-10762181</v>
      </c>
      <c r="AB82" s="8">
        <v>-10701451</v>
      </c>
    </row>
    <row r="83" spans="1:28">
      <c r="A83" s="298" t="s">
        <v>95</v>
      </c>
      <c r="B83" t="s">
        <v>64</v>
      </c>
      <c r="C83" t="s">
        <v>65</v>
      </c>
      <c r="D83" s="8">
        <v>6333610</v>
      </c>
      <c r="E83" s="8">
        <v>10031849</v>
      </c>
      <c r="F83" s="8">
        <v>9565198</v>
      </c>
      <c r="G83" s="8">
        <v>8437997</v>
      </c>
      <c r="H83" s="8">
        <v>8025002</v>
      </c>
      <c r="I83" s="8">
        <v>7628663</v>
      </c>
      <c r="J83" s="8">
        <v>7248082</v>
      </c>
      <c r="K83" s="8">
        <v>6882396</v>
      </c>
      <c r="L83" s="8">
        <v>6530774</v>
      </c>
      <c r="M83" s="8">
        <v>5681124</v>
      </c>
      <c r="N83" s="8">
        <v>4859174</v>
      </c>
      <c r="O83" s="8">
        <v>4062960</v>
      </c>
      <c r="P83" s="8">
        <v>3290592</v>
      </c>
      <c r="Q83" s="8">
        <v>2540255</v>
      </c>
      <c r="R83" s="8">
        <v>1810207</v>
      </c>
      <c r="S83" s="8">
        <v>1098772</v>
      </c>
      <c r="T83" s="8">
        <v>404343</v>
      </c>
      <c r="U83" s="8">
        <v>-274624</v>
      </c>
      <c r="V83" s="8">
        <v>-939270</v>
      </c>
      <c r="W83" s="8">
        <v>-1369192</v>
      </c>
      <c r="X83" s="8">
        <v>-1791891</v>
      </c>
      <c r="Y83" s="8">
        <v>-2208235</v>
      </c>
      <c r="Z83" s="8">
        <v>-2619058</v>
      </c>
      <c r="AA83" s="8">
        <v>-3025157</v>
      </c>
      <c r="AB83" s="8">
        <v>-2999383</v>
      </c>
    </row>
  </sheetData>
  <pageMargins left="0.7" right="0.7" top="0.75" bottom="0.75" header="0.3" footer="0.3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29BD3BB-829F-4787-8625-08ADA9369B6C}">
  <sheetPr>
    <tabColor rgb="FFFFC000"/>
  </sheetPr>
  <dimension ref="A1:B17"/>
  <sheetViews>
    <sheetView workbookViewId="0">
      <selection activeCell="B17" sqref="A1:B17"/>
    </sheetView>
  </sheetViews>
  <sheetFormatPr defaultRowHeight="15"/>
  <cols>
    <col min="1" max="1" width="22.140625" bestFit="1" customWidth="1"/>
  </cols>
  <sheetData>
    <row r="1" spans="1:2">
      <c r="A1" t="s">
        <v>18761</v>
      </c>
    </row>
    <row r="2" spans="1:2">
      <c r="A2" s="95" t="s">
        <v>249</v>
      </c>
      <c r="B2" s="395">
        <v>0</v>
      </c>
    </row>
    <row r="3" spans="1:2">
      <c r="A3" s="53" t="s">
        <v>251</v>
      </c>
      <c r="B3" s="396">
        <v>0</v>
      </c>
    </row>
    <row r="4" spans="1:2">
      <c r="A4" s="53" t="s">
        <v>253</v>
      </c>
      <c r="B4" s="396">
        <v>0</v>
      </c>
    </row>
    <row r="5" spans="1:2">
      <c r="A5" s="53" t="s">
        <v>255</v>
      </c>
      <c r="B5" s="396">
        <v>0</v>
      </c>
    </row>
    <row r="6" spans="1:2">
      <c r="A6" s="53" t="s">
        <v>256</v>
      </c>
      <c r="B6" s="396">
        <v>0</v>
      </c>
    </row>
    <row r="7" spans="1:2">
      <c r="A7" s="53" t="s">
        <v>257</v>
      </c>
      <c r="B7" s="396">
        <v>0</v>
      </c>
    </row>
    <row r="8" spans="1:2">
      <c r="A8" s="53" t="s">
        <v>258</v>
      </c>
      <c r="B8" s="396">
        <v>3.0000000000000001E-3</v>
      </c>
    </row>
    <row r="9" spans="1:2">
      <c r="A9" s="53" t="s">
        <v>259</v>
      </c>
      <c r="B9" s="396">
        <v>0</v>
      </c>
    </row>
    <row r="10" spans="1:2">
      <c r="A10" s="53" t="s">
        <v>260</v>
      </c>
      <c r="B10" s="396">
        <v>1.2999999999999999E-2</v>
      </c>
    </row>
    <row r="11" spans="1:2">
      <c r="A11" s="53" t="s">
        <v>261</v>
      </c>
      <c r="B11" s="396">
        <v>1E-3</v>
      </c>
    </row>
    <row r="12" spans="1:2">
      <c r="A12" s="53" t="s">
        <v>262</v>
      </c>
      <c r="B12" s="396">
        <v>0</v>
      </c>
    </row>
    <row r="13" spans="1:2">
      <c r="A13" s="53" t="s">
        <v>263</v>
      </c>
      <c r="B13" s="396">
        <v>0</v>
      </c>
    </row>
    <row r="14" spans="1:2">
      <c r="A14" s="53" t="s">
        <v>265</v>
      </c>
      <c r="B14" s="396">
        <v>0.93799999999999994</v>
      </c>
    </row>
    <row r="15" spans="1:2">
      <c r="A15" s="53" t="s">
        <v>267</v>
      </c>
      <c r="B15" s="396">
        <v>0</v>
      </c>
    </row>
    <row r="16" spans="1:2">
      <c r="A16" s="53" t="s">
        <v>268</v>
      </c>
      <c r="B16" s="396">
        <v>4.4999999999999998E-2</v>
      </c>
    </row>
    <row r="17" spans="1:2">
      <c r="A17" s="15" t="s">
        <v>270</v>
      </c>
      <c r="B17" s="356">
        <f>SUM(B2:B16)</f>
        <v>1</v>
      </c>
    </row>
  </sheetData>
  <pageMargins left="0.7" right="0.7" top="0.75" bottom="0.75" header="0.3" footer="0.3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BF5BF32-855F-449F-9A82-4880C8B78266}">
  <sheetPr>
    <tabColor rgb="FFFFC000"/>
  </sheetPr>
  <dimension ref="A1:AG154"/>
  <sheetViews>
    <sheetView topLeftCell="A7" workbookViewId="0">
      <selection activeCell="X33" sqref="X33"/>
    </sheetView>
  </sheetViews>
  <sheetFormatPr defaultRowHeight="15"/>
  <cols>
    <col min="1" max="1" width="21" customWidth="1"/>
  </cols>
  <sheetData>
    <row r="1" spans="1:32">
      <c r="A1" s="2"/>
      <c r="B1" s="2" t="s">
        <v>1</v>
      </c>
      <c r="C1" s="31" t="s">
        <v>586</v>
      </c>
      <c r="D1" s="31" t="s">
        <v>587</v>
      </c>
      <c r="E1" s="31" t="s">
        <v>588</v>
      </c>
      <c r="F1" s="31" t="s">
        <v>589</v>
      </c>
      <c r="G1" s="31" t="s">
        <v>590</v>
      </c>
      <c r="H1" s="31" t="s">
        <v>591</v>
      </c>
      <c r="I1" s="31" t="s">
        <v>592</v>
      </c>
      <c r="J1" s="31" t="s">
        <v>593</v>
      </c>
      <c r="K1" s="31" t="s">
        <v>2248</v>
      </c>
      <c r="L1" s="31" t="s">
        <v>2249</v>
      </c>
      <c r="M1" s="31" t="s">
        <v>2250</v>
      </c>
      <c r="N1" s="31" t="s">
        <v>2251</v>
      </c>
      <c r="O1" s="31" t="s">
        <v>2252</v>
      </c>
      <c r="P1" s="31" t="s">
        <v>2253</v>
      </c>
      <c r="Q1" s="31" t="s">
        <v>2254</v>
      </c>
      <c r="R1" s="31" t="s">
        <v>2255</v>
      </c>
      <c r="S1" s="31" t="s">
        <v>2256</v>
      </c>
      <c r="T1" s="31" t="s">
        <v>2257</v>
      </c>
      <c r="U1" s="31" t="s">
        <v>2258</v>
      </c>
      <c r="V1" s="31" t="s">
        <v>2259</v>
      </c>
      <c r="W1" s="31" t="s">
        <v>2260</v>
      </c>
      <c r="X1" s="31" t="s">
        <v>2261</v>
      </c>
      <c r="Y1" s="31" t="s">
        <v>2262</v>
      </c>
      <c r="Z1" s="31" t="s">
        <v>2263</v>
      </c>
      <c r="AA1" s="2"/>
      <c r="AB1" s="2"/>
      <c r="AC1" s="2"/>
      <c r="AD1" s="2"/>
      <c r="AE1" s="2"/>
      <c r="AF1" s="2"/>
    </row>
    <row r="2" spans="1:32">
      <c r="A2" s="2" t="s">
        <v>18762</v>
      </c>
      <c r="B2" s="2" t="s">
        <v>18763</v>
      </c>
      <c r="C2">
        <f t="shared" ref="C2:Z2" si="0">J42</f>
        <v>4.0821999999999997E-2</v>
      </c>
      <c r="D2">
        <f t="shared" si="0"/>
        <v>4.0821999999999997E-2</v>
      </c>
      <c r="E2">
        <f t="shared" si="0"/>
        <v>4.0821999999999997E-2</v>
      </c>
      <c r="F2">
        <f t="shared" si="0"/>
        <v>4.0821999999999997E-2</v>
      </c>
      <c r="G2">
        <f t="shared" si="0"/>
        <v>4.0821999999999997E-2</v>
      </c>
      <c r="H2">
        <f t="shared" si="0"/>
        <v>4.0821999999999997E-2</v>
      </c>
      <c r="I2">
        <f t="shared" si="0"/>
        <v>4.0821999999999997E-2</v>
      </c>
      <c r="J2">
        <f t="shared" si="0"/>
        <v>4.0821999999999997E-2</v>
      </c>
      <c r="K2">
        <f t="shared" si="0"/>
        <v>4.0821999999999997E-2</v>
      </c>
      <c r="L2">
        <f t="shared" si="0"/>
        <v>4.0821999999999997E-2</v>
      </c>
      <c r="M2">
        <f t="shared" si="0"/>
        <v>4.0821999999999997E-2</v>
      </c>
      <c r="N2">
        <f t="shared" si="0"/>
        <v>4.0821999999999997E-2</v>
      </c>
      <c r="O2">
        <f t="shared" si="0"/>
        <v>4.0821999999999997E-2</v>
      </c>
      <c r="P2">
        <f t="shared" si="0"/>
        <v>4.0821999999999997E-2</v>
      </c>
      <c r="Q2">
        <f t="shared" si="0"/>
        <v>4.0821999999999997E-2</v>
      </c>
      <c r="R2">
        <f t="shared" si="0"/>
        <v>4.0821999999999997E-2</v>
      </c>
      <c r="S2">
        <f t="shared" si="0"/>
        <v>4.0821999999999997E-2</v>
      </c>
      <c r="T2">
        <f t="shared" si="0"/>
        <v>4.0821999999999997E-2</v>
      </c>
      <c r="U2">
        <f t="shared" si="0"/>
        <v>4.0821999999999997E-2</v>
      </c>
      <c r="V2">
        <f t="shared" si="0"/>
        <v>4.0821999999999997E-2</v>
      </c>
      <c r="W2">
        <f t="shared" si="0"/>
        <v>4.0821999999999997E-2</v>
      </c>
      <c r="X2">
        <f t="shared" si="0"/>
        <v>4.0821999999999997E-2</v>
      </c>
      <c r="Y2">
        <f t="shared" si="0"/>
        <v>4.0821999999999997E-2</v>
      </c>
      <c r="Z2">
        <f t="shared" si="0"/>
        <v>4.0821999999999997E-2</v>
      </c>
    </row>
    <row r="3" spans="1:32">
      <c r="A3" s="2" t="s">
        <v>251</v>
      </c>
      <c r="B3" s="2" t="s">
        <v>18763</v>
      </c>
      <c r="C3">
        <f t="shared" ref="C3:Z3" si="1">J46</f>
        <v>8.2200000000000003E-4</v>
      </c>
      <c r="D3">
        <f t="shared" si="1"/>
        <v>8.2200000000000003E-4</v>
      </c>
      <c r="E3">
        <f t="shared" si="1"/>
        <v>8.2200000000000003E-4</v>
      </c>
      <c r="F3">
        <f t="shared" si="1"/>
        <v>8.2200000000000003E-4</v>
      </c>
      <c r="G3">
        <f t="shared" si="1"/>
        <v>8.2200000000000003E-4</v>
      </c>
      <c r="H3">
        <f t="shared" si="1"/>
        <v>8.2200000000000003E-4</v>
      </c>
      <c r="I3">
        <f t="shared" si="1"/>
        <v>8.2200000000000003E-4</v>
      </c>
      <c r="J3">
        <f t="shared" si="1"/>
        <v>8.2200000000000003E-4</v>
      </c>
      <c r="K3">
        <f t="shared" si="1"/>
        <v>8.2200000000000003E-4</v>
      </c>
      <c r="L3">
        <f t="shared" si="1"/>
        <v>8.2200000000000003E-4</v>
      </c>
      <c r="M3">
        <f t="shared" si="1"/>
        <v>8.2200000000000003E-4</v>
      </c>
      <c r="N3">
        <f t="shared" si="1"/>
        <v>8.2200000000000003E-4</v>
      </c>
      <c r="O3">
        <f t="shared" si="1"/>
        <v>8.2200000000000003E-4</v>
      </c>
      <c r="P3">
        <f t="shared" si="1"/>
        <v>8.2200000000000003E-4</v>
      </c>
      <c r="Q3">
        <f t="shared" si="1"/>
        <v>8.2200000000000003E-4</v>
      </c>
      <c r="R3">
        <f t="shared" si="1"/>
        <v>8.2200000000000003E-4</v>
      </c>
      <c r="S3">
        <f t="shared" si="1"/>
        <v>8.2200000000000003E-4</v>
      </c>
      <c r="T3">
        <f t="shared" si="1"/>
        <v>8.2200000000000003E-4</v>
      </c>
      <c r="U3">
        <f t="shared" si="1"/>
        <v>8.2200000000000003E-4</v>
      </c>
      <c r="V3">
        <f t="shared" si="1"/>
        <v>8.2200000000000003E-4</v>
      </c>
      <c r="W3">
        <f t="shared" si="1"/>
        <v>8.2200000000000003E-4</v>
      </c>
      <c r="X3">
        <f t="shared" si="1"/>
        <v>8.2200000000000003E-4</v>
      </c>
      <c r="Y3">
        <f t="shared" si="1"/>
        <v>8.2200000000000003E-4</v>
      </c>
      <c r="Z3">
        <f t="shared" si="1"/>
        <v>8.2200000000000003E-4</v>
      </c>
    </row>
    <row r="4" spans="1:32">
      <c r="A4" s="2" t="s">
        <v>253</v>
      </c>
      <c r="B4" s="2" t="s">
        <v>18763</v>
      </c>
      <c r="C4">
        <f t="shared" ref="C4:Z4" si="2">J51</f>
        <v>0.25403900000000001</v>
      </c>
      <c r="D4">
        <f t="shared" si="2"/>
        <v>0.257409</v>
      </c>
      <c r="E4">
        <f t="shared" si="2"/>
        <v>0.26078000000000001</v>
      </c>
      <c r="F4">
        <f t="shared" si="2"/>
        <v>0.26415100000000002</v>
      </c>
      <c r="G4">
        <f t="shared" si="2"/>
        <v>0.26752100000000001</v>
      </c>
      <c r="H4">
        <f t="shared" si="2"/>
        <v>0.27089200000000002</v>
      </c>
      <c r="I4">
        <f t="shared" si="2"/>
        <v>0.27426200000000001</v>
      </c>
      <c r="J4">
        <f t="shared" si="2"/>
        <v>0.27763300000000002</v>
      </c>
      <c r="K4">
        <f t="shared" si="2"/>
        <v>0.281003</v>
      </c>
      <c r="L4">
        <f t="shared" si="2"/>
        <v>0.28437400000000002</v>
      </c>
      <c r="M4">
        <f t="shared" si="2"/>
        <v>0.28774499999999997</v>
      </c>
      <c r="N4">
        <f t="shared" si="2"/>
        <v>0.29111500000000001</v>
      </c>
      <c r="O4">
        <f t="shared" si="2"/>
        <v>0.29448600000000003</v>
      </c>
      <c r="P4">
        <f t="shared" si="2"/>
        <v>0.29785600000000001</v>
      </c>
      <c r="Q4">
        <f t="shared" si="2"/>
        <v>0.30122700000000002</v>
      </c>
      <c r="R4">
        <f t="shared" si="2"/>
        <v>0.30459799999999998</v>
      </c>
      <c r="S4">
        <f t="shared" si="2"/>
        <v>0.30796800000000002</v>
      </c>
      <c r="T4">
        <f t="shared" si="2"/>
        <v>0.31133899999999998</v>
      </c>
      <c r="U4">
        <f t="shared" si="2"/>
        <v>0.31470900000000002</v>
      </c>
      <c r="V4">
        <f t="shared" si="2"/>
        <v>0.31807999999999997</v>
      </c>
      <c r="W4">
        <f t="shared" si="2"/>
        <v>0.32145099999999999</v>
      </c>
      <c r="X4">
        <f t="shared" si="2"/>
        <v>0.32482100000000003</v>
      </c>
      <c r="Y4">
        <f t="shared" si="2"/>
        <v>0.32819199999999998</v>
      </c>
      <c r="Z4">
        <f t="shared" si="2"/>
        <v>0.33156200000000002</v>
      </c>
    </row>
    <row r="5" spans="1:32">
      <c r="A5" s="2" t="s">
        <v>255</v>
      </c>
      <c r="B5" s="2" t="s">
        <v>18763</v>
      </c>
      <c r="C5">
        <f t="shared" ref="C5:Z5" si="3">J62</f>
        <v>3.1003959999999999</v>
      </c>
      <c r="D5">
        <f t="shared" si="3"/>
        <v>3.10616</v>
      </c>
      <c r="E5">
        <f t="shared" si="3"/>
        <v>3.1117650000000001</v>
      </c>
      <c r="F5">
        <f t="shared" si="3"/>
        <v>3.1170770000000001</v>
      </c>
      <c r="G5">
        <f t="shared" si="3"/>
        <v>3.1223299999999998</v>
      </c>
      <c r="H5">
        <f t="shared" si="3"/>
        <v>3.127516</v>
      </c>
      <c r="I5">
        <f t="shared" si="3"/>
        <v>3.1325099999999999</v>
      </c>
      <c r="J5">
        <f t="shared" si="3"/>
        <v>3.1373690000000001</v>
      </c>
      <c r="K5">
        <f t="shared" si="3"/>
        <v>3.142099</v>
      </c>
      <c r="L5">
        <f t="shared" si="3"/>
        <v>3.1465830000000001</v>
      </c>
      <c r="M5">
        <f t="shared" si="3"/>
        <v>3.151046</v>
      </c>
      <c r="N5">
        <f t="shared" si="3"/>
        <v>3.155338</v>
      </c>
      <c r="O5">
        <f t="shared" si="3"/>
        <v>3.159494</v>
      </c>
      <c r="P5">
        <f t="shared" si="3"/>
        <v>3.1635930000000001</v>
      </c>
      <c r="Q5">
        <f t="shared" si="3"/>
        <v>3.1675529999999998</v>
      </c>
      <c r="R5">
        <f t="shared" si="3"/>
        <v>3.1713710000000002</v>
      </c>
      <c r="S5">
        <f t="shared" si="3"/>
        <v>3.174995</v>
      </c>
      <c r="T5">
        <f t="shared" si="3"/>
        <v>3.1785570000000001</v>
      </c>
      <c r="U5">
        <f t="shared" si="3"/>
        <v>3.1818629999999999</v>
      </c>
      <c r="V5">
        <f t="shared" si="3"/>
        <v>3.1851280000000002</v>
      </c>
      <c r="W5">
        <f t="shared" si="3"/>
        <v>3.1882579999999998</v>
      </c>
      <c r="X5">
        <f t="shared" si="3"/>
        <v>3.191154</v>
      </c>
      <c r="Y5">
        <f t="shared" si="3"/>
        <v>3.1939760000000001</v>
      </c>
      <c r="Z5">
        <f t="shared" si="3"/>
        <v>3.1965590000000002</v>
      </c>
    </row>
    <row r="6" spans="1:32">
      <c r="A6" s="2" t="s">
        <v>256</v>
      </c>
      <c r="B6" s="2" t="s">
        <v>18763</v>
      </c>
      <c r="C6">
        <f t="shared" ref="C6:Z6" si="4">J67</f>
        <v>1.6698999999999999E-2</v>
      </c>
      <c r="D6">
        <f t="shared" si="4"/>
        <v>1.6709999999999999E-2</v>
      </c>
      <c r="E6">
        <f t="shared" si="4"/>
        <v>1.6721E-2</v>
      </c>
      <c r="F6">
        <f t="shared" si="4"/>
        <v>1.6732E-2</v>
      </c>
      <c r="G6">
        <f t="shared" si="4"/>
        <v>1.6742E-2</v>
      </c>
      <c r="H6">
        <f t="shared" si="4"/>
        <v>1.6753000000000001E-2</v>
      </c>
      <c r="I6">
        <f t="shared" si="4"/>
        <v>1.6764000000000001E-2</v>
      </c>
      <c r="J6">
        <f t="shared" si="4"/>
        <v>1.6775000000000002E-2</v>
      </c>
      <c r="K6">
        <f t="shared" si="4"/>
        <v>1.6785000000000001E-2</v>
      </c>
      <c r="L6">
        <f t="shared" si="4"/>
        <v>1.6795999999999998E-2</v>
      </c>
      <c r="M6">
        <f t="shared" si="4"/>
        <v>1.6806999999999999E-2</v>
      </c>
      <c r="N6">
        <f t="shared" si="4"/>
        <v>1.6818E-2</v>
      </c>
      <c r="O6">
        <f t="shared" si="4"/>
        <v>1.6827999999999999E-2</v>
      </c>
      <c r="P6">
        <f t="shared" si="4"/>
        <v>1.6839E-2</v>
      </c>
      <c r="Q6">
        <f t="shared" si="4"/>
        <v>1.685E-2</v>
      </c>
      <c r="R6">
        <f t="shared" si="4"/>
        <v>1.686E-2</v>
      </c>
      <c r="S6">
        <f t="shared" si="4"/>
        <v>1.6871000000000001E-2</v>
      </c>
      <c r="T6">
        <f t="shared" si="4"/>
        <v>1.6882000000000001E-2</v>
      </c>
      <c r="U6">
        <f t="shared" si="4"/>
        <v>1.6892999999999998E-2</v>
      </c>
      <c r="V6">
        <f t="shared" si="4"/>
        <v>1.6903000000000001E-2</v>
      </c>
      <c r="W6">
        <f t="shared" si="4"/>
        <v>1.6913999999999998E-2</v>
      </c>
      <c r="X6">
        <f t="shared" si="4"/>
        <v>1.6924999999999999E-2</v>
      </c>
      <c r="Y6">
        <f t="shared" si="4"/>
        <v>1.6936E-2</v>
      </c>
      <c r="Z6">
        <f t="shared" si="4"/>
        <v>1.6945999999999999E-2</v>
      </c>
    </row>
    <row r="7" spans="1:32">
      <c r="A7" s="2" t="s">
        <v>18764</v>
      </c>
      <c r="B7" s="2" t="s">
        <v>18763</v>
      </c>
      <c r="C7">
        <f t="shared" ref="C7:Z7" si="5">J74</f>
        <v>0.54316699999999996</v>
      </c>
      <c r="D7">
        <f t="shared" si="5"/>
        <v>0.54941799999999996</v>
      </c>
      <c r="E7">
        <f t="shared" si="5"/>
        <v>0.55566800000000005</v>
      </c>
      <c r="F7">
        <f t="shared" si="5"/>
        <v>0.56191999999999998</v>
      </c>
      <c r="G7">
        <f t="shared" si="5"/>
        <v>0.56817200000000001</v>
      </c>
      <c r="H7">
        <f t="shared" si="5"/>
        <v>0.57442400000000005</v>
      </c>
      <c r="I7">
        <f t="shared" si="5"/>
        <v>0.58067599999999997</v>
      </c>
      <c r="J7">
        <f t="shared" si="5"/>
        <v>0.58692800000000001</v>
      </c>
      <c r="K7">
        <f t="shared" si="5"/>
        <v>0.59318199999999999</v>
      </c>
      <c r="L7">
        <f t="shared" si="5"/>
        <v>0.599437</v>
      </c>
      <c r="M7">
        <f t="shared" si="5"/>
        <v>0.60569099999999998</v>
      </c>
      <c r="N7">
        <f t="shared" si="5"/>
        <v>0.61194599999999999</v>
      </c>
      <c r="O7">
        <f t="shared" si="5"/>
        <v>0.618201</v>
      </c>
      <c r="P7">
        <f t="shared" si="5"/>
        <v>0.62445499999999998</v>
      </c>
      <c r="Q7">
        <f t="shared" si="5"/>
        <v>0.63070999999999999</v>
      </c>
      <c r="R7">
        <f t="shared" si="5"/>
        <v>0.63696399999999997</v>
      </c>
      <c r="S7">
        <f t="shared" si="5"/>
        <v>0.64321899999999999</v>
      </c>
      <c r="T7">
        <f t="shared" si="5"/>
        <v>0.64947299999999997</v>
      </c>
      <c r="U7">
        <f t="shared" si="5"/>
        <v>0.65572799999999998</v>
      </c>
      <c r="V7">
        <f t="shared" si="5"/>
        <v>0.66198299999999999</v>
      </c>
      <c r="W7">
        <f t="shared" si="5"/>
        <v>0.66823699999999997</v>
      </c>
      <c r="X7">
        <f t="shared" si="5"/>
        <v>0.67449199999999998</v>
      </c>
      <c r="Y7">
        <f t="shared" si="5"/>
        <v>0.68074599999999996</v>
      </c>
      <c r="Z7">
        <f t="shared" si="5"/>
        <v>0.68700099999999997</v>
      </c>
    </row>
    <row r="8" spans="1:32">
      <c r="A8" s="2" t="s">
        <v>258</v>
      </c>
      <c r="B8" s="2" t="s">
        <v>18763</v>
      </c>
      <c r="C8">
        <f t="shared" ref="C8:Z8" si="6">J83</f>
        <v>4.0349999999999997E-2</v>
      </c>
      <c r="D8">
        <f t="shared" si="6"/>
        <v>4.0353E-2</v>
      </c>
      <c r="E8">
        <f t="shared" si="6"/>
        <v>4.0356000000000003E-2</v>
      </c>
      <c r="F8">
        <f t="shared" si="6"/>
        <v>4.036E-2</v>
      </c>
      <c r="G8">
        <f t="shared" si="6"/>
        <v>4.0363000000000003E-2</v>
      </c>
      <c r="H8">
        <f t="shared" si="6"/>
        <v>4.0365999999999999E-2</v>
      </c>
      <c r="I8">
        <f t="shared" si="6"/>
        <v>4.0369000000000002E-2</v>
      </c>
      <c r="J8">
        <f t="shared" si="6"/>
        <v>4.0370999999999997E-2</v>
      </c>
      <c r="K8">
        <f t="shared" si="6"/>
        <v>4.0374E-2</v>
      </c>
      <c r="L8">
        <f t="shared" si="6"/>
        <v>4.0376000000000002E-2</v>
      </c>
      <c r="M8">
        <f t="shared" si="6"/>
        <v>4.0377999999999997E-2</v>
      </c>
      <c r="N8">
        <f t="shared" si="6"/>
        <v>4.0379999999999999E-2</v>
      </c>
      <c r="O8">
        <f t="shared" si="6"/>
        <v>4.0382000000000001E-2</v>
      </c>
      <c r="P8">
        <f t="shared" si="6"/>
        <v>4.0384000000000003E-2</v>
      </c>
      <c r="Q8">
        <f t="shared" si="6"/>
        <v>4.0384999999999997E-2</v>
      </c>
      <c r="R8">
        <f t="shared" si="6"/>
        <v>4.0385999999999998E-2</v>
      </c>
      <c r="S8">
        <f t="shared" si="6"/>
        <v>4.0386999999999999E-2</v>
      </c>
      <c r="T8">
        <f t="shared" si="6"/>
        <v>4.0388E-2</v>
      </c>
      <c r="U8">
        <f t="shared" si="6"/>
        <v>4.0388E-2</v>
      </c>
      <c r="V8">
        <f t="shared" si="6"/>
        <v>4.0389000000000001E-2</v>
      </c>
      <c r="W8">
        <f t="shared" si="6"/>
        <v>4.0389000000000001E-2</v>
      </c>
      <c r="X8">
        <f t="shared" si="6"/>
        <v>4.0389000000000001E-2</v>
      </c>
      <c r="Y8">
        <f t="shared" si="6"/>
        <v>4.0389000000000001E-2</v>
      </c>
      <c r="Z8">
        <f t="shared" si="6"/>
        <v>4.0389000000000001E-2</v>
      </c>
    </row>
    <row r="9" spans="1:32">
      <c r="A9" s="2" t="s">
        <v>18765</v>
      </c>
      <c r="B9" s="2" t="s">
        <v>18763</v>
      </c>
      <c r="C9">
        <f t="shared" ref="C9:Z9" si="7">J88</f>
        <v>1.6440000000000001E-3</v>
      </c>
      <c r="D9">
        <f t="shared" si="7"/>
        <v>1.634E-3</v>
      </c>
      <c r="E9">
        <f t="shared" si="7"/>
        <v>1.6249999999999999E-3</v>
      </c>
      <c r="F9">
        <f t="shared" si="7"/>
        <v>1.6169999999999999E-3</v>
      </c>
      <c r="G9">
        <f t="shared" si="7"/>
        <v>1.609E-3</v>
      </c>
      <c r="H9">
        <f t="shared" si="7"/>
        <v>1.601E-3</v>
      </c>
      <c r="I9">
        <f t="shared" si="7"/>
        <v>1.593E-3</v>
      </c>
      <c r="J9">
        <f t="shared" si="7"/>
        <v>1.585E-3</v>
      </c>
      <c r="K9">
        <f t="shared" si="7"/>
        <v>1.58E-3</v>
      </c>
      <c r="L9">
        <f t="shared" si="7"/>
        <v>1.575E-3</v>
      </c>
      <c r="M9">
        <f t="shared" si="7"/>
        <v>1.5690000000000001E-3</v>
      </c>
      <c r="N9">
        <f t="shared" si="7"/>
        <v>1.5640000000000001E-3</v>
      </c>
      <c r="O9">
        <f t="shared" si="7"/>
        <v>1.5590000000000001E-3</v>
      </c>
      <c r="P9">
        <f t="shared" si="7"/>
        <v>1.554E-3</v>
      </c>
      <c r="Q9">
        <f t="shared" si="7"/>
        <v>1.5479999999999999E-3</v>
      </c>
      <c r="R9">
        <f t="shared" si="7"/>
        <v>1.5430000000000001E-3</v>
      </c>
      <c r="S9">
        <f t="shared" si="7"/>
        <v>1.5380000000000001E-3</v>
      </c>
      <c r="T9">
        <f t="shared" si="7"/>
        <v>1.5319999999999999E-3</v>
      </c>
      <c r="U9">
        <f t="shared" si="7"/>
        <v>1.5269999999999999E-3</v>
      </c>
      <c r="V9">
        <f t="shared" si="7"/>
        <v>1.5219999999999999E-3</v>
      </c>
      <c r="W9">
        <f t="shared" si="7"/>
        <v>1.5169999999999999E-3</v>
      </c>
      <c r="X9">
        <f t="shared" si="7"/>
        <v>1.511E-3</v>
      </c>
      <c r="Y9">
        <f t="shared" si="7"/>
        <v>1.506E-3</v>
      </c>
      <c r="Z9">
        <f t="shared" si="7"/>
        <v>1.5009999999999999E-3</v>
      </c>
    </row>
    <row r="10" spans="1:32">
      <c r="A10" s="2" t="s">
        <v>260</v>
      </c>
      <c r="B10" s="2" t="s">
        <v>18763</v>
      </c>
      <c r="C10">
        <f t="shared" ref="C10:Z10" si="8">J98</f>
        <v>2.638979</v>
      </c>
      <c r="D10">
        <f t="shared" si="8"/>
        <v>2.6753589999999998</v>
      </c>
      <c r="E10">
        <f t="shared" si="8"/>
        <v>2.7110430000000001</v>
      </c>
      <c r="F10">
        <f t="shared" si="8"/>
        <v>2.7460239999999998</v>
      </c>
      <c r="G10">
        <f t="shared" si="8"/>
        <v>2.782511</v>
      </c>
      <c r="H10">
        <f t="shared" si="8"/>
        <v>2.820668</v>
      </c>
      <c r="I10">
        <f t="shared" si="8"/>
        <v>2.8597350000000001</v>
      </c>
      <c r="J10">
        <f t="shared" si="8"/>
        <v>2.900347</v>
      </c>
      <c r="K10">
        <f t="shared" si="8"/>
        <v>2.9410059999999998</v>
      </c>
      <c r="L10">
        <f t="shared" si="8"/>
        <v>2.9812349999999999</v>
      </c>
      <c r="M10">
        <f t="shared" si="8"/>
        <v>3.021617</v>
      </c>
      <c r="N10">
        <f t="shared" si="8"/>
        <v>3.0622259999999999</v>
      </c>
      <c r="O10">
        <f t="shared" si="8"/>
        <v>3.104088</v>
      </c>
      <c r="P10">
        <f t="shared" si="8"/>
        <v>3.14595</v>
      </c>
      <c r="Q10">
        <f t="shared" si="8"/>
        <v>3.1878120000000001</v>
      </c>
      <c r="R10">
        <f t="shared" si="8"/>
        <v>3.2296740000000002</v>
      </c>
      <c r="S10">
        <f t="shared" si="8"/>
        <v>3.2715369999999999</v>
      </c>
      <c r="T10">
        <f t="shared" si="8"/>
        <v>3.3133979999999998</v>
      </c>
      <c r="U10">
        <f t="shared" si="8"/>
        <v>3.355261</v>
      </c>
      <c r="V10">
        <f t="shared" si="8"/>
        <v>3.397122</v>
      </c>
      <c r="W10">
        <f t="shared" si="8"/>
        <v>3.438984</v>
      </c>
      <c r="X10">
        <f t="shared" si="8"/>
        <v>3.4808469999999998</v>
      </c>
      <c r="Y10">
        <f t="shared" si="8"/>
        <v>3.5227089999999999</v>
      </c>
      <c r="Z10">
        <f t="shared" si="8"/>
        <v>3.5645699999999998</v>
      </c>
    </row>
    <row r="11" spans="1:32">
      <c r="A11" s="2" t="s">
        <v>261</v>
      </c>
      <c r="B11" s="2" t="s">
        <v>18763</v>
      </c>
      <c r="C11">
        <f t="shared" ref="C11:Z11" si="9">J109</f>
        <v>4.125966</v>
      </c>
      <c r="D11">
        <f t="shared" si="9"/>
        <v>4.1940080000000002</v>
      </c>
      <c r="E11">
        <f t="shared" si="9"/>
        <v>4.2610460000000003</v>
      </c>
      <c r="F11">
        <f t="shared" si="9"/>
        <v>4.3165079999999998</v>
      </c>
      <c r="G11">
        <f t="shared" si="9"/>
        <v>4.3706750000000003</v>
      </c>
      <c r="H11">
        <f t="shared" si="9"/>
        <v>4.4263620000000001</v>
      </c>
      <c r="I11">
        <f t="shared" si="9"/>
        <v>4.4805289999999998</v>
      </c>
      <c r="J11">
        <f t="shared" si="9"/>
        <v>4.53599</v>
      </c>
      <c r="K11">
        <f t="shared" si="9"/>
        <v>4.5916889999999997</v>
      </c>
      <c r="L11">
        <f t="shared" si="9"/>
        <v>4.6396110000000004</v>
      </c>
      <c r="M11">
        <f t="shared" si="9"/>
        <v>4.6887949999999998</v>
      </c>
      <c r="N11">
        <f t="shared" si="9"/>
        <v>4.7367499999999998</v>
      </c>
      <c r="O11">
        <f t="shared" si="9"/>
        <v>4.7859350000000003</v>
      </c>
      <c r="P11">
        <f t="shared" si="9"/>
        <v>4.8389049999999996</v>
      </c>
      <c r="Q11">
        <f t="shared" si="9"/>
        <v>4.8933949999999999</v>
      </c>
      <c r="R11">
        <f t="shared" si="9"/>
        <v>4.9350149999999999</v>
      </c>
      <c r="S11">
        <f t="shared" si="9"/>
        <v>4.9778979999999997</v>
      </c>
      <c r="T11">
        <f t="shared" si="9"/>
        <v>5.0195189999999998</v>
      </c>
      <c r="U11">
        <f t="shared" si="9"/>
        <v>5.0624010000000004</v>
      </c>
      <c r="V11">
        <f t="shared" si="9"/>
        <v>5.1040219999999996</v>
      </c>
      <c r="W11">
        <f t="shared" si="9"/>
        <v>5.1469040000000001</v>
      </c>
      <c r="X11">
        <f t="shared" si="9"/>
        <v>5.1885250000000003</v>
      </c>
      <c r="Y11">
        <f t="shared" si="9"/>
        <v>5.2314080000000001</v>
      </c>
      <c r="Z11">
        <f t="shared" si="9"/>
        <v>5.273028</v>
      </c>
    </row>
    <row r="12" spans="1:32">
      <c r="A12" s="2" t="s">
        <v>262</v>
      </c>
      <c r="B12" s="2" t="s">
        <v>18763</v>
      </c>
      <c r="C12">
        <f t="shared" ref="C12:Z12" si="10">J118</f>
        <v>8.0504599999999993</v>
      </c>
      <c r="D12">
        <f t="shared" si="10"/>
        <v>8.1138759999999994</v>
      </c>
      <c r="E12">
        <f t="shared" si="10"/>
        <v>8.1775280000000006</v>
      </c>
      <c r="F12">
        <f t="shared" si="10"/>
        <v>8.2408260000000002</v>
      </c>
      <c r="G12">
        <f t="shared" si="10"/>
        <v>8.304373</v>
      </c>
      <c r="H12">
        <f t="shared" si="10"/>
        <v>8.3697730000000004</v>
      </c>
      <c r="I12">
        <f t="shared" si="10"/>
        <v>8.4332130000000003</v>
      </c>
      <c r="J12">
        <f t="shared" si="10"/>
        <v>8.4966019999999993</v>
      </c>
      <c r="K12">
        <f t="shared" si="10"/>
        <v>8.5532880000000002</v>
      </c>
      <c r="L12">
        <f t="shared" si="10"/>
        <v>8.6099300000000003</v>
      </c>
      <c r="M12">
        <f t="shared" si="10"/>
        <v>8.6665259999999993</v>
      </c>
      <c r="N12">
        <f t="shared" si="10"/>
        <v>8.7230779999999992</v>
      </c>
      <c r="O12">
        <f t="shared" si="10"/>
        <v>8.7795850000000009</v>
      </c>
      <c r="P12">
        <f t="shared" si="10"/>
        <v>8.8352850000000007</v>
      </c>
      <c r="Q12">
        <f t="shared" si="10"/>
        <v>8.8931989999999992</v>
      </c>
      <c r="R12">
        <f t="shared" si="10"/>
        <v>8.9511140000000005</v>
      </c>
      <c r="S12">
        <f t="shared" si="10"/>
        <v>9.0090280000000007</v>
      </c>
      <c r="T12">
        <f t="shared" si="10"/>
        <v>9.0669430000000002</v>
      </c>
      <c r="U12">
        <f t="shared" si="10"/>
        <v>9.1248570000000004</v>
      </c>
      <c r="V12">
        <f t="shared" si="10"/>
        <v>9.1827719999999999</v>
      </c>
      <c r="W12">
        <f t="shared" si="10"/>
        <v>9.2406860000000002</v>
      </c>
      <c r="X12">
        <f t="shared" si="10"/>
        <v>9.2986009999999997</v>
      </c>
      <c r="Y12">
        <f t="shared" si="10"/>
        <v>9.3565149999999999</v>
      </c>
      <c r="Z12">
        <f t="shared" si="10"/>
        <v>9.4144299999999994</v>
      </c>
    </row>
    <row r="13" spans="1:32">
      <c r="A13" s="2" t="s">
        <v>18766</v>
      </c>
      <c r="B13" s="2" t="s">
        <v>18763</v>
      </c>
      <c r="C13">
        <f t="shared" ref="C13:Z13" si="11">J128</f>
        <v>16.148409999999998</v>
      </c>
      <c r="D13">
        <f t="shared" si="11"/>
        <v>16.523319999999998</v>
      </c>
      <c r="E13">
        <f t="shared" si="11"/>
        <v>16.927959999999999</v>
      </c>
      <c r="F13">
        <f t="shared" si="11"/>
        <v>17.275500000000001</v>
      </c>
      <c r="G13">
        <f t="shared" si="11"/>
        <v>17.61449</v>
      </c>
      <c r="H13">
        <f t="shared" si="11"/>
        <v>17.93974</v>
      </c>
      <c r="I13">
        <f t="shared" si="11"/>
        <v>18.29973</v>
      </c>
      <c r="J13">
        <f t="shared" si="11"/>
        <v>18.631309999999999</v>
      </c>
      <c r="K13">
        <f t="shared" si="11"/>
        <v>18.631309999999999</v>
      </c>
      <c r="L13">
        <f t="shared" si="11"/>
        <v>18.631309999999999</v>
      </c>
      <c r="M13">
        <f t="shared" si="11"/>
        <v>18.631309999999999</v>
      </c>
      <c r="N13">
        <f t="shared" si="11"/>
        <v>18.631309999999999</v>
      </c>
      <c r="O13">
        <f t="shared" si="11"/>
        <v>18.631309999999999</v>
      </c>
      <c r="P13">
        <f t="shared" si="11"/>
        <v>18.631309999999999</v>
      </c>
      <c r="Q13">
        <f t="shared" si="11"/>
        <v>18.631309999999999</v>
      </c>
      <c r="R13">
        <f t="shared" si="11"/>
        <v>18.631309999999999</v>
      </c>
      <c r="S13">
        <f t="shared" si="11"/>
        <v>18.631309999999999</v>
      </c>
      <c r="T13">
        <f t="shared" si="11"/>
        <v>18.631309999999999</v>
      </c>
      <c r="U13">
        <f t="shared" si="11"/>
        <v>18.631309999999999</v>
      </c>
      <c r="V13">
        <f t="shared" si="11"/>
        <v>18.631309999999999</v>
      </c>
      <c r="W13">
        <f t="shared" si="11"/>
        <v>18.631309999999999</v>
      </c>
      <c r="X13">
        <f t="shared" si="11"/>
        <v>18.631309999999999</v>
      </c>
      <c r="Y13">
        <f t="shared" si="11"/>
        <v>18.631309999999999</v>
      </c>
      <c r="Z13">
        <f t="shared" si="11"/>
        <v>18.631309999999999</v>
      </c>
    </row>
    <row r="14" spans="1:32">
      <c r="A14" s="2" t="s">
        <v>265</v>
      </c>
      <c r="B14" s="2" t="s">
        <v>18763</v>
      </c>
      <c r="C14">
        <f t="shared" ref="C14:Z14" si="12">J137</f>
        <v>4.5469879999999998</v>
      </c>
      <c r="D14">
        <f t="shared" si="12"/>
        <v>4.5457039999999997</v>
      </c>
      <c r="E14">
        <f t="shared" si="12"/>
        <v>4.544422</v>
      </c>
      <c r="F14">
        <f t="shared" si="12"/>
        <v>4.543825</v>
      </c>
      <c r="G14">
        <f t="shared" si="12"/>
        <v>4.5432269999999999</v>
      </c>
      <c r="H14">
        <f t="shared" si="12"/>
        <v>4.5426289999999998</v>
      </c>
      <c r="I14">
        <f t="shared" si="12"/>
        <v>4.5420319999999998</v>
      </c>
      <c r="J14">
        <f t="shared" si="12"/>
        <v>4.5414349999999999</v>
      </c>
      <c r="K14">
        <f t="shared" si="12"/>
        <v>4.5421529999999999</v>
      </c>
      <c r="L14">
        <f t="shared" si="12"/>
        <v>4.5428730000000002</v>
      </c>
      <c r="M14">
        <f t="shared" si="12"/>
        <v>4.5435910000000002</v>
      </c>
      <c r="N14">
        <f t="shared" si="12"/>
        <v>4.5443090000000002</v>
      </c>
      <c r="O14">
        <f t="shared" si="12"/>
        <v>4.5450280000000003</v>
      </c>
      <c r="P14">
        <f t="shared" si="12"/>
        <v>4.5457470000000004</v>
      </c>
      <c r="Q14">
        <f t="shared" si="12"/>
        <v>4.5464659999999997</v>
      </c>
      <c r="R14">
        <f t="shared" si="12"/>
        <v>4.5471839999999997</v>
      </c>
      <c r="S14">
        <f t="shared" si="12"/>
        <v>4.5479019999999997</v>
      </c>
      <c r="T14">
        <f t="shared" si="12"/>
        <v>4.5486219999999999</v>
      </c>
      <c r="U14">
        <f t="shared" si="12"/>
        <v>4.5493399999999999</v>
      </c>
      <c r="V14">
        <f t="shared" si="12"/>
        <v>4.5500590000000001</v>
      </c>
      <c r="W14">
        <f t="shared" si="12"/>
        <v>4.5507770000000001</v>
      </c>
      <c r="X14">
        <f t="shared" si="12"/>
        <v>4.5514960000000002</v>
      </c>
      <c r="Y14">
        <f t="shared" si="12"/>
        <v>4.5522150000000003</v>
      </c>
      <c r="Z14">
        <f t="shared" si="12"/>
        <v>4.5529330000000003</v>
      </c>
    </row>
    <row r="15" spans="1:32">
      <c r="A15" s="2" t="s">
        <v>267</v>
      </c>
      <c r="B15" s="2" t="s">
        <v>18763</v>
      </c>
      <c r="C15">
        <f t="shared" ref="C15:Z15" si="13">J146</f>
        <v>0.63055499999999998</v>
      </c>
      <c r="D15">
        <f t="shared" si="13"/>
        <v>0.66384600000000005</v>
      </c>
      <c r="E15">
        <f t="shared" si="13"/>
        <v>0.71916800000000003</v>
      </c>
      <c r="F15">
        <f t="shared" si="13"/>
        <v>0.72084300000000001</v>
      </c>
      <c r="G15">
        <f t="shared" si="13"/>
        <v>0.725742</v>
      </c>
      <c r="H15">
        <f t="shared" si="13"/>
        <v>0.77150700000000005</v>
      </c>
      <c r="I15">
        <f t="shared" si="13"/>
        <v>0.77199899999999999</v>
      </c>
      <c r="J15">
        <f t="shared" si="13"/>
        <v>0.81948399999999999</v>
      </c>
      <c r="K15">
        <f t="shared" si="13"/>
        <v>0.82176300000000002</v>
      </c>
      <c r="L15">
        <f t="shared" si="13"/>
        <v>0.87111400000000005</v>
      </c>
      <c r="M15">
        <f t="shared" si="13"/>
        <v>0.875301</v>
      </c>
      <c r="N15">
        <f t="shared" si="13"/>
        <v>0.92666700000000002</v>
      </c>
      <c r="O15">
        <f t="shared" si="13"/>
        <v>0.93292299999999995</v>
      </c>
      <c r="P15">
        <f t="shared" si="13"/>
        <v>0.98643899999999995</v>
      </c>
      <c r="Q15">
        <f t="shared" si="13"/>
        <v>0.99495100000000003</v>
      </c>
      <c r="R15">
        <f t="shared" si="13"/>
        <v>1.050778</v>
      </c>
      <c r="S15">
        <f t="shared" si="13"/>
        <v>1.0617350000000001</v>
      </c>
      <c r="T15">
        <f t="shared" si="13"/>
        <v>1.1200870000000001</v>
      </c>
      <c r="U15">
        <f t="shared" si="13"/>
        <v>1.133677</v>
      </c>
      <c r="V15">
        <f t="shared" si="13"/>
        <v>1.1947700000000001</v>
      </c>
      <c r="W15">
        <f t="shared" si="13"/>
        <v>1.2111810000000001</v>
      </c>
      <c r="X15">
        <f t="shared" si="13"/>
        <v>1.2752300000000001</v>
      </c>
      <c r="Y15">
        <f t="shared" si="13"/>
        <v>1.2947040000000001</v>
      </c>
      <c r="Z15">
        <f t="shared" si="13"/>
        <v>1.362117</v>
      </c>
    </row>
    <row r="16" spans="1:32">
      <c r="A16" s="2" t="s">
        <v>268</v>
      </c>
      <c r="B16" s="2" t="s">
        <v>18763</v>
      </c>
      <c r="C16">
        <f t="shared" ref="C16:Z16" si="14">J154</f>
        <v>17.48809</v>
      </c>
      <c r="D16">
        <f t="shared" si="14"/>
        <v>18.43477</v>
      </c>
      <c r="E16">
        <f t="shared" si="14"/>
        <v>19.3825</v>
      </c>
      <c r="F16">
        <f t="shared" si="14"/>
        <v>20.330780000000001</v>
      </c>
      <c r="G16">
        <f t="shared" si="14"/>
        <v>21.26595</v>
      </c>
      <c r="H16">
        <f t="shared" si="14"/>
        <v>22.213889999999999</v>
      </c>
      <c r="I16">
        <f t="shared" si="14"/>
        <v>23.160699999999999</v>
      </c>
      <c r="J16">
        <f t="shared" si="14"/>
        <v>24.108640000000001</v>
      </c>
      <c r="K16">
        <f t="shared" si="14"/>
        <v>25.05667</v>
      </c>
      <c r="L16">
        <f t="shared" si="14"/>
        <v>25.451280000000001</v>
      </c>
      <c r="M16">
        <f t="shared" si="14"/>
        <v>25.83381</v>
      </c>
      <c r="N16">
        <f t="shared" si="14"/>
        <v>26.226569999999999</v>
      </c>
      <c r="O16">
        <f t="shared" si="14"/>
        <v>26.622479999999999</v>
      </c>
      <c r="P16">
        <f t="shared" si="14"/>
        <v>27.003720000000001</v>
      </c>
      <c r="Q16">
        <f t="shared" si="14"/>
        <v>27.39799</v>
      </c>
      <c r="R16">
        <f t="shared" si="14"/>
        <v>27.39799</v>
      </c>
      <c r="S16">
        <f t="shared" si="14"/>
        <v>27.39799</v>
      </c>
      <c r="T16">
        <f t="shared" si="14"/>
        <v>27.39799</v>
      </c>
      <c r="U16">
        <f t="shared" si="14"/>
        <v>27.39799</v>
      </c>
      <c r="V16">
        <f t="shared" si="14"/>
        <v>27.39799</v>
      </c>
      <c r="W16">
        <f t="shared" si="14"/>
        <v>27.39799</v>
      </c>
      <c r="X16">
        <f t="shared" si="14"/>
        <v>27.39799</v>
      </c>
      <c r="Y16">
        <f t="shared" si="14"/>
        <v>27.39799</v>
      </c>
      <c r="Z16">
        <f t="shared" si="14"/>
        <v>27.39799</v>
      </c>
    </row>
    <row r="17" spans="1:26">
      <c r="A17" s="2" t="s">
        <v>270</v>
      </c>
      <c r="B17" s="2" t="s">
        <v>18763</v>
      </c>
      <c r="C17">
        <f t="shared" ref="C17:Z17" si="15">SUM(C2:C16)</f>
        <v>57.627386999999999</v>
      </c>
      <c r="D17">
        <f t="shared" si="15"/>
        <v>59.164211000000002</v>
      </c>
      <c r="E17">
        <f t="shared" si="15"/>
        <v>60.752226</v>
      </c>
      <c r="F17">
        <f t="shared" si="15"/>
        <v>62.217807000000008</v>
      </c>
      <c r="G17">
        <f t="shared" si="15"/>
        <v>63.665349000000006</v>
      </c>
      <c r="H17">
        <f t="shared" si="15"/>
        <v>65.157764999999998</v>
      </c>
      <c r="I17">
        <f t="shared" si="15"/>
        <v>66.635755999999986</v>
      </c>
      <c r="J17">
        <f t="shared" si="15"/>
        <v>68.136112999999995</v>
      </c>
      <c r="K17">
        <f t="shared" si="15"/>
        <v>69.254545999999991</v>
      </c>
      <c r="L17">
        <f t="shared" si="15"/>
        <v>69.858137999999997</v>
      </c>
      <c r="M17">
        <f t="shared" si="15"/>
        <v>70.405829999999995</v>
      </c>
      <c r="N17">
        <f t="shared" si="15"/>
        <v>71.009715</v>
      </c>
      <c r="O17">
        <f t="shared" si="15"/>
        <v>71.573943</v>
      </c>
      <c r="P17">
        <f t="shared" si="15"/>
        <v>72.173680999999988</v>
      </c>
      <c r="Q17">
        <f t="shared" si="15"/>
        <v>72.745040000000003</v>
      </c>
      <c r="R17">
        <f t="shared" si="15"/>
        <v>72.956431000000009</v>
      </c>
      <c r="S17">
        <f t="shared" si="15"/>
        <v>73.124021999999997</v>
      </c>
      <c r="T17">
        <f t="shared" si="15"/>
        <v>73.337683999999996</v>
      </c>
      <c r="U17">
        <f t="shared" si="15"/>
        <v>73.507587999999998</v>
      </c>
      <c r="V17">
        <f t="shared" si="15"/>
        <v>73.723693999999995</v>
      </c>
      <c r="W17">
        <f t="shared" si="15"/>
        <v>73.896242000000001</v>
      </c>
      <c r="X17">
        <f t="shared" si="15"/>
        <v>74.114935000000003</v>
      </c>
      <c r="Y17">
        <f t="shared" si="15"/>
        <v>74.290239999999997</v>
      </c>
      <c r="Z17">
        <f t="shared" si="15"/>
        <v>74.511979999999994</v>
      </c>
    </row>
    <row r="19" spans="1:26">
      <c r="A19" s="2"/>
      <c r="B19" s="2" t="s">
        <v>1</v>
      </c>
      <c r="C19" s="400" t="s">
        <v>586</v>
      </c>
      <c r="D19" s="400" t="s">
        <v>587</v>
      </c>
      <c r="E19" s="400" t="s">
        <v>588</v>
      </c>
      <c r="F19" s="400" t="s">
        <v>589</v>
      </c>
      <c r="G19" s="400" t="s">
        <v>590</v>
      </c>
      <c r="H19" s="400" t="s">
        <v>591</v>
      </c>
      <c r="I19" s="400" t="s">
        <v>592</v>
      </c>
      <c r="J19" s="400" t="s">
        <v>593</v>
      </c>
      <c r="K19" s="400" t="s">
        <v>2248</v>
      </c>
      <c r="L19" s="400" t="s">
        <v>2249</v>
      </c>
      <c r="M19" s="400" t="s">
        <v>2250</v>
      </c>
      <c r="N19" s="400" t="s">
        <v>2251</v>
      </c>
      <c r="O19" s="400" t="s">
        <v>2252</v>
      </c>
      <c r="P19" s="400" t="s">
        <v>2253</v>
      </c>
      <c r="Q19" s="400" t="s">
        <v>2254</v>
      </c>
      <c r="R19" s="400" t="s">
        <v>2255</v>
      </c>
      <c r="S19" s="400" t="s">
        <v>2256</v>
      </c>
      <c r="T19" s="400" t="s">
        <v>2257</v>
      </c>
      <c r="U19" s="400" t="s">
        <v>2258</v>
      </c>
      <c r="V19" s="400" t="s">
        <v>2259</v>
      </c>
      <c r="W19" s="400" t="s">
        <v>2260</v>
      </c>
      <c r="X19" s="400" t="s">
        <v>2261</v>
      </c>
      <c r="Y19" s="400" t="s">
        <v>2262</v>
      </c>
      <c r="Z19" s="400" t="s">
        <v>2263</v>
      </c>
    </row>
    <row r="20" spans="1:26">
      <c r="A20" s="95" t="s">
        <v>18762</v>
      </c>
      <c r="B20" s="83" t="s">
        <v>18763</v>
      </c>
      <c r="C20" s="205">
        <f t="shared" ref="C20:Z20" si="16">C2/C$17</f>
        <v>7.0837846595404365E-4</v>
      </c>
      <c r="D20" s="205">
        <f t="shared" si="16"/>
        <v>6.8997793277425772E-4</v>
      </c>
      <c r="E20" s="205">
        <f t="shared" si="16"/>
        <v>6.7194245689038612E-4</v>
      </c>
      <c r="F20" s="205">
        <f t="shared" si="16"/>
        <v>6.5611441431871731E-4</v>
      </c>
      <c r="G20" s="205">
        <f t="shared" si="16"/>
        <v>6.4119651649125484E-4</v>
      </c>
      <c r="H20" s="205">
        <f t="shared" si="16"/>
        <v>6.2651013275240482E-4</v>
      </c>
      <c r="I20" s="205">
        <f t="shared" si="16"/>
        <v>6.1261404462793225E-4</v>
      </c>
      <c r="J20" s="205">
        <f t="shared" si="16"/>
        <v>5.9912428523769764E-4</v>
      </c>
      <c r="K20" s="205">
        <f t="shared" si="16"/>
        <v>5.8944866955015491E-4</v>
      </c>
      <c r="L20" s="205">
        <f t="shared" si="16"/>
        <v>5.8435568380021811E-4</v>
      </c>
      <c r="M20" s="205">
        <f t="shared" si="16"/>
        <v>5.7980993903487821E-4</v>
      </c>
      <c r="N20" s="205">
        <f t="shared" si="16"/>
        <v>5.7487908520686211E-4</v>
      </c>
      <c r="O20" s="205">
        <f t="shared" si="16"/>
        <v>5.7034722818051248E-4</v>
      </c>
      <c r="P20" s="205">
        <f t="shared" si="16"/>
        <v>5.6560784255967219E-4</v>
      </c>
      <c r="Q20" s="205">
        <f t="shared" si="16"/>
        <v>5.6116540729099875E-4</v>
      </c>
      <c r="R20" s="205">
        <f t="shared" si="16"/>
        <v>5.5953943251418089E-4</v>
      </c>
      <c r="S20" s="205">
        <f t="shared" si="16"/>
        <v>5.582570389796119E-4</v>
      </c>
      <c r="T20" s="205">
        <f t="shared" si="16"/>
        <v>5.5663061298745129E-4</v>
      </c>
      <c r="U20" s="205">
        <f t="shared" si="16"/>
        <v>5.5534402788457696E-4</v>
      </c>
      <c r="V20" s="205">
        <f t="shared" si="16"/>
        <v>5.5371614992596541E-4</v>
      </c>
      <c r="W20" s="205">
        <f t="shared" si="16"/>
        <v>5.5242322065579465E-4</v>
      </c>
      <c r="X20" s="205">
        <f t="shared" si="16"/>
        <v>5.5079317009452944E-4</v>
      </c>
      <c r="Y20" s="205">
        <f t="shared" si="16"/>
        <v>5.494934462454287E-4</v>
      </c>
      <c r="Z20" s="395">
        <f t="shared" si="16"/>
        <v>5.4785821018311421E-4</v>
      </c>
    </row>
    <row r="21" spans="1:26">
      <c r="A21" s="53" t="s">
        <v>251</v>
      </c>
      <c r="B21" s="2" t="s">
        <v>18763</v>
      </c>
      <c r="C21" s="27">
        <f t="shared" ref="C21:Z21" si="17">C3/C$17</f>
        <v>1.4264051222728527E-5</v>
      </c>
      <c r="D21" s="27">
        <f t="shared" si="17"/>
        <v>1.3893534386861002E-5</v>
      </c>
      <c r="E21" s="27">
        <f t="shared" si="17"/>
        <v>1.3530368418105372E-5</v>
      </c>
      <c r="F21" s="27">
        <f t="shared" si="17"/>
        <v>1.3211651770368568E-5</v>
      </c>
      <c r="G21" s="27">
        <f t="shared" si="17"/>
        <v>1.2911261980202133E-5</v>
      </c>
      <c r="H21" s="27">
        <f t="shared" si="17"/>
        <v>1.2615534004274089E-5</v>
      </c>
      <c r="I21" s="27">
        <f t="shared" si="17"/>
        <v>1.2335719579740345E-5</v>
      </c>
      <c r="J21" s="27">
        <f t="shared" si="17"/>
        <v>1.2064087072298946E-5</v>
      </c>
      <c r="K21" s="27">
        <f t="shared" si="17"/>
        <v>1.186925692935739E-5</v>
      </c>
      <c r="L21" s="27">
        <f t="shared" si="17"/>
        <v>1.1766703544259941E-5</v>
      </c>
      <c r="M21" s="27">
        <f t="shared" si="17"/>
        <v>1.1675169513661015E-5</v>
      </c>
      <c r="N21" s="27">
        <f t="shared" si="17"/>
        <v>1.1575880849542912E-5</v>
      </c>
      <c r="O21" s="27">
        <f t="shared" si="17"/>
        <v>1.1484626465248674E-5</v>
      </c>
      <c r="P21" s="27">
        <f t="shared" si="17"/>
        <v>1.1389193243448401E-5</v>
      </c>
      <c r="Q21" s="27">
        <f t="shared" si="17"/>
        <v>1.1299739473646588E-5</v>
      </c>
      <c r="R21" s="27">
        <f t="shared" si="17"/>
        <v>1.1266998518609002E-5</v>
      </c>
      <c r="S21" s="27">
        <f t="shared" si="17"/>
        <v>1.1241175984548553E-5</v>
      </c>
      <c r="T21" s="27">
        <f t="shared" si="17"/>
        <v>1.1208425943748102E-5</v>
      </c>
      <c r="U21" s="27">
        <f t="shared" si="17"/>
        <v>1.1182519007425466E-5</v>
      </c>
      <c r="V21" s="27">
        <f t="shared" si="17"/>
        <v>1.1149739729536614E-5</v>
      </c>
      <c r="W21" s="27">
        <f t="shared" si="17"/>
        <v>1.1123705045785685E-5</v>
      </c>
      <c r="X21" s="27">
        <f t="shared" si="17"/>
        <v>1.109088201993296E-5</v>
      </c>
      <c r="Y21" s="27">
        <f t="shared" si="17"/>
        <v>1.1064710519174525E-5</v>
      </c>
      <c r="Z21" s="396">
        <f t="shared" si="17"/>
        <v>1.103178307703003E-5</v>
      </c>
    </row>
    <row r="22" spans="1:26">
      <c r="A22" s="53" t="s">
        <v>253</v>
      </c>
      <c r="B22" s="2" t="s">
        <v>18763</v>
      </c>
      <c r="C22" s="27">
        <f t="shared" ref="C22:Z22" si="18">C4/C$17</f>
        <v>4.4083032950982147E-3</v>
      </c>
      <c r="D22" s="27">
        <f t="shared" si="18"/>
        <v>4.3507552226125347E-3</v>
      </c>
      <c r="E22" s="27">
        <f t="shared" si="18"/>
        <v>4.2925176107950352E-3</v>
      </c>
      <c r="F22" s="27">
        <f t="shared" si="18"/>
        <v>4.2455851907477228E-3</v>
      </c>
      <c r="G22" s="27">
        <f t="shared" si="18"/>
        <v>4.2019874893012834E-3</v>
      </c>
      <c r="H22" s="27">
        <f t="shared" si="18"/>
        <v>4.1574783911019668E-3</v>
      </c>
      <c r="I22" s="27">
        <f t="shared" si="18"/>
        <v>4.1158383496091803E-3</v>
      </c>
      <c r="J22" s="27">
        <f t="shared" si="18"/>
        <v>4.0746820999313545E-3</v>
      </c>
      <c r="K22" s="27">
        <f t="shared" si="18"/>
        <v>4.0575386921170497E-3</v>
      </c>
      <c r="L22" s="27">
        <f t="shared" si="18"/>
        <v>4.0707354667826965E-3</v>
      </c>
      <c r="M22" s="27">
        <f t="shared" si="18"/>
        <v>4.0869484813970663E-3</v>
      </c>
      <c r="N22" s="27">
        <f t="shared" si="18"/>
        <v>4.0996503084120249E-3</v>
      </c>
      <c r="O22" s="27">
        <f t="shared" si="18"/>
        <v>4.1144303032180302E-3</v>
      </c>
      <c r="P22" s="27">
        <f t="shared" si="18"/>
        <v>4.1269337502683294E-3</v>
      </c>
      <c r="Q22" s="27">
        <f t="shared" si="18"/>
        <v>4.1408596379904393E-3</v>
      </c>
      <c r="R22" s="27">
        <f t="shared" si="18"/>
        <v>4.1750671712545801E-3</v>
      </c>
      <c r="S22" s="27">
        <f t="shared" si="18"/>
        <v>4.2115845323715921E-3</v>
      </c>
      <c r="T22" s="27">
        <f t="shared" si="18"/>
        <v>4.2452799572999878E-3</v>
      </c>
      <c r="U22" s="27">
        <f t="shared" si="18"/>
        <v>4.2813131074304874E-3</v>
      </c>
      <c r="V22" s="27">
        <f t="shared" si="18"/>
        <v>4.314488093882002E-3</v>
      </c>
      <c r="W22" s="27">
        <f t="shared" si="18"/>
        <v>4.3500317648088246E-3</v>
      </c>
      <c r="X22" s="27">
        <f t="shared" si="18"/>
        <v>4.3826659228669634E-3</v>
      </c>
      <c r="Y22" s="27">
        <f t="shared" si="18"/>
        <v>4.4177000908867704E-3</v>
      </c>
      <c r="Z22" s="396">
        <f t="shared" si="18"/>
        <v>4.4497810956036872E-3</v>
      </c>
    </row>
    <row r="23" spans="1:26">
      <c r="A23" s="53" t="s">
        <v>255</v>
      </c>
      <c r="B23" s="2" t="s">
        <v>18763</v>
      </c>
      <c r="C23" s="27">
        <f t="shared" ref="C23:Z23" si="19">C5/C$17</f>
        <v>5.3800738874382768E-2</v>
      </c>
      <c r="D23" s="27">
        <f t="shared" si="19"/>
        <v>5.2500657872374908E-2</v>
      </c>
      <c r="E23" s="27">
        <f t="shared" si="19"/>
        <v>5.1220592312123676E-2</v>
      </c>
      <c r="F23" s="27">
        <f t="shared" si="19"/>
        <v>5.0099435359397988E-2</v>
      </c>
      <c r="G23" s="27">
        <f t="shared" si="19"/>
        <v>4.9042847467937377E-2</v>
      </c>
      <c r="H23" s="27">
        <f t="shared" si="19"/>
        <v>4.7999129497458978E-2</v>
      </c>
      <c r="I23" s="27">
        <f t="shared" si="19"/>
        <v>4.7009446399917797E-2</v>
      </c>
      <c r="J23" s="27">
        <f t="shared" si="19"/>
        <v>4.6045611671449473E-2</v>
      </c>
      <c r="K23" s="27">
        <f t="shared" si="19"/>
        <v>4.5370292370409883E-2</v>
      </c>
      <c r="L23" s="27">
        <f t="shared" si="19"/>
        <v>4.5042468781518345E-2</v>
      </c>
      <c r="M23" s="27">
        <f t="shared" si="19"/>
        <v>4.4755469824018838E-2</v>
      </c>
      <c r="N23" s="27">
        <f t="shared" si="19"/>
        <v>4.4435300155760374E-2</v>
      </c>
      <c r="O23" s="27">
        <f t="shared" si="19"/>
        <v>4.4143075923594149E-2</v>
      </c>
      <c r="P23" s="27">
        <f t="shared" si="19"/>
        <v>4.3833055986156513E-2</v>
      </c>
      <c r="Q23" s="27">
        <f t="shared" si="19"/>
        <v>4.3543216142296434E-2</v>
      </c>
      <c r="R23" s="27">
        <f t="shared" si="19"/>
        <v>4.3469382431824272E-2</v>
      </c>
      <c r="S23" s="27">
        <f t="shared" si="19"/>
        <v>4.3419315748250281E-2</v>
      </c>
      <c r="T23" s="27">
        <f t="shared" si="19"/>
        <v>4.3341387764576807E-2</v>
      </c>
      <c r="U23" s="27">
        <f t="shared" si="19"/>
        <v>4.3286184278009503E-2</v>
      </c>
      <c r="V23" s="27">
        <f t="shared" si="19"/>
        <v>4.3203586624403281E-2</v>
      </c>
      <c r="W23" s="27">
        <f t="shared" si="19"/>
        <v>4.3145062775993399E-2</v>
      </c>
      <c r="X23" s="27">
        <f t="shared" si="19"/>
        <v>4.3056827884960028E-2</v>
      </c>
      <c r="Y23" s="27">
        <f t="shared" si="19"/>
        <v>4.299321149049997E-2</v>
      </c>
      <c r="Z23" s="396">
        <f t="shared" si="19"/>
        <v>4.2899933675094939E-2</v>
      </c>
    </row>
    <row r="24" spans="1:26">
      <c r="A24" s="53" t="s">
        <v>256</v>
      </c>
      <c r="B24" s="2" t="s">
        <v>18763</v>
      </c>
      <c r="C24" s="27">
        <f t="shared" ref="C24:Z24" si="20">C6/C$17</f>
        <v>2.8977541528995578E-4</v>
      </c>
      <c r="D24" s="27">
        <f t="shared" si="20"/>
        <v>2.8243425742633494E-4</v>
      </c>
      <c r="E24" s="27">
        <f t="shared" si="20"/>
        <v>2.7523271328362518E-4</v>
      </c>
      <c r="F24" s="27">
        <f t="shared" si="20"/>
        <v>2.6892622557397433E-4</v>
      </c>
      <c r="G24" s="27">
        <f t="shared" si="20"/>
        <v>2.6296879327560111E-4</v>
      </c>
      <c r="H24" s="27">
        <f t="shared" si="20"/>
        <v>2.5711440532068589E-4</v>
      </c>
      <c r="I24" s="27">
        <f t="shared" si="20"/>
        <v>2.5157664602769726E-4</v>
      </c>
      <c r="J24" s="27">
        <f t="shared" si="20"/>
        <v>2.4619837060561411E-4</v>
      </c>
      <c r="K24" s="27">
        <f t="shared" si="20"/>
        <v>2.423667610210022E-4</v>
      </c>
      <c r="L24" s="27">
        <f t="shared" si="20"/>
        <v>2.4043011280947682E-4</v>
      </c>
      <c r="M24" s="27">
        <f t="shared" si="20"/>
        <v>2.3871602678357745E-4</v>
      </c>
      <c r="N24" s="27">
        <f t="shared" si="20"/>
        <v>2.3684083227203489E-4</v>
      </c>
      <c r="O24" s="27">
        <f t="shared" si="20"/>
        <v>2.3511349654161152E-4</v>
      </c>
      <c r="P24" s="27">
        <f t="shared" si="20"/>
        <v>2.3331219589589733E-4</v>
      </c>
      <c r="Q24" s="27">
        <f t="shared" si="20"/>
        <v>2.3163091256805961E-4</v>
      </c>
      <c r="R24" s="27">
        <f t="shared" si="20"/>
        <v>2.3109683092913355E-4</v>
      </c>
      <c r="S24" s="27">
        <f t="shared" si="20"/>
        <v>2.3071761561474288E-4</v>
      </c>
      <c r="T24" s="27">
        <f t="shared" si="20"/>
        <v>2.3019543404179498E-4</v>
      </c>
      <c r="U24" s="27">
        <f t="shared" si="20"/>
        <v>2.2981300923654303E-4</v>
      </c>
      <c r="V24" s="27">
        <f t="shared" si="20"/>
        <v>2.2927500078875594E-4</v>
      </c>
      <c r="W24" s="27">
        <f t="shared" si="20"/>
        <v>2.2888850017569227E-4</v>
      </c>
      <c r="X24" s="27">
        <f t="shared" si="20"/>
        <v>2.2836153064156365E-4</v>
      </c>
      <c r="Y24" s="27">
        <f t="shared" si="20"/>
        <v>2.2797072670649603E-4</v>
      </c>
      <c r="Z24" s="396">
        <f t="shared" si="20"/>
        <v>2.2742651584349257E-4</v>
      </c>
    </row>
    <row r="25" spans="1:26">
      <c r="A25" s="53" t="s">
        <v>18764</v>
      </c>
      <c r="B25" s="2" t="s">
        <v>18763</v>
      </c>
      <c r="C25" s="27">
        <f t="shared" ref="C25:Z25" si="21">C7/C$17</f>
        <v>9.4255011076591066E-3</v>
      </c>
      <c r="D25" s="27">
        <f t="shared" si="21"/>
        <v>9.286323449830167E-3</v>
      </c>
      <c r="E25" s="27">
        <f t="shared" si="21"/>
        <v>9.146463209430385E-3</v>
      </c>
      <c r="F25" s="27">
        <f t="shared" si="21"/>
        <v>9.0314980082792044E-3</v>
      </c>
      <c r="G25" s="27">
        <f t="shared" si="21"/>
        <v>8.9243522406513461E-3</v>
      </c>
      <c r="H25" s="27">
        <f t="shared" si="21"/>
        <v>8.8158947747824078E-3</v>
      </c>
      <c r="I25" s="27">
        <f t="shared" si="21"/>
        <v>8.7141804168920974E-3</v>
      </c>
      <c r="J25" s="27">
        <f t="shared" si="21"/>
        <v>8.6140516997205291E-3</v>
      </c>
      <c r="K25" s="27">
        <f t="shared" si="21"/>
        <v>8.5652427784307476E-3</v>
      </c>
      <c r="L25" s="27">
        <f t="shared" si="21"/>
        <v>8.5807755139422695E-3</v>
      </c>
      <c r="M25" s="27">
        <f t="shared" si="21"/>
        <v>8.6028529171518903E-3</v>
      </c>
      <c r="N25" s="27">
        <f t="shared" si="21"/>
        <v>8.6177785673411025E-3</v>
      </c>
      <c r="O25" s="27">
        <f t="shared" si="21"/>
        <v>8.637235481074446E-3</v>
      </c>
      <c r="P25" s="27">
        <f t="shared" si="21"/>
        <v>8.6521151664690644E-3</v>
      </c>
      <c r="Q25" s="27">
        <f t="shared" si="21"/>
        <v>8.6701443837270548E-3</v>
      </c>
      <c r="R25" s="27">
        <f t="shared" si="21"/>
        <v>8.7307450661888858E-3</v>
      </c>
      <c r="S25" s="27">
        <f t="shared" si="21"/>
        <v>8.7962749094955411E-3</v>
      </c>
      <c r="T25" s="27">
        <f t="shared" si="21"/>
        <v>8.855924602145876E-3</v>
      </c>
      <c r="U25" s="27">
        <f t="shared" si="21"/>
        <v>8.9205484473249205E-3</v>
      </c>
      <c r="V25" s="27">
        <f t="shared" si="21"/>
        <v>8.979243498026564E-3</v>
      </c>
      <c r="W25" s="27">
        <f t="shared" si="21"/>
        <v>9.0429091103171391E-3</v>
      </c>
      <c r="X25" s="27">
        <f t="shared" si="21"/>
        <v>9.10062189220027E-3</v>
      </c>
      <c r="Y25" s="27">
        <f t="shared" si="21"/>
        <v>9.1633302032676153E-3</v>
      </c>
      <c r="Z25" s="396">
        <f t="shared" si="21"/>
        <v>9.2200073062076726E-3</v>
      </c>
    </row>
    <row r="26" spans="1:26">
      <c r="A26" s="53" t="s">
        <v>258</v>
      </c>
      <c r="B26" s="2" t="s">
        <v>18763</v>
      </c>
      <c r="C26" s="27">
        <f t="shared" ref="C26:Z26" si="22">C8/C$17</f>
        <v>7.0018791586021418E-4</v>
      </c>
      <c r="D26" s="27">
        <f t="shared" si="22"/>
        <v>6.8205084320316551E-4</v>
      </c>
      <c r="E26" s="27">
        <f t="shared" si="22"/>
        <v>6.6427195605968414E-4</v>
      </c>
      <c r="F26" s="27">
        <f t="shared" si="22"/>
        <v>6.4868888741128391E-4</v>
      </c>
      <c r="G26" s="27">
        <f t="shared" si="22"/>
        <v>6.339869431957406E-4</v>
      </c>
      <c r="H26" s="27">
        <f t="shared" si="22"/>
        <v>6.1951173432667618E-4</v>
      </c>
      <c r="I26" s="27">
        <f t="shared" si="22"/>
        <v>6.0581589259676159E-4</v>
      </c>
      <c r="J26" s="27">
        <f t="shared" si="22"/>
        <v>5.9250518150338275E-4</v>
      </c>
      <c r="K26" s="27">
        <f t="shared" si="22"/>
        <v>5.8297978012880202E-4</v>
      </c>
      <c r="L26" s="27">
        <f t="shared" si="22"/>
        <v>5.7797131667036423E-4</v>
      </c>
      <c r="M26" s="27">
        <f t="shared" si="22"/>
        <v>5.7350364309319269E-4</v>
      </c>
      <c r="N26" s="27">
        <f t="shared" si="22"/>
        <v>5.6865458479871383E-4</v>
      </c>
      <c r="O26" s="27">
        <f t="shared" si="22"/>
        <v>5.6419973956164471E-4</v>
      </c>
      <c r="P26" s="27">
        <f t="shared" si="22"/>
        <v>5.5953914834965966E-4</v>
      </c>
      <c r="Q26" s="27">
        <f t="shared" si="22"/>
        <v>5.5515812487009412E-4</v>
      </c>
      <c r="R26" s="27">
        <f t="shared" si="22"/>
        <v>5.5356326298362909E-4</v>
      </c>
      <c r="S26" s="27">
        <f t="shared" si="22"/>
        <v>5.523082414695406E-4</v>
      </c>
      <c r="T26" s="27">
        <f t="shared" si="22"/>
        <v>5.507127822580272E-4</v>
      </c>
      <c r="U26" s="27">
        <f t="shared" si="22"/>
        <v>5.4943987551325996E-4</v>
      </c>
      <c r="V26" s="27">
        <f t="shared" si="22"/>
        <v>5.4784286853558914E-4</v>
      </c>
      <c r="W26" s="27">
        <f t="shared" si="22"/>
        <v>5.4656365339931633E-4</v>
      </c>
      <c r="X26" s="27">
        <f t="shared" si="22"/>
        <v>5.4495089282612205E-4</v>
      </c>
      <c r="Y26" s="27">
        <f t="shared" si="22"/>
        <v>5.4366495518119208E-4</v>
      </c>
      <c r="Z26" s="396">
        <f t="shared" si="22"/>
        <v>5.420470641096909E-4</v>
      </c>
    </row>
    <row r="27" spans="1:26">
      <c r="A27" s="53" t="s">
        <v>18765</v>
      </c>
      <c r="B27" s="2" t="s">
        <v>18763</v>
      </c>
      <c r="C27" s="27">
        <f t="shared" ref="C27:Z27" si="23">C9/C$17</f>
        <v>2.8528102445457054E-5</v>
      </c>
      <c r="D27" s="27">
        <f t="shared" si="23"/>
        <v>2.7618047674125155E-5</v>
      </c>
      <c r="E27" s="27">
        <f t="shared" si="23"/>
        <v>2.6747991094186409E-5</v>
      </c>
      <c r="F27" s="27">
        <f t="shared" si="23"/>
        <v>2.5989344176017E-5</v>
      </c>
      <c r="G27" s="27">
        <f t="shared" si="23"/>
        <v>2.5272774362707096E-5</v>
      </c>
      <c r="H27" s="27">
        <f t="shared" si="23"/>
        <v>2.4571131314893935E-5</v>
      </c>
      <c r="I27" s="27">
        <f t="shared" si="23"/>
        <v>2.3906084295044246E-5</v>
      </c>
      <c r="J27" s="27">
        <f t="shared" si="23"/>
        <v>2.3262260352303927E-5</v>
      </c>
      <c r="K27" s="27">
        <f t="shared" si="23"/>
        <v>2.2814386798521505E-5</v>
      </c>
      <c r="L27" s="27">
        <f t="shared" si="23"/>
        <v>2.2545691097578353E-5</v>
      </c>
      <c r="M27" s="27">
        <f t="shared" si="23"/>
        <v>2.2285086334469749E-5</v>
      </c>
      <c r="N27" s="27">
        <f t="shared" si="23"/>
        <v>2.2025155290371186E-5</v>
      </c>
      <c r="O27" s="27">
        <f t="shared" si="23"/>
        <v>2.1781669901852412E-5</v>
      </c>
      <c r="P27" s="27">
        <f t="shared" si="23"/>
        <v>2.1531394525935295E-5</v>
      </c>
      <c r="Q27" s="27">
        <f t="shared" si="23"/>
        <v>2.1279801344531527E-5</v>
      </c>
      <c r="R27" s="27">
        <f t="shared" si="23"/>
        <v>2.1149609141379187E-5</v>
      </c>
      <c r="S27" s="27">
        <f t="shared" si="23"/>
        <v>2.103275993216019E-5</v>
      </c>
      <c r="T27" s="27">
        <f t="shared" si="23"/>
        <v>2.0889669763773833E-5</v>
      </c>
      <c r="U27" s="27">
        <f t="shared" si="23"/>
        <v>2.0773365601385262E-5</v>
      </c>
      <c r="V27" s="27">
        <f t="shared" si="23"/>
        <v>2.0644651907974117E-5</v>
      </c>
      <c r="W27" s="27">
        <f t="shared" si="23"/>
        <v>2.0528784129509588E-5</v>
      </c>
      <c r="X27" s="27">
        <f t="shared" si="23"/>
        <v>2.0387253932017886E-5</v>
      </c>
      <c r="Y27" s="27">
        <f t="shared" si="23"/>
        <v>2.0271841900093473E-5</v>
      </c>
      <c r="Z27" s="396">
        <f t="shared" si="23"/>
        <v>2.0144411677155807E-5</v>
      </c>
    </row>
    <row r="28" spans="1:26">
      <c r="A28" s="53" t="s">
        <v>260</v>
      </c>
      <c r="B28" s="2" t="s">
        <v>18763</v>
      </c>
      <c r="C28" s="27">
        <f t="shared" ref="C28:Z28" si="24">C10/C$17</f>
        <v>4.5793834101830785E-2</v>
      </c>
      <c r="D28" s="27">
        <f t="shared" si="24"/>
        <v>4.5219211999632677E-2</v>
      </c>
      <c r="E28" s="27">
        <f t="shared" si="24"/>
        <v>4.4624587089203943E-2</v>
      </c>
      <c r="F28" s="27">
        <f t="shared" si="24"/>
        <v>4.4135660390601669E-2</v>
      </c>
      <c r="G28" s="27">
        <f t="shared" si="24"/>
        <v>4.3705265795370096E-2</v>
      </c>
      <c r="H28" s="27">
        <f t="shared" si="24"/>
        <v>4.3289821251542314E-2</v>
      </c>
      <c r="I28" s="27">
        <f t="shared" si="24"/>
        <v>4.2915923397042283E-2</v>
      </c>
      <c r="J28" s="27">
        <f t="shared" si="24"/>
        <v>4.2566957114210498E-2</v>
      </c>
      <c r="K28" s="27">
        <f t="shared" si="24"/>
        <v>4.2466612949856028E-2</v>
      </c>
      <c r="L28" s="27">
        <f t="shared" si="24"/>
        <v>4.2675557713834286E-2</v>
      </c>
      <c r="M28" s="27">
        <f t="shared" si="24"/>
        <v>4.2917141946909799E-2</v>
      </c>
      <c r="N28" s="27">
        <f t="shared" si="24"/>
        <v>4.3124042956657407E-2</v>
      </c>
      <c r="O28" s="27">
        <f t="shared" si="24"/>
        <v>4.3368967390828253E-2</v>
      </c>
      <c r="P28" s="27">
        <f t="shared" si="24"/>
        <v>4.3588603995409363E-2</v>
      </c>
      <c r="Q28" s="27">
        <f t="shared" si="24"/>
        <v>4.3821709356404233E-2</v>
      </c>
      <c r="R28" s="27">
        <f t="shared" si="24"/>
        <v>4.4268530624805368E-2</v>
      </c>
      <c r="S28" s="27">
        <f t="shared" si="24"/>
        <v>4.4739565884382014E-2</v>
      </c>
      <c r="T28" s="27">
        <f t="shared" si="24"/>
        <v>4.5180019592655801E-2</v>
      </c>
      <c r="U28" s="27">
        <f t="shared" si="24"/>
        <v>4.5645097210916516E-2</v>
      </c>
      <c r="V28" s="27">
        <f t="shared" si="24"/>
        <v>4.6079107213482823E-2</v>
      </c>
      <c r="W28" s="27">
        <f t="shared" si="24"/>
        <v>4.6538009334764277E-2</v>
      </c>
      <c r="X28" s="27">
        <f t="shared" si="24"/>
        <v>4.6965527258439874E-2</v>
      </c>
      <c r="Y28" s="27">
        <f t="shared" si="24"/>
        <v>4.7418193830037432E-2</v>
      </c>
      <c r="Z28" s="396">
        <f t="shared" si="24"/>
        <v>4.7838884431738359E-2</v>
      </c>
    </row>
    <row r="29" spans="1:26">
      <c r="A29" s="53" t="s">
        <v>261</v>
      </c>
      <c r="B29" s="2" t="s">
        <v>18763</v>
      </c>
      <c r="C29" s="27">
        <f t="shared" ref="C29:Z29" si="25">C11/C$17</f>
        <v>7.1597311882282633E-2</v>
      </c>
      <c r="D29" s="27">
        <f t="shared" si="25"/>
        <v>7.0887584387798228E-2</v>
      </c>
      <c r="E29" s="27">
        <f t="shared" si="25"/>
        <v>7.0138104898411463E-2</v>
      </c>
      <c r="F29" s="27">
        <f t="shared" si="25"/>
        <v>6.9377372944051205E-2</v>
      </c>
      <c r="G29" s="27">
        <f t="shared" si="25"/>
        <v>6.8650766369002386E-2</v>
      </c>
      <c r="H29" s="27">
        <f t="shared" si="25"/>
        <v>6.7932993097599342E-2</v>
      </c>
      <c r="I29" s="27">
        <f t="shared" si="25"/>
        <v>6.7239111086246264E-2</v>
      </c>
      <c r="J29" s="27">
        <f t="shared" si="25"/>
        <v>6.6572479706906676E-2</v>
      </c>
      <c r="K29" s="27">
        <f t="shared" si="25"/>
        <v>6.6301625888934429E-2</v>
      </c>
      <c r="L29" s="27">
        <f t="shared" si="25"/>
        <v>6.6414753281858169E-2</v>
      </c>
      <c r="M29" s="27">
        <f t="shared" si="25"/>
        <v>6.6596686666430899E-2</v>
      </c>
      <c r="N29" s="27">
        <f t="shared" si="25"/>
        <v>6.6705661330988306E-2</v>
      </c>
      <c r="O29" s="27">
        <f t="shared" si="25"/>
        <v>6.6867002143503537E-2</v>
      </c>
      <c r="P29" s="27">
        <f t="shared" si="25"/>
        <v>6.704528483173805E-2</v>
      </c>
      <c r="Q29" s="27">
        <f t="shared" si="25"/>
        <v>6.7267747739227307E-2</v>
      </c>
      <c r="R29" s="27">
        <f t="shared" si="25"/>
        <v>6.7643317146366427E-2</v>
      </c>
      <c r="S29" s="27">
        <f t="shared" si="25"/>
        <v>6.8074729259284997E-2</v>
      </c>
      <c r="T29" s="27">
        <f t="shared" si="25"/>
        <v>6.8443925772185554E-2</v>
      </c>
      <c r="U29" s="27">
        <f t="shared" si="25"/>
        <v>6.8869094167530037E-2</v>
      </c>
      <c r="V29" s="27">
        <f t="shared" si="25"/>
        <v>6.9231772352589926E-2</v>
      </c>
      <c r="W29" s="27">
        <f t="shared" si="25"/>
        <v>6.9650416052280437E-2</v>
      </c>
      <c r="X29" s="27">
        <f t="shared" si="25"/>
        <v>7.000647035580615E-2</v>
      </c>
      <c r="Y29" s="27">
        <f t="shared" si="25"/>
        <v>7.0418509887705302E-2</v>
      </c>
      <c r="Z29" s="396">
        <f t="shared" si="25"/>
        <v>7.0767519531758527E-2</v>
      </c>
    </row>
    <row r="30" spans="1:26">
      <c r="A30" s="53" t="s">
        <v>262</v>
      </c>
      <c r="B30" s="2" t="s">
        <v>18763</v>
      </c>
      <c r="C30" s="27">
        <f t="shared" ref="C30:Z30" si="26">C12/C$17</f>
        <v>0.13969850828044658</v>
      </c>
      <c r="D30" s="27">
        <f t="shared" si="26"/>
        <v>0.13714162435124841</v>
      </c>
      <c r="E30" s="27">
        <f t="shared" si="26"/>
        <v>0.13460458222551386</v>
      </c>
      <c r="F30" s="27">
        <f t="shared" si="26"/>
        <v>0.13245124502700648</v>
      </c>
      <c r="G30" s="27">
        <f t="shared" si="26"/>
        <v>0.13043787759649286</v>
      </c>
      <c r="H30" s="27">
        <f t="shared" si="26"/>
        <v>0.12845396093619849</v>
      </c>
      <c r="I30" s="27">
        <f t="shared" si="26"/>
        <v>0.12655687436036595</v>
      </c>
      <c r="J30" s="27">
        <f t="shared" si="26"/>
        <v>0.12470042134631308</v>
      </c>
      <c r="K30" s="27">
        <f t="shared" si="26"/>
        <v>0.12350507647541291</v>
      </c>
      <c r="L30" s="27">
        <f t="shared" si="26"/>
        <v>0.12324877596937955</v>
      </c>
      <c r="M30" s="27">
        <f t="shared" si="26"/>
        <v>0.12309386878899091</v>
      </c>
      <c r="N30" s="27">
        <f t="shared" si="26"/>
        <v>0.12284344473147089</v>
      </c>
      <c r="O30" s="27">
        <f t="shared" si="26"/>
        <v>0.12266454287700763</v>
      </c>
      <c r="P30" s="27">
        <f t="shared" si="26"/>
        <v>0.12241699297559733</v>
      </c>
      <c r="Q30" s="27">
        <f t="shared" si="26"/>
        <v>0.12225162017919021</v>
      </c>
      <c r="R30" s="27">
        <f t="shared" si="26"/>
        <v>0.12269122649379599</v>
      </c>
      <c r="S30" s="27">
        <f t="shared" si="26"/>
        <v>0.12320203065416727</v>
      </c>
      <c r="T30" s="27">
        <f t="shared" si="26"/>
        <v>0.1236327970215149</v>
      </c>
      <c r="U30" s="27">
        <f t="shared" si="26"/>
        <v>0.12413489883520597</v>
      </c>
      <c r="V30" s="27">
        <f t="shared" si="26"/>
        <v>0.12455659099230704</v>
      </c>
      <c r="W30" s="27">
        <f t="shared" si="26"/>
        <v>0.12504947139260478</v>
      </c>
      <c r="X30" s="27">
        <f t="shared" si="26"/>
        <v>0.12546190588981829</v>
      </c>
      <c r="Y30" s="27">
        <f t="shared" si="26"/>
        <v>0.12594541355634334</v>
      </c>
      <c r="Z30" s="396">
        <f t="shared" si="26"/>
        <v>0.12634787050350829</v>
      </c>
    </row>
    <row r="31" spans="1:26">
      <c r="A31" s="53" t="s">
        <v>18766</v>
      </c>
      <c r="B31" s="2" t="s">
        <v>18763</v>
      </c>
      <c r="C31" s="27">
        <f t="shared" ref="C31:Z31" si="27">C13/C$17</f>
        <v>0.28022110389978289</v>
      </c>
      <c r="D31" s="27">
        <f t="shared" si="27"/>
        <v>0.27927897153906095</v>
      </c>
      <c r="E31" s="27">
        <f t="shared" si="27"/>
        <v>0.27863933742938074</v>
      </c>
      <c r="F31" s="27">
        <f t="shared" si="27"/>
        <v>0.27766166686010002</v>
      </c>
      <c r="G31" s="27">
        <f t="shared" si="27"/>
        <v>0.27667310831830982</v>
      </c>
      <c r="H31" s="27">
        <f t="shared" si="27"/>
        <v>0.27532773722364479</v>
      </c>
      <c r="I31" s="27">
        <f t="shared" si="27"/>
        <v>0.27462328183085377</v>
      </c>
      <c r="J31" s="27">
        <f t="shared" si="27"/>
        <v>0.27344251351702437</v>
      </c>
      <c r="K31" s="27">
        <f t="shared" si="27"/>
        <v>0.2690265271538998</v>
      </c>
      <c r="L31" s="27">
        <f t="shared" si="27"/>
        <v>0.2667020698433159</v>
      </c>
      <c r="M31" s="27">
        <f t="shared" si="27"/>
        <v>0.26462737531820874</v>
      </c>
      <c r="N31" s="27">
        <f t="shared" si="27"/>
        <v>0.26237691560936416</v>
      </c>
      <c r="O31" s="27">
        <f t="shared" si="27"/>
        <v>0.26030855949909032</v>
      </c>
      <c r="P31" s="27">
        <f t="shared" si="27"/>
        <v>0.25814548657979636</v>
      </c>
      <c r="Q31" s="27">
        <f t="shared" si="27"/>
        <v>0.25611794288655282</v>
      </c>
      <c r="R31" s="27">
        <f t="shared" si="27"/>
        <v>0.25537584205565095</v>
      </c>
      <c r="S31" s="27">
        <f t="shared" si="27"/>
        <v>0.25479055295946385</v>
      </c>
      <c r="T31" s="27">
        <f t="shared" si="27"/>
        <v>0.25404824619223043</v>
      </c>
      <c r="U31" s="27">
        <f t="shared" si="27"/>
        <v>0.25346104404894904</v>
      </c>
      <c r="V31" s="27">
        <f t="shared" si="27"/>
        <v>0.25271807459892065</v>
      </c>
      <c r="W31" s="27">
        <f t="shared" si="27"/>
        <v>0.2521279769544979</v>
      </c>
      <c r="X31" s="27">
        <f t="shared" si="27"/>
        <v>0.25138401592067777</v>
      </c>
      <c r="Y31" s="27">
        <f t="shared" si="27"/>
        <v>0.25079081720559793</v>
      </c>
      <c r="Z31" s="396">
        <f t="shared" si="27"/>
        <v>0.2500444894901464</v>
      </c>
    </row>
    <row r="32" spans="1:26">
      <c r="A32" s="53" t="s">
        <v>265</v>
      </c>
      <c r="B32" s="2" t="s">
        <v>18763</v>
      </c>
      <c r="C32" s="27">
        <f t="shared" ref="C32:Z32" si="28">C14/C$17</f>
        <v>7.8903247860257833E-2</v>
      </c>
      <c r="D32" s="27">
        <f t="shared" si="28"/>
        <v>7.6831988852179567E-2</v>
      </c>
      <c r="E32" s="27">
        <f t="shared" si="28"/>
        <v>7.4802559497984478E-2</v>
      </c>
      <c r="F32" s="27">
        <f t="shared" si="28"/>
        <v>7.3030941125906274E-2</v>
      </c>
      <c r="G32" s="27">
        <f t="shared" si="28"/>
        <v>7.1361063299912167E-2</v>
      </c>
      <c r="H32" s="27">
        <f t="shared" si="28"/>
        <v>6.9717385180415564E-2</v>
      </c>
      <c r="I32" s="27">
        <f t="shared" si="28"/>
        <v>6.8162084031882231E-2</v>
      </c>
      <c r="J32" s="27">
        <f t="shared" si="28"/>
        <v>6.6652393276381935E-2</v>
      </c>
      <c r="K32" s="27">
        <f t="shared" si="28"/>
        <v>6.5586351544344834E-2</v>
      </c>
      <c r="L32" s="27">
        <f t="shared" si="28"/>
        <v>6.5029975462558134E-2</v>
      </c>
      <c r="M32" s="27">
        <f t="shared" si="28"/>
        <v>6.4534300639591924E-2</v>
      </c>
      <c r="N32" s="27">
        <f t="shared" si="28"/>
        <v>6.3995595532245139E-2</v>
      </c>
      <c r="O32" s="27">
        <f t="shared" si="28"/>
        <v>6.350115432371807E-2</v>
      </c>
      <c r="P32" s="27">
        <f t="shared" si="28"/>
        <v>6.2983444061831914E-2</v>
      </c>
      <c r="Q32" s="27">
        <f t="shared" si="28"/>
        <v>6.2498639082472142E-2</v>
      </c>
      <c r="R32" s="27">
        <f t="shared" si="28"/>
        <v>6.2327390987643012E-2</v>
      </c>
      <c r="S32" s="27">
        <f t="shared" si="28"/>
        <v>6.2194363433674363E-2</v>
      </c>
      <c r="T32" s="27">
        <f t="shared" si="28"/>
        <v>6.202298398187759E-2</v>
      </c>
      <c r="U32" s="27">
        <f t="shared" si="28"/>
        <v>6.1889392969879518E-2</v>
      </c>
      <c r="V32" s="27">
        <f t="shared" si="28"/>
        <v>6.1717729445298825E-2</v>
      </c>
      <c r="W32" s="27">
        <f t="shared" si="28"/>
        <v>6.1583334643729247E-2</v>
      </c>
      <c r="X32" s="27">
        <f t="shared" si="28"/>
        <v>6.1411320134059352E-2</v>
      </c>
      <c r="Y32" s="27">
        <f t="shared" si="28"/>
        <v>6.1276084180102268E-2</v>
      </c>
      <c r="Z32" s="396">
        <f t="shared" si="28"/>
        <v>6.1103368881084634E-2</v>
      </c>
    </row>
    <row r="33" spans="1:33">
      <c r="A33" s="53" t="s">
        <v>267</v>
      </c>
      <c r="B33" s="2" t="s">
        <v>18763</v>
      </c>
      <c r="C33" s="27">
        <f t="shared" ref="C33:Z33" si="29">C15/C$17</f>
        <v>1.094193286952261E-2</v>
      </c>
      <c r="D33" s="27">
        <f t="shared" si="29"/>
        <v>1.1220398088296994E-2</v>
      </c>
      <c r="E33" s="27">
        <f t="shared" si="29"/>
        <v>1.1837722621060831E-2</v>
      </c>
      <c r="F33" s="27">
        <f t="shared" si="29"/>
        <v>1.1585798901590985E-2</v>
      </c>
      <c r="G33" s="27">
        <f t="shared" si="29"/>
        <v>1.1399324929484011E-2</v>
      </c>
      <c r="H33" s="27">
        <f t="shared" si="29"/>
        <v>1.1840599504909354E-2</v>
      </c>
      <c r="I33" s="27">
        <f t="shared" si="29"/>
        <v>1.1585356666471978E-2</v>
      </c>
      <c r="J33" s="27">
        <f t="shared" si="29"/>
        <v>1.2027160985834342E-2</v>
      </c>
      <c r="K33" s="27">
        <f t="shared" si="29"/>
        <v>1.1865834771337612E-2</v>
      </c>
      <c r="L33" s="27">
        <f t="shared" si="29"/>
        <v>1.2469756923667219E-2</v>
      </c>
      <c r="M33" s="27">
        <f t="shared" si="29"/>
        <v>1.2432223297417274E-2</v>
      </c>
      <c r="N33" s="27">
        <f t="shared" si="29"/>
        <v>1.3049862261804599E-2</v>
      </c>
      <c r="O33" s="27">
        <f t="shared" si="29"/>
        <v>1.3034394374500227E-2</v>
      </c>
      <c r="P33" s="27">
        <f t="shared" si="29"/>
        <v>1.3667572255321163E-2</v>
      </c>
      <c r="Q33" s="27">
        <f t="shared" si="29"/>
        <v>1.367723490151356E-2</v>
      </c>
      <c r="R33" s="27">
        <f t="shared" si="29"/>
        <v>1.4402815291224976E-2</v>
      </c>
      <c r="S33" s="27">
        <f t="shared" si="29"/>
        <v>1.4519647182426593E-2</v>
      </c>
      <c r="T33" s="27">
        <f t="shared" si="29"/>
        <v>1.5273007530480512E-2</v>
      </c>
      <c r="U33" s="27">
        <f t="shared" si="29"/>
        <v>1.5422584672483065E-2</v>
      </c>
      <c r="V33" s="27">
        <f t="shared" si="29"/>
        <v>1.6206051747759687E-2</v>
      </c>
      <c r="W33" s="27">
        <f t="shared" si="29"/>
        <v>1.6390292215401156E-2</v>
      </c>
      <c r="X33" s="27">
        <f t="shared" si="29"/>
        <v>1.7206113720534197E-2</v>
      </c>
      <c r="Y33" s="27">
        <f t="shared" si="29"/>
        <v>1.7427645946493108E-2</v>
      </c>
      <c r="Z33" s="396">
        <f t="shared" si="29"/>
        <v>1.8280510060261452E-2</v>
      </c>
    </row>
    <row r="34" spans="1:33">
      <c r="A34" s="53" t="s">
        <v>268</v>
      </c>
      <c r="B34" s="2" t="s">
        <v>18763</v>
      </c>
      <c r="C34" s="27">
        <f t="shared" ref="C34:Z34" si="30">C16/C$17</f>
        <v>0.30346838387796415</v>
      </c>
      <c r="D34" s="27">
        <f t="shared" si="30"/>
        <v>0.31158650962150075</v>
      </c>
      <c r="E34" s="27">
        <f t="shared" si="30"/>
        <v>0.31904180762034956</v>
      </c>
      <c r="F34" s="27">
        <f t="shared" si="30"/>
        <v>0.32676786566906801</v>
      </c>
      <c r="G34" s="27">
        <f t="shared" si="30"/>
        <v>0.33402707020423306</v>
      </c>
      <c r="H34" s="27">
        <f t="shared" si="30"/>
        <v>0.34092467720462788</v>
      </c>
      <c r="I34" s="27">
        <f t="shared" si="30"/>
        <v>0.34757165507359145</v>
      </c>
      <c r="J34" s="27">
        <f t="shared" si="30"/>
        <v>0.35383057439745652</v>
      </c>
      <c r="K34" s="27">
        <f t="shared" si="30"/>
        <v>0.36180541852082898</v>
      </c>
      <c r="L34" s="27">
        <f t="shared" si="30"/>
        <v>0.36432806153522157</v>
      </c>
      <c r="M34" s="27">
        <f t="shared" si="30"/>
        <v>0.36692714225512291</v>
      </c>
      <c r="N34" s="27">
        <f t="shared" si="30"/>
        <v>0.36933777300753845</v>
      </c>
      <c r="O34" s="27">
        <f t="shared" si="30"/>
        <v>0.37195771092281443</v>
      </c>
      <c r="P34" s="27">
        <f t="shared" si="30"/>
        <v>0.3741491306228375</v>
      </c>
      <c r="Q34" s="27">
        <f t="shared" si="30"/>
        <v>0.37663035170507841</v>
      </c>
      <c r="R34" s="27">
        <f t="shared" si="30"/>
        <v>0.37553906659715847</v>
      </c>
      <c r="S34" s="27">
        <f t="shared" si="30"/>
        <v>0.37467837860450293</v>
      </c>
      <c r="T34" s="27">
        <f t="shared" si="30"/>
        <v>0.37358679066003775</v>
      </c>
      <c r="U34" s="27">
        <f t="shared" si="30"/>
        <v>0.37272328946502775</v>
      </c>
      <c r="V34" s="27">
        <f t="shared" si="30"/>
        <v>0.37163072702244143</v>
      </c>
      <c r="W34" s="27">
        <f t="shared" si="30"/>
        <v>0.37076296789219676</v>
      </c>
      <c r="X34" s="27">
        <f t="shared" si="30"/>
        <v>0.36966894729112287</v>
      </c>
      <c r="Y34" s="27">
        <f t="shared" si="30"/>
        <v>0.36879662792851392</v>
      </c>
      <c r="Z34" s="396">
        <f t="shared" si="30"/>
        <v>0.36769912703970559</v>
      </c>
    </row>
    <row r="35" spans="1:33">
      <c r="A35" s="15" t="s">
        <v>270</v>
      </c>
      <c r="B35" s="72" t="s">
        <v>18763</v>
      </c>
      <c r="C35" s="398">
        <f t="shared" ref="C35:Z35" si="31">C17/C$17</f>
        <v>1</v>
      </c>
      <c r="D35" s="398">
        <f t="shared" si="31"/>
        <v>1</v>
      </c>
      <c r="E35" s="398">
        <f t="shared" si="31"/>
        <v>1</v>
      </c>
      <c r="F35" s="398">
        <f t="shared" si="31"/>
        <v>1</v>
      </c>
      <c r="G35" s="398">
        <f t="shared" si="31"/>
        <v>1</v>
      </c>
      <c r="H35" s="398">
        <f t="shared" si="31"/>
        <v>1</v>
      </c>
      <c r="I35" s="398">
        <f t="shared" si="31"/>
        <v>1</v>
      </c>
      <c r="J35" s="398">
        <f t="shared" si="31"/>
        <v>1</v>
      </c>
      <c r="K35" s="398">
        <f t="shared" si="31"/>
        <v>1</v>
      </c>
      <c r="L35" s="398">
        <f t="shared" si="31"/>
        <v>1</v>
      </c>
      <c r="M35" s="398">
        <f t="shared" si="31"/>
        <v>1</v>
      </c>
      <c r="N35" s="398">
        <f t="shared" si="31"/>
        <v>1</v>
      </c>
      <c r="O35" s="398">
        <f t="shared" si="31"/>
        <v>1</v>
      </c>
      <c r="P35" s="398">
        <f t="shared" si="31"/>
        <v>1</v>
      </c>
      <c r="Q35" s="398">
        <f t="shared" si="31"/>
        <v>1</v>
      </c>
      <c r="R35" s="398">
        <f t="shared" si="31"/>
        <v>1</v>
      </c>
      <c r="S35" s="398">
        <f t="shared" si="31"/>
        <v>1</v>
      </c>
      <c r="T35" s="398">
        <f t="shared" si="31"/>
        <v>1</v>
      </c>
      <c r="U35" s="398">
        <f t="shared" si="31"/>
        <v>1</v>
      </c>
      <c r="V35" s="398">
        <f t="shared" si="31"/>
        <v>1</v>
      </c>
      <c r="W35" s="398">
        <f t="shared" si="31"/>
        <v>1</v>
      </c>
      <c r="X35" s="398">
        <f t="shared" si="31"/>
        <v>1</v>
      </c>
      <c r="Y35" s="398">
        <f t="shared" si="31"/>
        <v>1</v>
      </c>
      <c r="Z35" s="399">
        <f t="shared" si="31"/>
        <v>1</v>
      </c>
    </row>
    <row r="38" spans="1:33" ht="15.75" thickBot="1">
      <c r="A38" s="231" t="s">
        <v>569</v>
      </c>
      <c r="B38" s="231" t="s">
        <v>570</v>
      </c>
      <c r="C38" s="231" t="s">
        <v>571</v>
      </c>
      <c r="D38" s="231" t="s">
        <v>572</v>
      </c>
      <c r="E38" s="231" t="s">
        <v>573</v>
      </c>
      <c r="F38" s="231" t="s">
        <v>574</v>
      </c>
      <c r="G38" s="231" t="s">
        <v>575</v>
      </c>
      <c r="H38" s="231" t="s">
        <v>576</v>
      </c>
      <c r="I38" s="231" t="s">
        <v>577</v>
      </c>
      <c r="J38" s="231">
        <v>2023</v>
      </c>
      <c r="K38" s="231">
        <v>2024</v>
      </c>
      <c r="L38" s="231">
        <v>2025</v>
      </c>
      <c r="M38" s="231">
        <v>2026</v>
      </c>
      <c r="N38" s="231">
        <v>2027</v>
      </c>
      <c r="O38" s="231">
        <v>2028</v>
      </c>
      <c r="P38" s="231">
        <v>2029</v>
      </c>
      <c r="Q38" s="231">
        <v>2030</v>
      </c>
      <c r="R38" s="231">
        <v>2031</v>
      </c>
      <c r="S38" s="231">
        <v>2032</v>
      </c>
      <c r="T38" s="231">
        <v>2033</v>
      </c>
      <c r="U38" s="231">
        <v>2034</v>
      </c>
      <c r="V38" s="231">
        <v>2035</v>
      </c>
      <c r="W38" s="231">
        <v>2036</v>
      </c>
      <c r="X38" s="231">
        <v>2037</v>
      </c>
      <c r="Y38" s="231">
        <v>2038</v>
      </c>
      <c r="Z38" s="231">
        <v>2039</v>
      </c>
      <c r="AA38" s="231">
        <v>2040</v>
      </c>
      <c r="AB38" s="231">
        <v>2041</v>
      </c>
      <c r="AC38" s="231">
        <v>2042</v>
      </c>
      <c r="AD38" s="231">
        <v>2043</v>
      </c>
      <c r="AE38" s="231">
        <v>2044</v>
      </c>
      <c r="AF38" s="231">
        <v>2045</v>
      </c>
      <c r="AG38" s="231">
        <v>2046</v>
      </c>
    </row>
    <row r="39" spans="1:33">
      <c r="A39" s="113" t="s">
        <v>18767</v>
      </c>
      <c r="B39" s="113" t="s">
        <v>18768</v>
      </c>
      <c r="C39" s="113" t="s">
        <v>18769</v>
      </c>
      <c r="D39" s="113" t="s">
        <v>18770</v>
      </c>
      <c r="E39" s="113" t="s">
        <v>781</v>
      </c>
      <c r="F39" s="113" t="s">
        <v>598</v>
      </c>
      <c r="G39" s="113" t="s">
        <v>478</v>
      </c>
      <c r="H39" s="113" t="s">
        <v>2266</v>
      </c>
      <c r="I39" s="113" t="s">
        <v>2267</v>
      </c>
      <c r="J39" s="113">
        <v>0</v>
      </c>
      <c r="K39" s="113">
        <v>0</v>
      </c>
      <c r="L39" s="113">
        <v>0</v>
      </c>
      <c r="M39" s="113">
        <v>0</v>
      </c>
      <c r="N39" s="113">
        <v>0</v>
      </c>
      <c r="O39" s="113">
        <v>0</v>
      </c>
      <c r="P39" s="113">
        <v>0</v>
      </c>
      <c r="Q39" s="113">
        <v>0</v>
      </c>
      <c r="R39" s="113">
        <v>0</v>
      </c>
      <c r="S39" s="113">
        <v>0</v>
      </c>
      <c r="T39" s="113">
        <v>0</v>
      </c>
      <c r="U39" s="113">
        <v>0</v>
      </c>
      <c r="V39" s="113">
        <v>0</v>
      </c>
      <c r="W39" s="113">
        <v>0</v>
      </c>
      <c r="X39" s="113">
        <v>0</v>
      </c>
      <c r="Y39" s="113">
        <v>0</v>
      </c>
      <c r="Z39" s="113">
        <v>0</v>
      </c>
      <c r="AA39" s="113">
        <v>0</v>
      </c>
      <c r="AB39" s="113">
        <v>0</v>
      </c>
      <c r="AC39" s="113">
        <v>0</v>
      </c>
      <c r="AD39" s="113">
        <v>0</v>
      </c>
      <c r="AE39" s="113">
        <v>0</v>
      </c>
      <c r="AF39" s="113">
        <v>0</v>
      </c>
      <c r="AG39" s="113">
        <v>0</v>
      </c>
    </row>
    <row r="40" spans="1:33">
      <c r="A40" s="113" t="s">
        <v>18767</v>
      </c>
      <c r="B40" s="113" t="s">
        <v>18771</v>
      </c>
      <c r="C40" s="113" t="s">
        <v>18769</v>
      </c>
      <c r="D40" s="113" t="s">
        <v>18772</v>
      </c>
      <c r="E40" s="113" t="s">
        <v>781</v>
      </c>
      <c r="F40" s="113" t="s">
        <v>598</v>
      </c>
      <c r="G40" s="113" t="s">
        <v>478</v>
      </c>
      <c r="H40" s="113" t="s">
        <v>2266</v>
      </c>
      <c r="I40" s="113" t="s">
        <v>2267</v>
      </c>
      <c r="J40" s="113">
        <v>3.9177999999999998E-2</v>
      </c>
      <c r="K40" s="113">
        <v>3.9177999999999998E-2</v>
      </c>
      <c r="L40" s="113">
        <v>3.9177999999999998E-2</v>
      </c>
      <c r="M40" s="113">
        <v>3.9177999999999998E-2</v>
      </c>
      <c r="N40" s="113">
        <v>3.9177999999999998E-2</v>
      </c>
      <c r="O40" s="113">
        <v>3.9177999999999998E-2</v>
      </c>
      <c r="P40" s="113">
        <v>3.9177999999999998E-2</v>
      </c>
      <c r="Q40" s="113">
        <v>3.9177999999999998E-2</v>
      </c>
      <c r="R40" s="113">
        <v>3.9177999999999998E-2</v>
      </c>
      <c r="S40" s="113">
        <v>3.9177999999999998E-2</v>
      </c>
      <c r="T40" s="113">
        <v>3.9177999999999998E-2</v>
      </c>
      <c r="U40" s="113">
        <v>3.9177999999999998E-2</v>
      </c>
      <c r="V40" s="113">
        <v>3.9177999999999998E-2</v>
      </c>
      <c r="W40" s="113">
        <v>3.9177999999999998E-2</v>
      </c>
      <c r="X40" s="113">
        <v>3.9177999999999998E-2</v>
      </c>
      <c r="Y40" s="113">
        <v>3.9177999999999998E-2</v>
      </c>
      <c r="Z40" s="113">
        <v>3.9177999999999998E-2</v>
      </c>
      <c r="AA40" s="113">
        <v>3.9177999999999998E-2</v>
      </c>
      <c r="AB40" s="113">
        <v>3.9177999999999998E-2</v>
      </c>
      <c r="AC40" s="113">
        <v>3.9177999999999998E-2</v>
      </c>
      <c r="AD40" s="113">
        <v>3.9177999999999998E-2</v>
      </c>
      <c r="AE40" s="113">
        <v>3.9177999999999998E-2</v>
      </c>
      <c r="AF40" s="113">
        <v>3.9177999999999998E-2</v>
      </c>
      <c r="AG40" s="113">
        <v>3.9177999999999998E-2</v>
      </c>
    </row>
    <row r="41" spans="1:33" ht="15.75" thickBot="1">
      <c r="A41" s="233" t="s">
        <v>18767</v>
      </c>
      <c r="B41" s="233" t="s">
        <v>18773</v>
      </c>
      <c r="C41" s="233" t="s">
        <v>18769</v>
      </c>
      <c r="D41" s="233" t="s">
        <v>18774</v>
      </c>
      <c r="E41" s="233" t="s">
        <v>781</v>
      </c>
      <c r="F41" s="233" t="s">
        <v>598</v>
      </c>
      <c r="G41" s="233" t="s">
        <v>478</v>
      </c>
      <c r="H41" s="233" t="s">
        <v>2266</v>
      </c>
      <c r="I41" s="233" t="s">
        <v>2267</v>
      </c>
      <c r="J41" s="233">
        <v>1.6440000000000001E-3</v>
      </c>
      <c r="K41" s="233">
        <v>1.6440000000000001E-3</v>
      </c>
      <c r="L41" s="233">
        <v>1.6440000000000001E-3</v>
      </c>
      <c r="M41" s="233">
        <v>1.6440000000000001E-3</v>
      </c>
      <c r="N41" s="233">
        <v>1.6440000000000001E-3</v>
      </c>
      <c r="O41" s="233">
        <v>1.6440000000000001E-3</v>
      </c>
      <c r="P41" s="233">
        <v>1.6440000000000001E-3</v>
      </c>
      <c r="Q41" s="233">
        <v>1.6440000000000001E-3</v>
      </c>
      <c r="R41" s="233">
        <v>1.6440000000000001E-3</v>
      </c>
      <c r="S41" s="233">
        <v>1.6440000000000001E-3</v>
      </c>
      <c r="T41" s="233">
        <v>1.6440000000000001E-3</v>
      </c>
      <c r="U41" s="233">
        <v>1.6440000000000001E-3</v>
      </c>
      <c r="V41" s="233">
        <v>1.6440000000000001E-3</v>
      </c>
      <c r="W41" s="233">
        <v>1.6440000000000001E-3</v>
      </c>
      <c r="X41" s="233">
        <v>1.6440000000000001E-3</v>
      </c>
      <c r="Y41" s="233">
        <v>1.6440000000000001E-3</v>
      </c>
      <c r="Z41" s="233">
        <v>1.6440000000000001E-3</v>
      </c>
      <c r="AA41" s="233">
        <v>1.6440000000000001E-3</v>
      </c>
      <c r="AB41" s="233">
        <v>1.6440000000000001E-3</v>
      </c>
      <c r="AC41" s="233">
        <v>1.6440000000000001E-3</v>
      </c>
      <c r="AD41" s="233">
        <v>1.6440000000000001E-3</v>
      </c>
      <c r="AE41" s="233">
        <v>1.6440000000000001E-3</v>
      </c>
      <c r="AF41" s="233">
        <v>1.6440000000000001E-3</v>
      </c>
      <c r="AG41" s="233">
        <v>1.6440000000000001E-3</v>
      </c>
    </row>
    <row r="42" spans="1:33">
      <c r="A42" s="172" t="s">
        <v>18775</v>
      </c>
      <c r="B42" s="113"/>
      <c r="C42" s="113"/>
      <c r="D42" s="113"/>
      <c r="E42" s="113"/>
      <c r="F42" s="113"/>
      <c r="G42" s="113"/>
      <c r="H42" s="113"/>
      <c r="I42" s="113"/>
      <c r="J42" s="113">
        <v>4.0821999999999997E-2</v>
      </c>
      <c r="K42" s="113">
        <v>4.0821999999999997E-2</v>
      </c>
      <c r="L42" s="113">
        <v>4.0821999999999997E-2</v>
      </c>
      <c r="M42" s="113">
        <v>4.0821999999999997E-2</v>
      </c>
      <c r="N42" s="113">
        <v>4.0821999999999997E-2</v>
      </c>
      <c r="O42" s="113">
        <v>4.0821999999999997E-2</v>
      </c>
      <c r="P42" s="113">
        <v>4.0821999999999997E-2</v>
      </c>
      <c r="Q42" s="113">
        <v>4.0821999999999997E-2</v>
      </c>
      <c r="R42" s="113">
        <v>4.0821999999999997E-2</v>
      </c>
      <c r="S42" s="113">
        <v>4.0821999999999997E-2</v>
      </c>
      <c r="T42" s="113">
        <v>4.0821999999999997E-2</v>
      </c>
      <c r="U42" s="113">
        <v>4.0821999999999997E-2</v>
      </c>
      <c r="V42" s="113">
        <v>4.0821999999999997E-2</v>
      </c>
      <c r="W42" s="113">
        <v>4.0821999999999997E-2</v>
      </c>
      <c r="X42" s="113">
        <v>4.0821999999999997E-2</v>
      </c>
      <c r="Y42" s="113">
        <v>4.0821999999999997E-2</v>
      </c>
      <c r="Z42" s="113">
        <v>4.0821999999999997E-2</v>
      </c>
      <c r="AA42" s="113">
        <v>4.0821999999999997E-2</v>
      </c>
      <c r="AB42" s="113">
        <v>4.0821999999999997E-2</v>
      </c>
      <c r="AC42" s="113">
        <v>4.0821999999999997E-2</v>
      </c>
      <c r="AD42" s="113">
        <v>4.0821999999999997E-2</v>
      </c>
      <c r="AE42" s="113">
        <v>4.0821999999999997E-2</v>
      </c>
      <c r="AF42" s="113">
        <v>4.0821999999999997E-2</v>
      </c>
      <c r="AG42" s="113">
        <v>4.0821999999999997E-2</v>
      </c>
    </row>
    <row r="43" spans="1:33">
      <c r="A43" s="113"/>
      <c r="B43" s="113"/>
      <c r="C43" s="113"/>
      <c r="D43" s="113"/>
      <c r="E43" s="113"/>
      <c r="F43" s="113"/>
      <c r="G43" s="113"/>
      <c r="H43" s="113"/>
      <c r="I43" s="113"/>
      <c r="J43" s="113"/>
      <c r="K43" s="113"/>
      <c r="L43" s="113"/>
      <c r="M43" s="113"/>
      <c r="N43" s="113"/>
      <c r="O43" s="113"/>
      <c r="P43" s="113"/>
      <c r="Q43" s="113"/>
      <c r="R43" s="113"/>
      <c r="S43" s="113"/>
      <c r="T43" s="113"/>
      <c r="U43" s="113"/>
      <c r="V43" s="113"/>
      <c r="W43" s="113"/>
      <c r="X43" s="113"/>
      <c r="Y43" s="113"/>
      <c r="Z43" s="113"/>
      <c r="AA43" s="113"/>
      <c r="AB43" s="113"/>
      <c r="AC43" s="113"/>
      <c r="AD43" s="113"/>
      <c r="AE43" s="113"/>
      <c r="AF43" s="113"/>
      <c r="AG43" s="113"/>
    </row>
    <row r="44" spans="1:33" ht="15.75" thickBot="1">
      <c r="A44" s="231" t="s">
        <v>569</v>
      </c>
      <c r="B44" s="231" t="s">
        <v>570</v>
      </c>
      <c r="C44" s="231" t="s">
        <v>571</v>
      </c>
      <c r="D44" s="231" t="s">
        <v>572</v>
      </c>
      <c r="E44" s="231" t="s">
        <v>573</v>
      </c>
      <c r="F44" s="231" t="s">
        <v>574</v>
      </c>
      <c r="G44" s="231" t="s">
        <v>575</v>
      </c>
      <c r="H44" s="231" t="s">
        <v>576</v>
      </c>
      <c r="I44" s="231" t="s">
        <v>577</v>
      </c>
      <c r="J44" s="231">
        <v>2023</v>
      </c>
      <c r="K44" s="231">
        <v>2024</v>
      </c>
      <c r="L44" s="231">
        <v>2025</v>
      </c>
      <c r="M44" s="231">
        <v>2026</v>
      </c>
      <c r="N44" s="231">
        <v>2027</v>
      </c>
      <c r="O44" s="231">
        <v>2028</v>
      </c>
      <c r="P44" s="231">
        <v>2029</v>
      </c>
      <c r="Q44" s="231">
        <v>2030</v>
      </c>
      <c r="R44" s="231">
        <v>2031</v>
      </c>
      <c r="S44" s="231">
        <v>2032</v>
      </c>
      <c r="T44" s="231">
        <v>2033</v>
      </c>
      <c r="U44" s="231">
        <v>2034</v>
      </c>
      <c r="V44" s="231">
        <v>2035</v>
      </c>
      <c r="W44" s="231">
        <v>2036</v>
      </c>
      <c r="X44" s="231">
        <v>2037</v>
      </c>
      <c r="Y44" s="231">
        <v>2038</v>
      </c>
      <c r="Z44" s="231">
        <v>2039</v>
      </c>
      <c r="AA44" s="231">
        <v>2040</v>
      </c>
      <c r="AB44" s="231">
        <v>2041</v>
      </c>
      <c r="AC44" s="231">
        <v>2042</v>
      </c>
      <c r="AD44" s="231">
        <v>2043</v>
      </c>
      <c r="AE44" s="231">
        <v>2044</v>
      </c>
      <c r="AF44" s="231">
        <v>2045</v>
      </c>
      <c r="AG44" s="231">
        <v>2046</v>
      </c>
    </row>
    <row r="45" spans="1:33" ht="15.75" thickBot="1">
      <c r="A45" s="233" t="s">
        <v>18776</v>
      </c>
      <c r="B45" s="233" t="s">
        <v>18773</v>
      </c>
      <c r="C45" s="233" t="s">
        <v>18769</v>
      </c>
      <c r="D45" s="233" t="s">
        <v>18774</v>
      </c>
      <c r="E45" s="233" t="s">
        <v>781</v>
      </c>
      <c r="F45" s="233" t="s">
        <v>598</v>
      </c>
      <c r="G45" s="233" t="s">
        <v>478</v>
      </c>
      <c r="H45" s="233" t="s">
        <v>2266</v>
      </c>
      <c r="I45" s="233" t="s">
        <v>2267</v>
      </c>
      <c r="J45" s="233">
        <v>8.2200000000000003E-4</v>
      </c>
      <c r="K45" s="233">
        <v>8.2200000000000003E-4</v>
      </c>
      <c r="L45" s="233">
        <v>8.2200000000000003E-4</v>
      </c>
      <c r="M45" s="233">
        <v>8.2200000000000003E-4</v>
      </c>
      <c r="N45" s="233">
        <v>8.2200000000000003E-4</v>
      </c>
      <c r="O45" s="233">
        <v>8.2200000000000003E-4</v>
      </c>
      <c r="P45" s="233">
        <v>8.2200000000000003E-4</v>
      </c>
      <c r="Q45" s="233">
        <v>8.2200000000000003E-4</v>
      </c>
      <c r="R45" s="233">
        <v>8.2200000000000003E-4</v>
      </c>
      <c r="S45" s="233">
        <v>8.2200000000000003E-4</v>
      </c>
      <c r="T45" s="233">
        <v>8.2200000000000003E-4</v>
      </c>
      <c r="U45" s="233">
        <v>8.2200000000000003E-4</v>
      </c>
      <c r="V45" s="233">
        <v>8.2200000000000003E-4</v>
      </c>
      <c r="W45" s="233">
        <v>8.2200000000000003E-4</v>
      </c>
      <c r="X45" s="233">
        <v>8.2200000000000003E-4</v>
      </c>
      <c r="Y45" s="233">
        <v>8.2200000000000003E-4</v>
      </c>
      <c r="Z45" s="233">
        <v>8.2200000000000003E-4</v>
      </c>
      <c r="AA45" s="233">
        <v>8.2200000000000003E-4</v>
      </c>
      <c r="AB45" s="233">
        <v>8.2200000000000003E-4</v>
      </c>
      <c r="AC45" s="233">
        <v>8.2200000000000003E-4</v>
      </c>
      <c r="AD45" s="233">
        <v>8.2200000000000003E-4</v>
      </c>
      <c r="AE45" s="233">
        <v>8.2200000000000003E-4</v>
      </c>
      <c r="AF45" s="233">
        <v>8.2200000000000003E-4</v>
      </c>
      <c r="AG45" s="233">
        <v>8.2200000000000003E-4</v>
      </c>
    </row>
    <row r="46" spans="1:33">
      <c r="A46" s="172" t="s">
        <v>18775</v>
      </c>
      <c r="B46" s="113"/>
      <c r="C46" s="113"/>
      <c r="D46" s="113"/>
      <c r="E46" s="113"/>
      <c r="F46" s="113"/>
      <c r="G46" s="113"/>
      <c r="H46" s="113"/>
      <c r="I46" s="113"/>
      <c r="J46" s="113">
        <v>8.2200000000000003E-4</v>
      </c>
      <c r="K46" s="113">
        <v>8.2200000000000003E-4</v>
      </c>
      <c r="L46" s="113">
        <v>8.2200000000000003E-4</v>
      </c>
      <c r="M46" s="113">
        <v>8.2200000000000003E-4</v>
      </c>
      <c r="N46" s="113">
        <v>8.2200000000000003E-4</v>
      </c>
      <c r="O46" s="113">
        <v>8.2200000000000003E-4</v>
      </c>
      <c r="P46" s="113">
        <v>8.2200000000000003E-4</v>
      </c>
      <c r="Q46" s="113">
        <v>8.2200000000000003E-4</v>
      </c>
      <c r="R46" s="113">
        <v>8.2200000000000003E-4</v>
      </c>
      <c r="S46" s="113">
        <v>8.2200000000000003E-4</v>
      </c>
      <c r="T46" s="113">
        <v>8.2200000000000003E-4</v>
      </c>
      <c r="U46" s="113">
        <v>8.2200000000000003E-4</v>
      </c>
      <c r="V46" s="113">
        <v>8.2200000000000003E-4</v>
      </c>
      <c r="W46" s="113">
        <v>8.2200000000000003E-4</v>
      </c>
      <c r="X46" s="113">
        <v>8.2200000000000003E-4</v>
      </c>
      <c r="Y46" s="113">
        <v>8.2200000000000003E-4</v>
      </c>
      <c r="Z46" s="113">
        <v>8.2200000000000003E-4</v>
      </c>
      <c r="AA46" s="113">
        <v>8.2200000000000003E-4</v>
      </c>
      <c r="AB46" s="113">
        <v>8.2200000000000003E-4</v>
      </c>
      <c r="AC46" s="113">
        <v>8.2200000000000003E-4</v>
      </c>
      <c r="AD46" s="113">
        <v>8.2200000000000003E-4</v>
      </c>
      <c r="AE46" s="113">
        <v>8.2200000000000003E-4</v>
      </c>
      <c r="AF46" s="113">
        <v>8.2200000000000003E-4</v>
      </c>
      <c r="AG46" s="113">
        <v>8.2200000000000003E-4</v>
      </c>
    </row>
    <row r="47" spans="1:33">
      <c r="A47" s="113"/>
      <c r="B47" s="113"/>
      <c r="C47" s="113"/>
      <c r="D47" s="113"/>
      <c r="E47" s="113"/>
      <c r="F47" s="113"/>
      <c r="G47" s="113"/>
      <c r="H47" s="113"/>
      <c r="I47" s="113"/>
      <c r="J47" s="113"/>
      <c r="K47" s="113"/>
      <c r="L47" s="113"/>
      <c r="M47" s="113"/>
      <c r="N47" s="113"/>
      <c r="O47" s="113"/>
      <c r="P47" s="113"/>
      <c r="Q47" s="113"/>
      <c r="R47" s="113"/>
      <c r="S47" s="113"/>
      <c r="T47" s="113"/>
      <c r="U47" s="113"/>
      <c r="V47" s="113"/>
      <c r="W47" s="113"/>
      <c r="X47" s="113"/>
      <c r="Y47" s="113"/>
      <c r="Z47" s="113"/>
      <c r="AA47" s="113"/>
      <c r="AB47" s="113"/>
      <c r="AC47" s="113"/>
      <c r="AD47" s="113"/>
      <c r="AE47" s="113"/>
      <c r="AF47" s="113"/>
      <c r="AG47" s="113"/>
    </row>
    <row r="48" spans="1:33" ht="15.75" thickBot="1">
      <c r="A48" s="231" t="s">
        <v>569</v>
      </c>
      <c r="B48" s="231" t="s">
        <v>570</v>
      </c>
      <c r="C48" s="231" t="s">
        <v>571</v>
      </c>
      <c r="D48" s="231" t="s">
        <v>572</v>
      </c>
      <c r="E48" s="231" t="s">
        <v>573</v>
      </c>
      <c r="F48" s="231" t="s">
        <v>574</v>
      </c>
      <c r="G48" s="231" t="s">
        <v>575</v>
      </c>
      <c r="H48" s="231" t="s">
        <v>576</v>
      </c>
      <c r="I48" s="231" t="s">
        <v>577</v>
      </c>
      <c r="J48" s="231">
        <v>2023</v>
      </c>
      <c r="K48" s="231">
        <v>2024</v>
      </c>
      <c r="L48" s="231">
        <v>2025</v>
      </c>
      <c r="M48" s="231">
        <v>2026</v>
      </c>
      <c r="N48" s="231">
        <v>2027</v>
      </c>
      <c r="O48" s="231">
        <v>2028</v>
      </c>
      <c r="P48" s="231">
        <v>2029</v>
      </c>
      <c r="Q48" s="231">
        <v>2030</v>
      </c>
      <c r="R48" s="231">
        <v>2031</v>
      </c>
      <c r="S48" s="231">
        <v>2032</v>
      </c>
      <c r="T48" s="231">
        <v>2033</v>
      </c>
      <c r="U48" s="231">
        <v>2034</v>
      </c>
      <c r="V48" s="231">
        <v>2035</v>
      </c>
      <c r="W48" s="231">
        <v>2036</v>
      </c>
      <c r="X48" s="231">
        <v>2037</v>
      </c>
      <c r="Y48" s="231">
        <v>2038</v>
      </c>
      <c r="Z48" s="231">
        <v>2039</v>
      </c>
      <c r="AA48" s="231">
        <v>2040</v>
      </c>
      <c r="AB48" s="231">
        <v>2041</v>
      </c>
      <c r="AC48" s="231">
        <v>2042</v>
      </c>
      <c r="AD48" s="231">
        <v>2043</v>
      </c>
      <c r="AE48" s="231">
        <v>2044</v>
      </c>
      <c r="AF48" s="231">
        <v>2045</v>
      </c>
      <c r="AG48" s="231">
        <v>2046</v>
      </c>
    </row>
    <row r="49" spans="1:33">
      <c r="A49" s="113" t="s">
        <v>18777</v>
      </c>
      <c r="B49" s="113" t="s">
        <v>18771</v>
      </c>
      <c r="C49" s="113" t="s">
        <v>18769</v>
      </c>
      <c r="D49" s="113" t="s">
        <v>18772</v>
      </c>
      <c r="E49" s="113" t="s">
        <v>781</v>
      </c>
      <c r="F49" s="113" t="s">
        <v>598</v>
      </c>
      <c r="G49" s="113" t="s">
        <v>478</v>
      </c>
      <c r="H49" s="113" t="s">
        <v>2266</v>
      </c>
      <c r="I49" s="113" t="s">
        <v>2267</v>
      </c>
      <c r="J49" s="113">
        <v>0.243117</v>
      </c>
      <c r="K49" s="113">
        <v>0.24634200000000001</v>
      </c>
      <c r="L49" s="113">
        <v>0.24956800000000001</v>
      </c>
      <c r="M49" s="113">
        <v>0.25279400000000002</v>
      </c>
      <c r="N49" s="113">
        <v>0.256019</v>
      </c>
      <c r="O49" s="113">
        <v>0.259245</v>
      </c>
      <c r="P49" s="113">
        <v>0.26247100000000001</v>
      </c>
      <c r="Q49" s="113">
        <v>0.26569599999999999</v>
      </c>
      <c r="R49" s="113">
        <v>0.26892199999999999</v>
      </c>
      <c r="S49" s="113">
        <v>0.272148</v>
      </c>
      <c r="T49" s="113">
        <v>0.27537299999999998</v>
      </c>
      <c r="U49" s="113">
        <v>0.27859899999999999</v>
      </c>
      <c r="V49" s="113">
        <v>0.28182499999999999</v>
      </c>
      <c r="W49" s="113">
        <v>0.285051</v>
      </c>
      <c r="X49" s="113">
        <v>0.28827599999999998</v>
      </c>
      <c r="Y49" s="113">
        <v>0.29150199999999998</v>
      </c>
      <c r="Z49" s="113">
        <v>0.29472799999999999</v>
      </c>
      <c r="AA49" s="113">
        <v>0.29795300000000002</v>
      </c>
      <c r="AB49" s="113">
        <v>0.30117899999999997</v>
      </c>
      <c r="AC49" s="113">
        <v>0.30440499999999998</v>
      </c>
      <c r="AD49" s="113">
        <v>0.30763000000000001</v>
      </c>
      <c r="AE49" s="113">
        <v>0.31085600000000002</v>
      </c>
      <c r="AF49" s="113">
        <v>0.31408199999999997</v>
      </c>
      <c r="AG49" s="113">
        <v>0.31730700000000001</v>
      </c>
    </row>
    <row r="50" spans="1:33" ht="15.75" thickBot="1">
      <c r="A50" s="233" t="s">
        <v>18777</v>
      </c>
      <c r="B50" s="233" t="s">
        <v>18773</v>
      </c>
      <c r="C50" s="233" t="s">
        <v>18769</v>
      </c>
      <c r="D50" s="233" t="s">
        <v>18774</v>
      </c>
      <c r="E50" s="233" t="s">
        <v>781</v>
      </c>
      <c r="F50" s="233" t="s">
        <v>598</v>
      </c>
      <c r="G50" s="233" t="s">
        <v>478</v>
      </c>
      <c r="H50" s="233" t="s">
        <v>2266</v>
      </c>
      <c r="I50" s="233" t="s">
        <v>2267</v>
      </c>
      <c r="J50" s="233">
        <v>1.0921999999999999E-2</v>
      </c>
      <c r="K50" s="233">
        <v>1.1067E-2</v>
      </c>
      <c r="L50" s="233">
        <v>1.1212E-2</v>
      </c>
      <c r="M50" s="233">
        <v>1.1357000000000001E-2</v>
      </c>
      <c r="N50" s="233">
        <v>1.1502E-2</v>
      </c>
      <c r="O50" s="233">
        <v>1.1646999999999999E-2</v>
      </c>
      <c r="P50" s="233">
        <v>1.1792E-2</v>
      </c>
      <c r="Q50" s="233">
        <v>1.1936E-2</v>
      </c>
      <c r="R50" s="233">
        <v>1.2081E-2</v>
      </c>
      <c r="S50" s="233">
        <v>1.2226000000000001E-2</v>
      </c>
      <c r="T50" s="233">
        <v>1.2371E-2</v>
      </c>
      <c r="U50" s="233">
        <v>1.2515999999999999E-2</v>
      </c>
      <c r="V50" s="233">
        <v>1.2661E-2</v>
      </c>
      <c r="W50" s="233">
        <v>1.2806E-2</v>
      </c>
      <c r="X50" s="233">
        <v>1.2951000000000001E-2</v>
      </c>
      <c r="Y50" s="233">
        <v>1.3096E-2</v>
      </c>
      <c r="Z50" s="233">
        <v>1.3240999999999999E-2</v>
      </c>
      <c r="AA50" s="233">
        <v>1.3386E-2</v>
      </c>
      <c r="AB50" s="233">
        <v>1.3531E-2</v>
      </c>
      <c r="AC50" s="233">
        <v>1.3675E-2</v>
      </c>
      <c r="AD50" s="233">
        <v>1.3820000000000001E-2</v>
      </c>
      <c r="AE50" s="233">
        <v>1.3965E-2</v>
      </c>
      <c r="AF50" s="233">
        <v>1.4109999999999999E-2</v>
      </c>
      <c r="AG50" s="233">
        <v>1.4255E-2</v>
      </c>
    </row>
    <row r="51" spans="1:33">
      <c r="A51" s="172" t="s">
        <v>18775</v>
      </c>
      <c r="B51" s="113"/>
      <c r="C51" s="113"/>
      <c r="D51" s="113"/>
      <c r="E51" s="113"/>
      <c r="F51" s="113"/>
      <c r="G51" s="113"/>
      <c r="H51" s="113"/>
      <c r="I51" s="113"/>
      <c r="J51" s="113">
        <v>0.25403900000000001</v>
      </c>
      <c r="K51" s="113">
        <v>0.257409</v>
      </c>
      <c r="L51" s="113">
        <v>0.26078000000000001</v>
      </c>
      <c r="M51" s="113">
        <v>0.26415100000000002</v>
      </c>
      <c r="N51" s="113">
        <v>0.26752100000000001</v>
      </c>
      <c r="O51" s="113">
        <v>0.27089200000000002</v>
      </c>
      <c r="P51" s="113">
        <v>0.27426200000000001</v>
      </c>
      <c r="Q51" s="113">
        <v>0.27763300000000002</v>
      </c>
      <c r="R51" s="113">
        <v>0.281003</v>
      </c>
      <c r="S51" s="113">
        <v>0.28437400000000002</v>
      </c>
      <c r="T51" s="113">
        <v>0.28774499999999997</v>
      </c>
      <c r="U51" s="113">
        <v>0.29111500000000001</v>
      </c>
      <c r="V51" s="113">
        <v>0.29448600000000003</v>
      </c>
      <c r="W51" s="113">
        <v>0.29785600000000001</v>
      </c>
      <c r="X51" s="113">
        <v>0.30122700000000002</v>
      </c>
      <c r="Y51" s="113">
        <v>0.30459799999999998</v>
      </c>
      <c r="Z51" s="113">
        <v>0.30796800000000002</v>
      </c>
      <c r="AA51" s="113">
        <v>0.31133899999999998</v>
      </c>
      <c r="AB51" s="113">
        <v>0.31470900000000002</v>
      </c>
      <c r="AC51" s="113">
        <v>0.31807999999999997</v>
      </c>
      <c r="AD51" s="113">
        <v>0.32145099999999999</v>
      </c>
      <c r="AE51" s="113">
        <v>0.32482100000000003</v>
      </c>
      <c r="AF51" s="113">
        <v>0.32819199999999998</v>
      </c>
      <c r="AG51" s="113">
        <v>0.33156200000000002</v>
      </c>
    </row>
    <row r="52" spans="1:33">
      <c r="A52" s="113"/>
      <c r="B52" s="113"/>
      <c r="C52" s="113"/>
      <c r="D52" s="113"/>
      <c r="E52" s="113"/>
      <c r="F52" s="113"/>
      <c r="G52" s="113"/>
      <c r="H52" s="113"/>
      <c r="I52" s="113"/>
      <c r="J52" s="113"/>
      <c r="K52" s="113"/>
      <c r="L52" s="113"/>
      <c r="M52" s="113"/>
      <c r="N52" s="113"/>
      <c r="O52" s="113"/>
      <c r="P52" s="113"/>
      <c r="Q52" s="113"/>
      <c r="R52" s="113"/>
      <c r="S52" s="113"/>
      <c r="T52" s="113"/>
      <c r="U52" s="113"/>
      <c r="V52" s="113"/>
      <c r="W52" s="113"/>
      <c r="X52" s="113"/>
      <c r="Y52" s="113"/>
      <c r="Z52" s="113"/>
      <c r="AA52" s="113"/>
      <c r="AB52" s="113"/>
      <c r="AC52" s="113"/>
      <c r="AD52" s="113"/>
      <c r="AE52" s="113"/>
      <c r="AF52" s="113"/>
      <c r="AG52" s="113"/>
    </row>
    <row r="53" spans="1:33" ht="15.75" thickBot="1">
      <c r="A53" s="231" t="s">
        <v>569</v>
      </c>
      <c r="B53" s="231" t="s">
        <v>570</v>
      </c>
      <c r="C53" s="231" t="s">
        <v>571</v>
      </c>
      <c r="D53" s="231" t="s">
        <v>572</v>
      </c>
      <c r="E53" s="231" t="s">
        <v>573</v>
      </c>
      <c r="F53" s="231" t="s">
        <v>574</v>
      </c>
      <c r="G53" s="231" t="s">
        <v>575</v>
      </c>
      <c r="H53" s="231" t="s">
        <v>576</v>
      </c>
      <c r="I53" s="231" t="s">
        <v>577</v>
      </c>
      <c r="J53" s="231">
        <v>2023</v>
      </c>
      <c r="K53" s="231">
        <v>2024</v>
      </c>
      <c r="L53" s="231">
        <v>2025</v>
      </c>
      <c r="M53" s="231">
        <v>2026</v>
      </c>
      <c r="N53" s="231">
        <v>2027</v>
      </c>
      <c r="O53" s="231">
        <v>2028</v>
      </c>
      <c r="P53" s="231">
        <v>2029</v>
      </c>
      <c r="Q53" s="231">
        <v>2030</v>
      </c>
      <c r="R53" s="231">
        <v>2031</v>
      </c>
      <c r="S53" s="231">
        <v>2032</v>
      </c>
      <c r="T53" s="231">
        <v>2033</v>
      </c>
      <c r="U53" s="231">
        <v>2034</v>
      </c>
      <c r="V53" s="231">
        <v>2035</v>
      </c>
      <c r="W53" s="231">
        <v>2036</v>
      </c>
      <c r="X53" s="231">
        <v>2037</v>
      </c>
      <c r="Y53" s="231">
        <v>2038</v>
      </c>
      <c r="Z53" s="231">
        <v>2039</v>
      </c>
      <c r="AA53" s="231">
        <v>2040</v>
      </c>
      <c r="AB53" s="231">
        <v>2041</v>
      </c>
      <c r="AC53" s="231">
        <v>2042</v>
      </c>
      <c r="AD53" s="231">
        <v>2043</v>
      </c>
      <c r="AE53" s="231">
        <v>2044</v>
      </c>
      <c r="AF53" s="231">
        <v>2045</v>
      </c>
      <c r="AG53" s="231">
        <v>2046</v>
      </c>
    </row>
    <row r="54" spans="1:33">
      <c r="A54" s="113" t="s">
        <v>18778</v>
      </c>
      <c r="B54" s="113" t="s">
        <v>18779</v>
      </c>
      <c r="C54" s="113" t="s">
        <v>18769</v>
      </c>
      <c r="D54" s="113" t="s">
        <v>18780</v>
      </c>
      <c r="E54" s="113" t="s">
        <v>1544</v>
      </c>
      <c r="F54" s="113" t="s">
        <v>598</v>
      </c>
      <c r="G54" s="113" t="s">
        <v>478</v>
      </c>
      <c r="H54" s="113" t="s">
        <v>2266</v>
      </c>
      <c r="I54" s="113" t="s">
        <v>2267</v>
      </c>
      <c r="J54" s="113">
        <v>1.9269999999999999E-3</v>
      </c>
      <c r="K54" s="113">
        <v>1.9269999999999999E-3</v>
      </c>
      <c r="L54" s="113">
        <v>1.9269999999999999E-3</v>
      </c>
      <c r="M54" s="113">
        <v>1.9269999999999999E-3</v>
      </c>
      <c r="N54" s="113">
        <v>1.9269999999999999E-3</v>
      </c>
      <c r="O54" s="113">
        <v>1.9269999999999999E-3</v>
      </c>
      <c r="P54" s="113">
        <v>1.9269999999999999E-3</v>
      </c>
      <c r="Q54" s="113">
        <v>1.9269999999999999E-3</v>
      </c>
      <c r="R54" s="113">
        <v>1.9269999999999999E-3</v>
      </c>
      <c r="S54" s="113">
        <v>1.9269999999999999E-3</v>
      </c>
      <c r="T54" s="113">
        <v>1.9269999999999999E-3</v>
      </c>
      <c r="U54" s="113">
        <v>1.9269999999999999E-3</v>
      </c>
      <c r="V54" s="113">
        <v>1.9269999999999999E-3</v>
      </c>
      <c r="W54" s="113">
        <v>1.9269999999999999E-3</v>
      </c>
      <c r="X54" s="113">
        <v>1.9269999999999999E-3</v>
      </c>
      <c r="Y54" s="113">
        <v>1.9269999999999999E-3</v>
      </c>
      <c r="Z54" s="113">
        <v>1.9269999999999999E-3</v>
      </c>
      <c r="AA54" s="113">
        <v>1.9269999999999999E-3</v>
      </c>
      <c r="AB54" s="113">
        <v>1.9269999999999999E-3</v>
      </c>
      <c r="AC54" s="113">
        <v>1.9269999999999999E-3</v>
      </c>
      <c r="AD54" s="113">
        <v>1.9269999999999999E-3</v>
      </c>
      <c r="AE54" s="113">
        <v>1.9269999999999999E-3</v>
      </c>
      <c r="AF54" s="113">
        <v>1.9269999999999999E-3</v>
      </c>
      <c r="AG54" s="113">
        <v>1.9269999999999999E-3</v>
      </c>
    </row>
    <row r="55" spans="1:33">
      <c r="A55" s="113" t="s">
        <v>18778</v>
      </c>
      <c r="B55" s="113" t="s">
        <v>18781</v>
      </c>
      <c r="C55" s="113" t="s">
        <v>18769</v>
      </c>
      <c r="D55" s="113" t="s">
        <v>18782</v>
      </c>
      <c r="E55" s="113" t="s">
        <v>1544</v>
      </c>
      <c r="F55" s="113" t="s">
        <v>598</v>
      </c>
      <c r="G55" s="113" t="s">
        <v>478</v>
      </c>
      <c r="H55" s="113" t="s">
        <v>2266</v>
      </c>
      <c r="I55" s="113" t="s">
        <v>2267</v>
      </c>
      <c r="J55" s="113">
        <v>0</v>
      </c>
      <c r="K55" s="113">
        <v>0</v>
      </c>
      <c r="L55" s="113">
        <v>0</v>
      </c>
      <c r="M55" s="113">
        <v>0</v>
      </c>
      <c r="N55" s="113">
        <v>0</v>
      </c>
      <c r="O55" s="113">
        <v>0</v>
      </c>
      <c r="P55" s="113">
        <v>0</v>
      </c>
      <c r="Q55" s="113">
        <v>0</v>
      </c>
      <c r="R55" s="113">
        <v>0</v>
      </c>
      <c r="S55" s="113">
        <v>0</v>
      </c>
      <c r="T55" s="113">
        <v>0</v>
      </c>
      <c r="U55" s="113">
        <v>0</v>
      </c>
      <c r="V55" s="113">
        <v>0</v>
      </c>
      <c r="W55" s="113">
        <v>0</v>
      </c>
      <c r="X55" s="113">
        <v>0</v>
      </c>
      <c r="Y55" s="113">
        <v>0</v>
      </c>
      <c r="Z55" s="113">
        <v>0</v>
      </c>
      <c r="AA55" s="113">
        <v>0</v>
      </c>
      <c r="AB55" s="113">
        <v>0</v>
      </c>
      <c r="AC55" s="113">
        <v>0</v>
      </c>
      <c r="AD55" s="113">
        <v>0</v>
      </c>
      <c r="AE55" s="113">
        <v>0</v>
      </c>
      <c r="AF55" s="113">
        <v>0</v>
      </c>
      <c r="AG55" s="113">
        <v>0</v>
      </c>
    </row>
    <row r="56" spans="1:33">
      <c r="A56" s="113" t="s">
        <v>18778</v>
      </c>
      <c r="B56" s="113" t="s">
        <v>18783</v>
      </c>
      <c r="C56" s="113" t="s">
        <v>18769</v>
      </c>
      <c r="D56" s="113" t="s">
        <v>18784</v>
      </c>
      <c r="E56" s="113" t="s">
        <v>1544</v>
      </c>
      <c r="F56" s="113" t="s">
        <v>598</v>
      </c>
      <c r="G56" s="113" t="s">
        <v>478</v>
      </c>
      <c r="H56" s="113" t="s">
        <v>2266</v>
      </c>
      <c r="I56" s="113" t="s">
        <v>2267</v>
      </c>
      <c r="J56" s="113">
        <v>6.7619999999999998E-3</v>
      </c>
      <c r="K56" s="113">
        <v>6.79E-3</v>
      </c>
      <c r="L56" s="113">
        <v>6.8180000000000003E-3</v>
      </c>
      <c r="M56" s="113">
        <v>6.8459999999999997E-3</v>
      </c>
      <c r="N56" s="113">
        <v>6.8729999999999998E-3</v>
      </c>
      <c r="O56" s="113">
        <v>6.8999999999999999E-3</v>
      </c>
      <c r="P56" s="113">
        <v>6.9259999999999999E-3</v>
      </c>
      <c r="Q56" s="113">
        <v>6.9519999999999998E-3</v>
      </c>
      <c r="R56" s="113">
        <v>6.9779999999999998E-3</v>
      </c>
      <c r="S56" s="113">
        <v>7.0029999999999997E-3</v>
      </c>
      <c r="T56" s="113">
        <v>7.0289999999999997E-3</v>
      </c>
      <c r="U56" s="113">
        <v>7.0530000000000002E-3</v>
      </c>
      <c r="V56" s="113">
        <v>7.077E-3</v>
      </c>
      <c r="W56" s="113">
        <v>7.1019999999999998E-3</v>
      </c>
      <c r="X56" s="113">
        <v>7.1250000000000003E-3</v>
      </c>
      <c r="Y56" s="113">
        <v>7.149E-3</v>
      </c>
      <c r="Z56" s="113">
        <v>7.1720000000000004E-3</v>
      </c>
      <c r="AA56" s="113">
        <v>7.1939999999999999E-3</v>
      </c>
      <c r="AB56" s="113">
        <v>7.2160000000000002E-3</v>
      </c>
      <c r="AC56" s="113">
        <v>7.2379999999999996E-3</v>
      </c>
      <c r="AD56" s="113">
        <v>7.26E-3</v>
      </c>
      <c r="AE56" s="113">
        <v>7.2810000000000001E-3</v>
      </c>
      <c r="AF56" s="113">
        <v>7.3010000000000002E-3</v>
      </c>
      <c r="AG56" s="113">
        <v>7.3220000000000004E-3</v>
      </c>
    </row>
    <row r="57" spans="1:33">
      <c r="A57" s="113" t="s">
        <v>18778</v>
      </c>
      <c r="B57" s="113" t="s">
        <v>18785</v>
      </c>
      <c r="C57" s="113" t="s">
        <v>18769</v>
      </c>
      <c r="D57" s="113" t="s">
        <v>18786</v>
      </c>
      <c r="E57" s="113" t="s">
        <v>1544</v>
      </c>
      <c r="F57" s="113" t="s">
        <v>598</v>
      </c>
      <c r="G57" s="113" t="s">
        <v>478</v>
      </c>
      <c r="H57" s="113" t="s">
        <v>2266</v>
      </c>
      <c r="I57" s="113" t="s">
        <v>2267</v>
      </c>
      <c r="J57" s="113">
        <v>1.4200000000000001E-4</v>
      </c>
      <c r="K57" s="113">
        <v>1.37E-4</v>
      </c>
      <c r="L57" s="113">
        <v>1.3200000000000001E-4</v>
      </c>
      <c r="M57" s="113">
        <v>1.2799999999999999E-4</v>
      </c>
      <c r="N57" s="113">
        <v>1.2400000000000001E-4</v>
      </c>
      <c r="O57" s="113">
        <v>1.1900000000000001E-4</v>
      </c>
      <c r="P57" s="113">
        <v>1.15E-4</v>
      </c>
      <c r="Q57" s="113">
        <v>1.11E-4</v>
      </c>
      <c r="R57" s="113">
        <v>1.0900000000000001E-4</v>
      </c>
      <c r="S57" s="113">
        <v>1.06E-4</v>
      </c>
      <c r="T57" s="113">
        <v>1.03E-4</v>
      </c>
      <c r="U57" s="113">
        <v>1E-4</v>
      </c>
      <c r="V57" s="234">
        <v>9.7700000000000003E-5</v>
      </c>
      <c r="W57" s="234">
        <v>9.5000000000000005E-5</v>
      </c>
      <c r="X57" s="234">
        <v>9.2200000000000005E-5</v>
      </c>
      <c r="Y57" s="234">
        <v>8.9499999999999994E-5</v>
      </c>
      <c r="Z57" s="234">
        <v>8.6799999999999996E-5</v>
      </c>
      <c r="AA57" s="234">
        <v>8.4099999999999998E-5</v>
      </c>
      <c r="AB57" s="234">
        <v>8.14E-5</v>
      </c>
      <c r="AC57" s="234">
        <v>7.86E-5</v>
      </c>
      <c r="AD57" s="234">
        <v>7.5900000000000002E-5</v>
      </c>
      <c r="AE57" s="234">
        <v>7.3200000000000004E-5</v>
      </c>
      <c r="AF57" s="234">
        <v>7.0500000000000006E-5</v>
      </c>
      <c r="AG57" s="234">
        <v>6.7799999999999995E-5</v>
      </c>
    </row>
    <row r="58" spans="1:33">
      <c r="A58" s="113" t="s">
        <v>18778</v>
      </c>
      <c r="B58" s="232" t="s">
        <v>18787</v>
      </c>
      <c r="C58" s="113" t="s">
        <v>18788</v>
      </c>
      <c r="D58" s="113" t="s">
        <v>18788</v>
      </c>
      <c r="E58" s="113" t="s">
        <v>18789</v>
      </c>
      <c r="F58" s="113" t="s">
        <v>18789</v>
      </c>
      <c r="G58" s="113" t="s">
        <v>478</v>
      </c>
      <c r="H58" s="113" t="s">
        <v>2266</v>
      </c>
      <c r="I58" s="113" t="s">
        <v>2267</v>
      </c>
      <c r="J58" s="113">
        <v>0</v>
      </c>
      <c r="K58" s="113">
        <v>0</v>
      </c>
      <c r="L58" s="113">
        <v>0</v>
      </c>
      <c r="M58" s="113">
        <v>0</v>
      </c>
      <c r="N58" s="113">
        <v>0</v>
      </c>
      <c r="O58" s="113">
        <v>0</v>
      </c>
      <c r="P58" s="113">
        <v>0</v>
      </c>
      <c r="Q58" s="113">
        <v>0</v>
      </c>
      <c r="R58" s="113">
        <v>0</v>
      </c>
      <c r="S58" s="113">
        <v>0</v>
      </c>
      <c r="T58" s="113">
        <v>0</v>
      </c>
      <c r="U58" s="113">
        <v>0</v>
      </c>
      <c r="V58" s="113">
        <v>0</v>
      </c>
      <c r="W58" s="113">
        <v>0</v>
      </c>
      <c r="X58" s="113">
        <v>0</v>
      </c>
      <c r="Y58" s="113">
        <v>0</v>
      </c>
      <c r="Z58" s="113">
        <v>0</v>
      </c>
      <c r="AA58" s="113">
        <v>0</v>
      </c>
      <c r="AB58" s="113">
        <v>0</v>
      </c>
      <c r="AC58" s="113">
        <v>0</v>
      </c>
      <c r="AD58" s="113">
        <v>0</v>
      </c>
      <c r="AE58" s="113">
        <v>0</v>
      </c>
      <c r="AF58" s="113">
        <v>0</v>
      </c>
      <c r="AG58" s="113">
        <v>0</v>
      </c>
    </row>
    <row r="59" spans="1:33">
      <c r="A59" s="113" t="s">
        <v>18778</v>
      </c>
      <c r="B59" s="113" t="s">
        <v>18768</v>
      </c>
      <c r="C59" s="113" t="s">
        <v>18769</v>
      </c>
      <c r="D59" s="113" t="s">
        <v>18770</v>
      </c>
      <c r="E59" s="113" t="s">
        <v>781</v>
      </c>
      <c r="F59" s="113" t="s">
        <v>598</v>
      </c>
      <c r="G59" s="113" t="s">
        <v>478</v>
      </c>
      <c r="H59" s="113" t="s">
        <v>2266</v>
      </c>
      <c r="I59" s="113" t="s">
        <v>2267</v>
      </c>
      <c r="J59" s="113">
        <v>2.8808440000000002</v>
      </c>
      <c r="K59" s="113">
        <v>2.8849290000000001</v>
      </c>
      <c r="L59" s="113">
        <v>2.8888769999999999</v>
      </c>
      <c r="M59" s="113">
        <v>2.8925540000000001</v>
      </c>
      <c r="N59" s="113">
        <v>2.8961950000000001</v>
      </c>
      <c r="O59" s="113">
        <v>2.8997790000000001</v>
      </c>
      <c r="P59" s="113">
        <v>2.9031920000000002</v>
      </c>
      <c r="Q59" s="113">
        <v>2.9064899999999998</v>
      </c>
      <c r="R59" s="113">
        <v>2.9096769999999998</v>
      </c>
      <c r="S59" s="113">
        <v>2.912639</v>
      </c>
      <c r="T59" s="113">
        <v>2.9155989999999998</v>
      </c>
      <c r="U59" s="113">
        <v>2.9184130000000001</v>
      </c>
      <c r="V59" s="113">
        <v>2.9211119999999999</v>
      </c>
      <c r="W59" s="113">
        <v>2.923762</v>
      </c>
      <c r="X59" s="113">
        <v>2.9262929999999998</v>
      </c>
      <c r="Y59" s="113">
        <v>2.9287109999999998</v>
      </c>
      <c r="Z59" s="113">
        <v>2.9309569999999998</v>
      </c>
      <c r="AA59" s="113">
        <v>2.9331559999999999</v>
      </c>
      <c r="AB59" s="113">
        <v>2.9351319999999999</v>
      </c>
      <c r="AC59" s="113">
        <v>2.937071</v>
      </c>
      <c r="AD59" s="113">
        <v>2.9389029999999998</v>
      </c>
      <c r="AE59" s="113">
        <v>2.9405290000000002</v>
      </c>
      <c r="AF59" s="113">
        <v>2.9420899999999999</v>
      </c>
      <c r="AG59" s="113">
        <v>2.9434499999999999</v>
      </c>
    </row>
    <row r="60" spans="1:33">
      <c r="A60" s="113" t="s">
        <v>18778</v>
      </c>
      <c r="B60" s="113" t="s">
        <v>18771</v>
      </c>
      <c r="C60" s="113" t="s">
        <v>18769</v>
      </c>
      <c r="D60" s="113" t="s">
        <v>18772</v>
      </c>
      <c r="E60" s="113" t="s">
        <v>781</v>
      </c>
      <c r="F60" s="113" t="s">
        <v>598</v>
      </c>
      <c r="G60" s="113" t="s">
        <v>478</v>
      </c>
      <c r="H60" s="113" t="s">
        <v>2266</v>
      </c>
      <c r="I60" s="113" t="s">
        <v>2267</v>
      </c>
      <c r="J60" s="113">
        <v>0.13003700000000001</v>
      </c>
      <c r="K60" s="113">
        <v>0.13062099999999999</v>
      </c>
      <c r="L60" s="113">
        <v>0.13118199999999999</v>
      </c>
      <c r="M60" s="113">
        <v>0.13172300000000001</v>
      </c>
      <c r="N60" s="113">
        <v>0.13224</v>
      </c>
      <c r="O60" s="113">
        <v>0.132747</v>
      </c>
      <c r="P60" s="113">
        <v>0.13323399999999999</v>
      </c>
      <c r="Q60" s="113">
        <v>0.13370099999999999</v>
      </c>
      <c r="R60" s="113">
        <v>0.13414899999999999</v>
      </c>
      <c r="S60" s="113">
        <v>0.134577</v>
      </c>
      <c r="T60" s="113">
        <v>0.13498599999999999</v>
      </c>
      <c r="U60" s="113">
        <v>0.13536999999999999</v>
      </c>
      <c r="V60" s="113">
        <v>0.13573399999999999</v>
      </c>
      <c r="W60" s="113">
        <v>0.13608999999999999</v>
      </c>
      <c r="X60" s="113">
        <v>0.13642599999999999</v>
      </c>
      <c r="Y60" s="113">
        <v>0.13673299999999999</v>
      </c>
      <c r="Z60" s="113">
        <v>0.13702</v>
      </c>
      <c r="AA60" s="113">
        <v>0.13729</v>
      </c>
      <c r="AB60" s="113">
        <v>0.13753000000000001</v>
      </c>
      <c r="AC60" s="113">
        <v>0.137765</v>
      </c>
      <c r="AD60" s="113">
        <v>0.13797200000000001</v>
      </c>
      <c r="AE60" s="113">
        <v>0.138153</v>
      </c>
      <c r="AF60" s="113">
        <v>0.138322</v>
      </c>
      <c r="AG60" s="113">
        <v>0.138457</v>
      </c>
    </row>
    <row r="61" spans="1:33" ht="15.75" thickBot="1">
      <c r="A61" s="233" t="s">
        <v>18778</v>
      </c>
      <c r="B61" s="233" t="s">
        <v>18773</v>
      </c>
      <c r="C61" s="233" t="s">
        <v>18769</v>
      </c>
      <c r="D61" s="233" t="s">
        <v>18774</v>
      </c>
      <c r="E61" s="233" t="s">
        <v>781</v>
      </c>
      <c r="F61" s="233" t="s">
        <v>598</v>
      </c>
      <c r="G61" s="233" t="s">
        <v>478</v>
      </c>
      <c r="H61" s="233" t="s">
        <v>2266</v>
      </c>
      <c r="I61" s="233" t="s">
        <v>2267</v>
      </c>
      <c r="J61" s="233">
        <v>8.0684000000000006E-2</v>
      </c>
      <c r="K61" s="233">
        <v>8.1755999999999995E-2</v>
      </c>
      <c r="L61" s="233">
        <v>8.2827999999999999E-2</v>
      </c>
      <c r="M61" s="233">
        <v>8.3900000000000002E-2</v>
      </c>
      <c r="N61" s="233">
        <v>8.4971000000000005E-2</v>
      </c>
      <c r="O61" s="233">
        <v>8.6042999999999994E-2</v>
      </c>
      <c r="P61" s="233">
        <v>8.7114999999999998E-2</v>
      </c>
      <c r="Q61" s="233">
        <v>8.8187000000000001E-2</v>
      </c>
      <c r="R61" s="233">
        <v>8.9258000000000004E-2</v>
      </c>
      <c r="S61" s="233">
        <v>9.0329999999999994E-2</v>
      </c>
      <c r="T61" s="233">
        <v>9.1401999999999997E-2</v>
      </c>
      <c r="U61" s="233">
        <v>9.2474000000000001E-2</v>
      </c>
      <c r="V61" s="233">
        <v>9.3546000000000004E-2</v>
      </c>
      <c r="W61" s="233">
        <v>9.4617000000000007E-2</v>
      </c>
      <c r="X61" s="233">
        <v>9.5688999999999996E-2</v>
      </c>
      <c r="Y61" s="233">
        <v>9.6761E-2</v>
      </c>
      <c r="Z61" s="233">
        <v>9.7833000000000003E-2</v>
      </c>
      <c r="AA61" s="233">
        <v>9.8905000000000007E-2</v>
      </c>
      <c r="AB61" s="233">
        <v>9.9975999999999995E-2</v>
      </c>
      <c r="AC61" s="233">
        <v>0.101048</v>
      </c>
      <c r="AD61" s="233">
        <v>0.10212</v>
      </c>
      <c r="AE61" s="233">
        <v>0.10319200000000001</v>
      </c>
      <c r="AF61" s="233">
        <v>0.104264</v>
      </c>
      <c r="AG61" s="233">
        <v>0.105335</v>
      </c>
    </row>
    <row r="62" spans="1:33">
      <c r="A62" s="172" t="s">
        <v>18775</v>
      </c>
      <c r="B62" s="113"/>
      <c r="C62" s="113"/>
      <c r="D62" s="113"/>
      <c r="E62" s="113"/>
      <c r="F62" s="113"/>
      <c r="G62" s="113"/>
      <c r="H62" s="113"/>
      <c r="I62" s="113"/>
      <c r="J62" s="113">
        <v>3.1003959999999999</v>
      </c>
      <c r="K62" s="113">
        <v>3.10616</v>
      </c>
      <c r="L62" s="113">
        <v>3.1117650000000001</v>
      </c>
      <c r="M62" s="113">
        <v>3.1170770000000001</v>
      </c>
      <c r="N62" s="113">
        <v>3.1223299999999998</v>
      </c>
      <c r="O62" s="113">
        <v>3.127516</v>
      </c>
      <c r="P62" s="113">
        <v>3.1325099999999999</v>
      </c>
      <c r="Q62" s="113">
        <v>3.1373690000000001</v>
      </c>
      <c r="R62" s="113">
        <v>3.142099</v>
      </c>
      <c r="S62" s="113">
        <v>3.1465830000000001</v>
      </c>
      <c r="T62" s="113">
        <v>3.151046</v>
      </c>
      <c r="U62" s="113">
        <v>3.155338</v>
      </c>
      <c r="V62" s="113">
        <v>3.159494</v>
      </c>
      <c r="W62" s="113">
        <v>3.1635930000000001</v>
      </c>
      <c r="X62" s="113">
        <v>3.1675529999999998</v>
      </c>
      <c r="Y62" s="113">
        <v>3.1713710000000002</v>
      </c>
      <c r="Z62" s="113">
        <v>3.174995</v>
      </c>
      <c r="AA62" s="113">
        <v>3.1785570000000001</v>
      </c>
      <c r="AB62" s="113">
        <v>3.1818629999999999</v>
      </c>
      <c r="AC62" s="113">
        <v>3.1851280000000002</v>
      </c>
      <c r="AD62" s="113">
        <v>3.1882579999999998</v>
      </c>
      <c r="AE62" s="113">
        <v>3.191154</v>
      </c>
      <c r="AF62" s="113">
        <v>3.1939760000000001</v>
      </c>
      <c r="AG62" s="113">
        <v>3.1965590000000002</v>
      </c>
    </row>
    <row r="63" spans="1:33">
      <c r="A63" s="113"/>
      <c r="B63" s="113"/>
      <c r="C63" s="113"/>
      <c r="D63" s="113"/>
      <c r="E63" s="113"/>
      <c r="F63" s="113"/>
      <c r="G63" s="113"/>
      <c r="H63" s="113"/>
      <c r="I63" s="113"/>
      <c r="J63" s="113"/>
      <c r="K63" s="113"/>
      <c r="L63" s="113"/>
      <c r="M63" s="113"/>
      <c r="N63" s="113"/>
      <c r="O63" s="113"/>
      <c r="P63" s="113"/>
      <c r="Q63" s="113"/>
      <c r="R63" s="113"/>
      <c r="S63" s="113"/>
      <c r="T63" s="113"/>
      <c r="U63" s="113"/>
      <c r="V63" s="113"/>
      <c r="W63" s="113"/>
      <c r="X63" s="113"/>
      <c r="Y63" s="113"/>
      <c r="Z63" s="113"/>
      <c r="AA63" s="113"/>
      <c r="AB63" s="113"/>
      <c r="AC63" s="113"/>
      <c r="AD63" s="113"/>
      <c r="AE63" s="113"/>
      <c r="AF63" s="113"/>
      <c r="AG63" s="113"/>
    </row>
    <row r="64" spans="1:33" ht="15.75" thickBot="1">
      <c r="A64" s="231" t="s">
        <v>569</v>
      </c>
      <c r="B64" s="231" t="s">
        <v>570</v>
      </c>
      <c r="C64" s="231" t="s">
        <v>571</v>
      </c>
      <c r="D64" s="231" t="s">
        <v>572</v>
      </c>
      <c r="E64" s="231" t="s">
        <v>573</v>
      </c>
      <c r="F64" s="231" t="s">
        <v>574</v>
      </c>
      <c r="G64" s="231" t="s">
        <v>575</v>
      </c>
      <c r="H64" s="231" t="s">
        <v>576</v>
      </c>
      <c r="I64" s="231" t="s">
        <v>577</v>
      </c>
      <c r="J64" s="231">
        <v>2023</v>
      </c>
      <c r="K64" s="231">
        <v>2024</v>
      </c>
      <c r="L64" s="231">
        <v>2025</v>
      </c>
      <c r="M64" s="231">
        <v>2026</v>
      </c>
      <c r="N64" s="231">
        <v>2027</v>
      </c>
      <c r="O64" s="231">
        <v>2028</v>
      </c>
      <c r="P64" s="231">
        <v>2029</v>
      </c>
      <c r="Q64" s="231">
        <v>2030</v>
      </c>
      <c r="R64" s="231">
        <v>2031</v>
      </c>
      <c r="S64" s="231">
        <v>2032</v>
      </c>
      <c r="T64" s="231">
        <v>2033</v>
      </c>
      <c r="U64" s="231">
        <v>2034</v>
      </c>
      <c r="V64" s="231">
        <v>2035</v>
      </c>
      <c r="W64" s="231">
        <v>2036</v>
      </c>
      <c r="X64" s="231">
        <v>2037</v>
      </c>
      <c r="Y64" s="231">
        <v>2038</v>
      </c>
      <c r="Z64" s="231">
        <v>2039</v>
      </c>
      <c r="AA64" s="231">
        <v>2040</v>
      </c>
      <c r="AB64" s="231">
        <v>2041</v>
      </c>
      <c r="AC64" s="231">
        <v>2042</v>
      </c>
      <c r="AD64" s="231">
        <v>2043</v>
      </c>
      <c r="AE64" s="231">
        <v>2044</v>
      </c>
      <c r="AF64" s="231">
        <v>2045</v>
      </c>
      <c r="AG64" s="231">
        <v>2046</v>
      </c>
    </row>
    <row r="65" spans="1:33">
      <c r="A65" s="113" t="s">
        <v>18790</v>
      </c>
      <c r="B65" s="113" t="s">
        <v>18785</v>
      </c>
      <c r="C65" s="113" t="s">
        <v>18769</v>
      </c>
      <c r="D65" s="113" t="s">
        <v>18786</v>
      </c>
      <c r="E65" s="113" t="s">
        <v>1544</v>
      </c>
      <c r="F65" s="113" t="s">
        <v>598</v>
      </c>
      <c r="G65" s="113" t="s">
        <v>478</v>
      </c>
      <c r="H65" s="113" t="s">
        <v>2266</v>
      </c>
      <c r="I65" s="113" t="s">
        <v>2267</v>
      </c>
      <c r="J65" s="113">
        <v>0</v>
      </c>
      <c r="K65" s="113">
        <v>0</v>
      </c>
      <c r="L65" s="113">
        <v>0</v>
      </c>
      <c r="M65" s="113">
        <v>0</v>
      </c>
      <c r="N65" s="113">
        <v>0</v>
      </c>
      <c r="O65" s="113">
        <v>0</v>
      </c>
      <c r="P65" s="113">
        <v>0</v>
      </c>
      <c r="Q65" s="113">
        <v>0</v>
      </c>
      <c r="R65" s="113">
        <v>0</v>
      </c>
      <c r="S65" s="113">
        <v>0</v>
      </c>
      <c r="T65" s="113">
        <v>0</v>
      </c>
      <c r="U65" s="113">
        <v>0</v>
      </c>
      <c r="V65" s="113">
        <v>0</v>
      </c>
      <c r="W65" s="113">
        <v>0</v>
      </c>
      <c r="X65" s="113">
        <v>0</v>
      </c>
      <c r="Y65" s="113">
        <v>0</v>
      </c>
      <c r="Z65" s="113">
        <v>0</v>
      </c>
      <c r="AA65" s="113">
        <v>0</v>
      </c>
      <c r="AB65" s="113">
        <v>0</v>
      </c>
      <c r="AC65" s="113">
        <v>0</v>
      </c>
      <c r="AD65" s="113">
        <v>0</v>
      </c>
      <c r="AE65" s="113">
        <v>0</v>
      </c>
      <c r="AF65" s="113">
        <v>0</v>
      </c>
      <c r="AG65" s="113">
        <v>0</v>
      </c>
    </row>
    <row r="66" spans="1:33" ht="15.75" thickBot="1">
      <c r="A66" s="233" t="s">
        <v>18790</v>
      </c>
      <c r="B66" s="233" t="s">
        <v>18773</v>
      </c>
      <c r="C66" s="233" t="s">
        <v>18769</v>
      </c>
      <c r="D66" s="233" t="s">
        <v>18774</v>
      </c>
      <c r="E66" s="233" t="s">
        <v>781</v>
      </c>
      <c r="F66" s="233" t="s">
        <v>598</v>
      </c>
      <c r="G66" s="233" t="s">
        <v>478</v>
      </c>
      <c r="H66" s="233" t="s">
        <v>2266</v>
      </c>
      <c r="I66" s="233" t="s">
        <v>2267</v>
      </c>
      <c r="J66" s="233">
        <v>1.6698999999999999E-2</v>
      </c>
      <c r="K66" s="233">
        <v>1.6709999999999999E-2</v>
      </c>
      <c r="L66" s="233">
        <v>1.6721E-2</v>
      </c>
      <c r="M66" s="233">
        <v>1.6732E-2</v>
      </c>
      <c r="N66" s="233">
        <v>1.6742E-2</v>
      </c>
      <c r="O66" s="233">
        <v>1.6753000000000001E-2</v>
      </c>
      <c r="P66" s="233">
        <v>1.6764000000000001E-2</v>
      </c>
      <c r="Q66" s="233">
        <v>1.6775000000000002E-2</v>
      </c>
      <c r="R66" s="233">
        <v>1.6785000000000001E-2</v>
      </c>
      <c r="S66" s="233">
        <v>1.6795999999999998E-2</v>
      </c>
      <c r="T66" s="233">
        <v>1.6806999999999999E-2</v>
      </c>
      <c r="U66" s="233">
        <v>1.6818E-2</v>
      </c>
      <c r="V66" s="233">
        <v>1.6827999999999999E-2</v>
      </c>
      <c r="W66" s="233">
        <v>1.6839E-2</v>
      </c>
      <c r="X66" s="233">
        <v>1.685E-2</v>
      </c>
      <c r="Y66" s="233">
        <v>1.686E-2</v>
      </c>
      <c r="Z66" s="233">
        <v>1.6871000000000001E-2</v>
      </c>
      <c r="AA66" s="233">
        <v>1.6882000000000001E-2</v>
      </c>
      <c r="AB66" s="233">
        <v>1.6892999999999998E-2</v>
      </c>
      <c r="AC66" s="233">
        <v>1.6903000000000001E-2</v>
      </c>
      <c r="AD66" s="233">
        <v>1.6913999999999998E-2</v>
      </c>
      <c r="AE66" s="233">
        <v>1.6924999999999999E-2</v>
      </c>
      <c r="AF66" s="233">
        <v>1.6936E-2</v>
      </c>
      <c r="AG66" s="233">
        <v>1.6945999999999999E-2</v>
      </c>
    </row>
    <row r="67" spans="1:33">
      <c r="A67" s="172" t="s">
        <v>18775</v>
      </c>
      <c r="B67" s="113"/>
      <c r="C67" s="113"/>
      <c r="D67" s="113"/>
      <c r="E67" s="113"/>
      <c r="F67" s="113"/>
      <c r="G67" s="113"/>
      <c r="H67" s="113"/>
      <c r="I67" s="113"/>
      <c r="J67" s="113">
        <v>1.6698999999999999E-2</v>
      </c>
      <c r="K67" s="113">
        <v>1.6709999999999999E-2</v>
      </c>
      <c r="L67" s="113">
        <v>1.6721E-2</v>
      </c>
      <c r="M67" s="113">
        <v>1.6732E-2</v>
      </c>
      <c r="N67" s="113">
        <v>1.6742E-2</v>
      </c>
      <c r="O67" s="113">
        <v>1.6753000000000001E-2</v>
      </c>
      <c r="P67" s="113">
        <v>1.6764000000000001E-2</v>
      </c>
      <c r="Q67" s="113">
        <v>1.6775000000000002E-2</v>
      </c>
      <c r="R67" s="113">
        <v>1.6785000000000001E-2</v>
      </c>
      <c r="S67" s="113">
        <v>1.6795999999999998E-2</v>
      </c>
      <c r="T67" s="113">
        <v>1.6806999999999999E-2</v>
      </c>
      <c r="U67" s="113">
        <v>1.6818E-2</v>
      </c>
      <c r="V67" s="113">
        <v>1.6827999999999999E-2</v>
      </c>
      <c r="W67" s="113">
        <v>1.6839E-2</v>
      </c>
      <c r="X67" s="113">
        <v>1.685E-2</v>
      </c>
      <c r="Y67" s="113">
        <v>1.686E-2</v>
      </c>
      <c r="Z67" s="113">
        <v>1.6871000000000001E-2</v>
      </c>
      <c r="AA67" s="113">
        <v>1.6882000000000001E-2</v>
      </c>
      <c r="AB67" s="113">
        <v>1.6892999999999998E-2</v>
      </c>
      <c r="AC67" s="113">
        <v>1.6903000000000001E-2</v>
      </c>
      <c r="AD67" s="113">
        <v>1.6913999999999998E-2</v>
      </c>
      <c r="AE67" s="113">
        <v>1.6924999999999999E-2</v>
      </c>
      <c r="AF67" s="113">
        <v>1.6936E-2</v>
      </c>
      <c r="AG67" s="113">
        <v>1.6945999999999999E-2</v>
      </c>
    </row>
    <row r="68" spans="1:33">
      <c r="A68" s="113"/>
      <c r="B68" s="113"/>
      <c r="C68" s="113"/>
      <c r="D68" s="113"/>
      <c r="E68" s="113"/>
      <c r="F68" s="113"/>
      <c r="G68" s="113"/>
      <c r="H68" s="113"/>
      <c r="I68" s="113"/>
      <c r="J68" s="113"/>
      <c r="K68" s="113"/>
      <c r="L68" s="113"/>
      <c r="M68" s="113"/>
      <c r="N68" s="113"/>
      <c r="O68" s="113"/>
      <c r="P68" s="113"/>
      <c r="Q68" s="113"/>
      <c r="R68" s="113"/>
      <c r="S68" s="113"/>
      <c r="T68" s="113"/>
      <c r="U68" s="113"/>
      <c r="V68" s="113"/>
      <c r="W68" s="113"/>
      <c r="X68" s="113"/>
      <c r="Y68" s="113"/>
      <c r="Z68" s="113"/>
      <c r="AA68" s="113"/>
      <c r="AB68" s="113"/>
      <c r="AC68" s="113"/>
      <c r="AD68" s="113"/>
      <c r="AE68" s="113"/>
      <c r="AF68" s="113"/>
      <c r="AG68" s="113"/>
    </row>
    <row r="69" spans="1:33" ht="15.75" thickBot="1">
      <c r="A69" s="231" t="s">
        <v>569</v>
      </c>
      <c r="B69" s="231" t="s">
        <v>570</v>
      </c>
      <c r="C69" s="231" t="s">
        <v>571</v>
      </c>
      <c r="D69" s="231" t="s">
        <v>572</v>
      </c>
      <c r="E69" s="231" t="s">
        <v>573</v>
      </c>
      <c r="F69" s="231" t="s">
        <v>574</v>
      </c>
      <c r="G69" s="231" t="s">
        <v>575</v>
      </c>
      <c r="H69" s="231" t="s">
        <v>576</v>
      </c>
      <c r="I69" s="231" t="s">
        <v>577</v>
      </c>
      <c r="J69" s="231">
        <v>2023</v>
      </c>
      <c r="K69" s="231">
        <v>2024</v>
      </c>
      <c r="L69" s="231">
        <v>2025</v>
      </c>
      <c r="M69" s="231">
        <v>2026</v>
      </c>
      <c r="N69" s="231">
        <v>2027</v>
      </c>
      <c r="O69" s="231">
        <v>2028</v>
      </c>
      <c r="P69" s="231">
        <v>2029</v>
      </c>
      <c r="Q69" s="231">
        <v>2030</v>
      </c>
      <c r="R69" s="231">
        <v>2031</v>
      </c>
      <c r="S69" s="231">
        <v>2032</v>
      </c>
      <c r="T69" s="231">
        <v>2033</v>
      </c>
      <c r="U69" s="231">
        <v>2034</v>
      </c>
      <c r="V69" s="231">
        <v>2035</v>
      </c>
      <c r="W69" s="231">
        <v>2036</v>
      </c>
      <c r="X69" s="231">
        <v>2037</v>
      </c>
      <c r="Y69" s="231">
        <v>2038</v>
      </c>
      <c r="Z69" s="231">
        <v>2039</v>
      </c>
      <c r="AA69" s="231">
        <v>2040</v>
      </c>
      <c r="AB69" s="231">
        <v>2041</v>
      </c>
      <c r="AC69" s="231">
        <v>2042</v>
      </c>
      <c r="AD69" s="231">
        <v>2043</v>
      </c>
      <c r="AE69" s="231">
        <v>2044</v>
      </c>
      <c r="AF69" s="231">
        <v>2045</v>
      </c>
      <c r="AG69" s="231">
        <v>2046</v>
      </c>
    </row>
    <row r="70" spans="1:33">
      <c r="A70" s="113" t="s">
        <v>2264</v>
      </c>
      <c r="B70" s="113" t="s">
        <v>18785</v>
      </c>
      <c r="C70" s="113" t="s">
        <v>18769</v>
      </c>
      <c r="D70" s="113" t="s">
        <v>18786</v>
      </c>
      <c r="E70" s="113" t="s">
        <v>1544</v>
      </c>
      <c r="F70" s="113" t="s">
        <v>598</v>
      </c>
      <c r="G70" s="113" t="s">
        <v>478</v>
      </c>
      <c r="H70" s="113" t="s">
        <v>2266</v>
      </c>
      <c r="I70" s="113" t="s">
        <v>2267</v>
      </c>
      <c r="J70" s="113">
        <v>2.7399999999999999E-4</v>
      </c>
      <c r="K70" s="113">
        <v>2.6400000000000002E-4</v>
      </c>
      <c r="L70" s="113">
        <v>2.5500000000000002E-4</v>
      </c>
      <c r="M70" s="113">
        <v>2.4699999999999999E-4</v>
      </c>
      <c r="N70" s="113">
        <v>2.3900000000000001E-4</v>
      </c>
      <c r="O70" s="113">
        <v>2.31E-4</v>
      </c>
      <c r="P70" s="113">
        <v>2.23E-4</v>
      </c>
      <c r="Q70" s="113">
        <v>2.1499999999999999E-4</v>
      </c>
      <c r="R70" s="113">
        <v>2.1000000000000001E-4</v>
      </c>
      <c r="S70" s="113">
        <v>2.05E-4</v>
      </c>
      <c r="T70" s="113">
        <v>1.9900000000000001E-4</v>
      </c>
      <c r="U70" s="113">
        <v>1.94E-4</v>
      </c>
      <c r="V70" s="113">
        <v>1.8900000000000001E-4</v>
      </c>
      <c r="W70" s="113">
        <v>1.84E-4</v>
      </c>
      <c r="X70" s="113">
        <v>1.7799999999999999E-4</v>
      </c>
      <c r="Y70" s="113">
        <v>1.73E-4</v>
      </c>
      <c r="Z70" s="113">
        <v>1.6799999999999999E-4</v>
      </c>
      <c r="AA70" s="113">
        <v>1.63E-4</v>
      </c>
      <c r="AB70" s="113">
        <v>1.5699999999999999E-4</v>
      </c>
      <c r="AC70" s="113">
        <v>1.5200000000000001E-4</v>
      </c>
      <c r="AD70" s="113">
        <v>1.47E-4</v>
      </c>
      <c r="AE70" s="113">
        <v>1.4200000000000001E-4</v>
      </c>
      <c r="AF70" s="113">
        <v>1.36E-4</v>
      </c>
      <c r="AG70" s="113">
        <v>1.3100000000000001E-4</v>
      </c>
    </row>
    <row r="71" spans="1:33">
      <c r="A71" s="113" t="s">
        <v>2264</v>
      </c>
      <c r="B71" s="113" t="s">
        <v>18768</v>
      </c>
      <c r="C71" s="113" t="s">
        <v>18769</v>
      </c>
      <c r="D71" s="113" t="s">
        <v>18770</v>
      </c>
      <c r="E71" s="113" t="s">
        <v>781</v>
      </c>
      <c r="F71" s="113" t="s">
        <v>598</v>
      </c>
      <c r="G71" s="113" t="s">
        <v>478</v>
      </c>
      <c r="H71" s="113" t="s">
        <v>2266</v>
      </c>
      <c r="I71" s="113" t="s">
        <v>2267</v>
      </c>
      <c r="J71" s="113">
        <v>6.1095999999999998E-2</v>
      </c>
      <c r="K71" s="113">
        <v>6.1095999999999998E-2</v>
      </c>
      <c r="L71" s="113">
        <v>6.1095999999999998E-2</v>
      </c>
      <c r="M71" s="113">
        <v>6.1095999999999998E-2</v>
      </c>
      <c r="N71" s="113">
        <v>6.1095999999999998E-2</v>
      </c>
      <c r="O71" s="113">
        <v>6.1095999999999998E-2</v>
      </c>
      <c r="P71" s="113">
        <v>6.1095999999999998E-2</v>
      </c>
      <c r="Q71" s="113">
        <v>6.1095999999999998E-2</v>
      </c>
      <c r="R71" s="113">
        <v>6.1095999999999998E-2</v>
      </c>
      <c r="S71" s="113">
        <v>6.1095999999999998E-2</v>
      </c>
      <c r="T71" s="113">
        <v>6.1095999999999998E-2</v>
      </c>
      <c r="U71" s="113">
        <v>6.1095999999999998E-2</v>
      </c>
      <c r="V71" s="113">
        <v>6.1095999999999998E-2</v>
      </c>
      <c r="W71" s="113">
        <v>6.1095999999999998E-2</v>
      </c>
      <c r="X71" s="113">
        <v>6.1095999999999998E-2</v>
      </c>
      <c r="Y71" s="113">
        <v>6.1095999999999998E-2</v>
      </c>
      <c r="Z71" s="113">
        <v>6.1095999999999998E-2</v>
      </c>
      <c r="AA71" s="113">
        <v>6.1095999999999998E-2</v>
      </c>
      <c r="AB71" s="113">
        <v>6.1095999999999998E-2</v>
      </c>
      <c r="AC71" s="113">
        <v>6.1095999999999998E-2</v>
      </c>
      <c r="AD71" s="113">
        <v>6.1095999999999998E-2</v>
      </c>
      <c r="AE71" s="113">
        <v>6.1095999999999998E-2</v>
      </c>
      <c r="AF71" s="113">
        <v>6.1095999999999998E-2</v>
      </c>
      <c r="AG71" s="113">
        <v>6.1095999999999998E-2</v>
      </c>
    </row>
    <row r="72" spans="1:33">
      <c r="A72" s="113" t="s">
        <v>2264</v>
      </c>
      <c r="B72" s="113" t="s">
        <v>18771</v>
      </c>
      <c r="C72" s="113" t="s">
        <v>18769</v>
      </c>
      <c r="D72" s="113" t="s">
        <v>18772</v>
      </c>
      <c r="E72" s="113" t="s">
        <v>781</v>
      </c>
      <c r="F72" s="113" t="s">
        <v>598</v>
      </c>
      <c r="G72" s="113" t="s">
        <v>478</v>
      </c>
      <c r="H72" s="113" t="s">
        <v>2266</v>
      </c>
      <c r="I72" s="113" t="s">
        <v>2267</v>
      </c>
      <c r="J72" s="113">
        <v>0.44559199999999999</v>
      </c>
      <c r="K72" s="113">
        <v>0.45150899999999999</v>
      </c>
      <c r="L72" s="113">
        <v>0.457426</v>
      </c>
      <c r="M72" s="113">
        <v>0.463343</v>
      </c>
      <c r="N72" s="113">
        <v>0.46926099999999998</v>
      </c>
      <c r="O72" s="113">
        <v>0.47517799999999999</v>
      </c>
      <c r="P72" s="113">
        <v>0.48109499999999999</v>
      </c>
      <c r="Q72" s="113">
        <v>0.48701299999999997</v>
      </c>
      <c r="R72" s="113">
        <v>0.49292999999999998</v>
      </c>
      <c r="S72" s="113">
        <v>0.49884699999999998</v>
      </c>
      <c r="T72" s="113">
        <v>0.50476399999999999</v>
      </c>
      <c r="U72" s="113">
        <v>0.51068199999999997</v>
      </c>
      <c r="V72" s="113">
        <v>0.51659900000000003</v>
      </c>
      <c r="W72" s="113">
        <v>0.52251599999999998</v>
      </c>
      <c r="X72" s="113">
        <v>0.52843399999999996</v>
      </c>
      <c r="Y72" s="113">
        <v>0.53435100000000002</v>
      </c>
      <c r="Z72" s="113">
        <v>0.54026799999999997</v>
      </c>
      <c r="AA72" s="113">
        <v>0.54618500000000003</v>
      </c>
      <c r="AB72" s="113">
        <v>0.55210300000000001</v>
      </c>
      <c r="AC72" s="113">
        <v>0.55801999999999996</v>
      </c>
      <c r="AD72" s="113">
        <v>0.56393700000000002</v>
      </c>
      <c r="AE72" s="113">
        <v>0.569855</v>
      </c>
      <c r="AF72" s="113">
        <v>0.57577199999999995</v>
      </c>
      <c r="AG72" s="113">
        <v>0.58168900000000001</v>
      </c>
    </row>
    <row r="73" spans="1:33" ht="15.75" thickBot="1">
      <c r="A73" s="233" t="s">
        <v>2264</v>
      </c>
      <c r="B73" s="233" t="s">
        <v>18773</v>
      </c>
      <c r="C73" s="233" t="s">
        <v>18769</v>
      </c>
      <c r="D73" s="233" t="s">
        <v>18774</v>
      </c>
      <c r="E73" s="233" t="s">
        <v>781</v>
      </c>
      <c r="F73" s="233" t="s">
        <v>598</v>
      </c>
      <c r="G73" s="233" t="s">
        <v>478</v>
      </c>
      <c r="H73" s="233" t="s">
        <v>2266</v>
      </c>
      <c r="I73" s="233" t="s">
        <v>2267</v>
      </c>
      <c r="J73" s="233">
        <v>3.6206000000000002E-2</v>
      </c>
      <c r="K73" s="233">
        <v>3.6548999999999998E-2</v>
      </c>
      <c r="L73" s="233">
        <v>3.6891E-2</v>
      </c>
      <c r="M73" s="233">
        <v>3.7234000000000003E-2</v>
      </c>
      <c r="N73" s="233">
        <v>3.7575999999999998E-2</v>
      </c>
      <c r="O73" s="233">
        <v>3.7919000000000001E-2</v>
      </c>
      <c r="P73" s="233">
        <v>3.8261000000000003E-2</v>
      </c>
      <c r="Q73" s="233">
        <v>3.8603999999999999E-2</v>
      </c>
      <c r="R73" s="233">
        <v>3.8947000000000002E-2</v>
      </c>
      <c r="S73" s="233">
        <v>3.9288999999999998E-2</v>
      </c>
      <c r="T73" s="233">
        <v>3.9632000000000001E-2</v>
      </c>
      <c r="U73" s="233">
        <v>3.9974000000000003E-2</v>
      </c>
      <c r="V73" s="233">
        <v>4.0316999999999999E-2</v>
      </c>
      <c r="W73" s="233">
        <v>4.0659000000000001E-2</v>
      </c>
      <c r="X73" s="233">
        <v>4.1001999999999997E-2</v>
      </c>
      <c r="Y73" s="233">
        <v>4.1343999999999999E-2</v>
      </c>
      <c r="Z73" s="233">
        <v>4.1687000000000002E-2</v>
      </c>
      <c r="AA73" s="233">
        <v>4.2029999999999998E-2</v>
      </c>
      <c r="AB73" s="233">
        <v>4.2372E-2</v>
      </c>
      <c r="AC73" s="233">
        <v>4.2715000000000003E-2</v>
      </c>
      <c r="AD73" s="233">
        <v>4.3056999999999998E-2</v>
      </c>
      <c r="AE73" s="233">
        <v>4.3400000000000001E-2</v>
      </c>
      <c r="AF73" s="233">
        <v>4.3742000000000003E-2</v>
      </c>
      <c r="AG73" s="233">
        <v>4.4084999999999999E-2</v>
      </c>
    </row>
    <row r="74" spans="1:33">
      <c r="A74" s="172" t="s">
        <v>18775</v>
      </c>
      <c r="B74" s="113"/>
      <c r="C74" s="113"/>
      <c r="D74" s="113"/>
      <c r="E74" s="113"/>
      <c r="F74" s="113"/>
      <c r="G74" s="113"/>
      <c r="H74" s="113"/>
      <c r="I74" s="113"/>
      <c r="J74" s="113">
        <v>0.54316699999999996</v>
      </c>
      <c r="K74" s="113">
        <v>0.54941799999999996</v>
      </c>
      <c r="L74" s="113">
        <v>0.55566800000000005</v>
      </c>
      <c r="M74" s="113">
        <v>0.56191999999999998</v>
      </c>
      <c r="N74" s="113">
        <v>0.56817200000000001</v>
      </c>
      <c r="O74" s="113">
        <v>0.57442400000000005</v>
      </c>
      <c r="P74" s="113">
        <v>0.58067599999999997</v>
      </c>
      <c r="Q74" s="113">
        <v>0.58692800000000001</v>
      </c>
      <c r="R74" s="113">
        <v>0.59318199999999999</v>
      </c>
      <c r="S74" s="113">
        <v>0.599437</v>
      </c>
      <c r="T74" s="113">
        <v>0.60569099999999998</v>
      </c>
      <c r="U74" s="113">
        <v>0.61194599999999999</v>
      </c>
      <c r="V74" s="113">
        <v>0.618201</v>
      </c>
      <c r="W74" s="113">
        <v>0.62445499999999998</v>
      </c>
      <c r="X74" s="113">
        <v>0.63070999999999999</v>
      </c>
      <c r="Y74" s="113">
        <v>0.63696399999999997</v>
      </c>
      <c r="Z74" s="113">
        <v>0.64321899999999999</v>
      </c>
      <c r="AA74" s="113">
        <v>0.64947299999999997</v>
      </c>
      <c r="AB74" s="113">
        <v>0.65572799999999998</v>
      </c>
      <c r="AC74" s="113">
        <v>0.66198299999999999</v>
      </c>
      <c r="AD74" s="113">
        <v>0.66823699999999997</v>
      </c>
      <c r="AE74" s="113">
        <v>0.67449199999999998</v>
      </c>
      <c r="AF74" s="113">
        <v>0.68074599999999996</v>
      </c>
      <c r="AG74" s="113">
        <v>0.68700099999999997</v>
      </c>
    </row>
    <row r="75" spans="1:33">
      <c r="A75" s="113"/>
      <c r="B75" s="113"/>
      <c r="C75" s="113"/>
      <c r="D75" s="113"/>
      <c r="E75" s="113"/>
      <c r="F75" s="113"/>
      <c r="G75" s="113"/>
      <c r="H75" s="113"/>
      <c r="I75" s="113"/>
      <c r="J75" s="113"/>
      <c r="K75" s="113"/>
      <c r="L75" s="113"/>
      <c r="M75" s="113"/>
      <c r="N75" s="113"/>
      <c r="O75" s="113"/>
      <c r="P75" s="113"/>
      <c r="Q75" s="113"/>
      <c r="R75" s="113"/>
      <c r="S75" s="113"/>
      <c r="T75" s="113"/>
      <c r="U75" s="113"/>
      <c r="V75" s="113"/>
      <c r="W75" s="113"/>
      <c r="X75" s="113"/>
      <c r="Y75" s="113"/>
      <c r="Z75" s="113"/>
      <c r="AA75" s="113"/>
      <c r="AB75" s="113"/>
      <c r="AC75" s="113"/>
      <c r="AD75" s="113"/>
      <c r="AE75" s="113"/>
      <c r="AF75" s="113"/>
      <c r="AG75" s="113"/>
    </row>
    <row r="76" spans="1:33" ht="15.75" thickBot="1">
      <c r="A76" s="231" t="s">
        <v>569</v>
      </c>
      <c r="B76" s="231" t="s">
        <v>570</v>
      </c>
      <c r="C76" s="231" t="s">
        <v>571</v>
      </c>
      <c r="D76" s="231" t="s">
        <v>572</v>
      </c>
      <c r="E76" s="231" t="s">
        <v>573</v>
      </c>
      <c r="F76" s="231" t="s">
        <v>574</v>
      </c>
      <c r="G76" s="231" t="s">
        <v>575</v>
      </c>
      <c r="H76" s="231" t="s">
        <v>576</v>
      </c>
      <c r="I76" s="231" t="s">
        <v>577</v>
      </c>
      <c r="J76" s="231">
        <v>2023</v>
      </c>
      <c r="K76" s="231">
        <v>2024</v>
      </c>
      <c r="L76" s="231">
        <v>2025</v>
      </c>
      <c r="M76" s="231">
        <v>2026</v>
      </c>
      <c r="N76" s="231">
        <v>2027</v>
      </c>
      <c r="O76" s="231">
        <v>2028</v>
      </c>
      <c r="P76" s="231">
        <v>2029</v>
      </c>
      <c r="Q76" s="231">
        <v>2030</v>
      </c>
      <c r="R76" s="231">
        <v>2031</v>
      </c>
      <c r="S76" s="231">
        <v>2032</v>
      </c>
      <c r="T76" s="231">
        <v>2033</v>
      </c>
      <c r="U76" s="231">
        <v>2034</v>
      </c>
      <c r="V76" s="231">
        <v>2035</v>
      </c>
      <c r="W76" s="231">
        <v>2036</v>
      </c>
      <c r="X76" s="231">
        <v>2037</v>
      </c>
      <c r="Y76" s="231">
        <v>2038</v>
      </c>
      <c r="Z76" s="231">
        <v>2039</v>
      </c>
      <c r="AA76" s="231">
        <v>2040</v>
      </c>
      <c r="AB76" s="231">
        <v>2041</v>
      </c>
      <c r="AC76" s="231">
        <v>2042</v>
      </c>
      <c r="AD76" s="231">
        <v>2043</v>
      </c>
      <c r="AE76" s="231">
        <v>2044</v>
      </c>
      <c r="AF76" s="231">
        <v>2045</v>
      </c>
      <c r="AG76" s="231">
        <v>2046</v>
      </c>
    </row>
    <row r="77" spans="1:33">
      <c r="A77" s="113" t="s">
        <v>18791</v>
      </c>
      <c r="B77" s="113" t="s">
        <v>18779</v>
      </c>
      <c r="C77" s="113" t="s">
        <v>18769</v>
      </c>
      <c r="D77" s="113" t="s">
        <v>18780</v>
      </c>
      <c r="E77" s="113" t="s">
        <v>1544</v>
      </c>
      <c r="F77" s="113" t="s">
        <v>598</v>
      </c>
      <c r="G77" s="113" t="s">
        <v>478</v>
      </c>
      <c r="H77" s="113" t="s">
        <v>2266</v>
      </c>
      <c r="I77" s="113" t="s">
        <v>2267</v>
      </c>
      <c r="J77" s="113">
        <v>0</v>
      </c>
      <c r="K77" s="113">
        <v>0</v>
      </c>
      <c r="L77" s="113">
        <v>0</v>
      </c>
      <c r="M77" s="113">
        <v>0</v>
      </c>
      <c r="N77" s="113">
        <v>0</v>
      </c>
      <c r="O77" s="113">
        <v>0</v>
      </c>
      <c r="P77" s="113">
        <v>0</v>
      </c>
      <c r="Q77" s="113">
        <v>0</v>
      </c>
      <c r="R77" s="113">
        <v>0</v>
      </c>
      <c r="S77" s="113">
        <v>0</v>
      </c>
      <c r="T77" s="113">
        <v>0</v>
      </c>
      <c r="U77" s="113">
        <v>0</v>
      </c>
      <c r="V77" s="113">
        <v>0</v>
      </c>
      <c r="W77" s="113">
        <v>0</v>
      </c>
      <c r="X77" s="113">
        <v>0</v>
      </c>
      <c r="Y77" s="113">
        <v>0</v>
      </c>
      <c r="Z77" s="113">
        <v>0</v>
      </c>
      <c r="AA77" s="113">
        <v>0</v>
      </c>
      <c r="AB77" s="113">
        <v>0</v>
      </c>
      <c r="AC77" s="113">
        <v>0</v>
      </c>
      <c r="AD77" s="113">
        <v>0</v>
      </c>
      <c r="AE77" s="113">
        <v>0</v>
      </c>
      <c r="AF77" s="113">
        <v>0</v>
      </c>
      <c r="AG77" s="113">
        <v>0</v>
      </c>
    </row>
    <row r="78" spans="1:33">
      <c r="A78" s="113" t="s">
        <v>18791</v>
      </c>
      <c r="B78" s="113" t="s">
        <v>18781</v>
      </c>
      <c r="C78" s="113" t="s">
        <v>18769</v>
      </c>
      <c r="D78" s="113" t="s">
        <v>18782</v>
      </c>
      <c r="E78" s="113" t="s">
        <v>1544</v>
      </c>
      <c r="F78" s="113" t="s">
        <v>598</v>
      </c>
      <c r="G78" s="113" t="s">
        <v>478</v>
      </c>
      <c r="H78" s="113" t="s">
        <v>2266</v>
      </c>
      <c r="I78" s="113" t="s">
        <v>2267</v>
      </c>
      <c r="J78" s="113">
        <v>1.395E-3</v>
      </c>
      <c r="K78" s="113">
        <v>1.3960000000000001E-3</v>
      </c>
      <c r="L78" s="113">
        <v>1.397E-3</v>
      </c>
      <c r="M78" s="113">
        <v>1.3979999999999999E-3</v>
      </c>
      <c r="N78" s="113">
        <v>1.3990000000000001E-3</v>
      </c>
      <c r="O78" s="113">
        <v>1.4E-3</v>
      </c>
      <c r="P78" s="113">
        <v>1.4009999999999999E-3</v>
      </c>
      <c r="Q78" s="113">
        <v>1.402E-3</v>
      </c>
      <c r="R78" s="113">
        <v>1.403E-3</v>
      </c>
      <c r="S78" s="113">
        <v>1.4040000000000001E-3</v>
      </c>
      <c r="T78" s="113">
        <v>1.405E-3</v>
      </c>
      <c r="U78" s="113">
        <v>1.405E-3</v>
      </c>
      <c r="V78" s="113">
        <v>1.4059999999999999E-3</v>
      </c>
      <c r="W78" s="113">
        <v>1.407E-3</v>
      </c>
      <c r="X78" s="113">
        <v>1.407E-3</v>
      </c>
      <c r="Y78" s="113">
        <v>1.407E-3</v>
      </c>
      <c r="Z78" s="113">
        <v>1.408E-3</v>
      </c>
      <c r="AA78" s="113">
        <v>1.408E-3</v>
      </c>
      <c r="AB78" s="113">
        <v>1.408E-3</v>
      </c>
      <c r="AC78" s="113">
        <v>1.408E-3</v>
      </c>
      <c r="AD78" s="113">
        <v>1.408E-3</v>
      </c>
      <c r="AE78" s="113">
        <v>1.408E-3</v>
      </c>
      <c r="AF78" s="113">
        <v>1.408E-3</v>
      </c>
      <c r="AG78" s="113">
        <v>1.408E-3</v>
      </c>
    </row>
    <row r="79" spans="1:33">
      <c r="A79" s="113" t="s">
        <v>18791</v>
      </c>
      <c r="B79" s="113" t="s">
        <v>18783</v>
      </c>
      <c r="C79" s="113" t="s">
        <v>18769</v>
      </c>
      <c r="D79" s="113" t="s">
        <v>18784</v>
      </c>
      <c r="E79" s="113" t="s">
        <v>1544</v>
      </c>
      <c r="F79" s="113" t="s">
        <v>598</v>
      </c>
      <c r="G79" s="113" t="s">
        <v>478</v>
      </c>
      <c r="H79" s="113" t="s">
        <v>2266</v>
      </c>
      <c r="I79" s="113" t="s">
        <v>2267</v>
      </c>
      <c r="J79" s="113">
        <v>8.7200000000000005E-4</v>
      </c>
      <c r="K79" s="113">
        <v>8.7500000000000002E-4</v>
      </c>
      <c r="L79" s="113">
        <v>8.7699999999999996E-4</v>
      </c>
      <c r="M79" s="113">
        <v>8.7900000000000001E-4</v>
      </c>
      <c r="N79" s="113">
        <v>8.8099999999999995E-4</v>
      </c>
      <c r="O79" s="113">
        <v>8.83E-4</v>
      </c>
      <c r="P79" s="113">
        <v>8.8500000000000004E-4</v>
      </c>
      <c r="Q79" s="113">
        <v>8.8699999999999998E-4</v>
      </c>
      <c r="R79" s="113">
        <v>8.8900000000000003E-4</v>
      </c>
      <c r="S79" s="113">
        <v>8.8999999999999995E-4</v>
      </c>
      <c r="T79" s="113">
        <v>8.92E-4</v>
      </c>
      <c r="U79" s="113">
        <v>8.9300000000000002E-4</v>
      </c>
      <c r="V79" s="113">
        <v>8.9400000000000005E-4</v>
      </c>
      <c r="W79" s="113">
        <v>8.9499999999999996E-4</v>
      </c>
      <c r="X79" s="113">
        <v>8.9599999999999999E-4</v>
      </c>
      <c r="Y79" s="113">
        <v>8.9700000000000001E-4</v>
      </c>
      <c r="Z79" s="113">
        <v>8.9700000000000001E-4</v>
      </c>
      <c r="AA79" s="113">
        <v>8.9800000000000004E-4</v>
      </c>
      <c r="AB79" s="113">
        <v>8.9800000000000004E-4</v>
      </c>
      <c r="AC79" s="113">
        <v>8.9800000000000004E-4</v>
      </c>
      <c r="AD79" s="113">
        <v>8.9899999999999995E-4</v>
      </c>
      <c r="AE79" s="113">
        <v>8.9899999999999995E-4</v>
      </c>
      <c r="AF79" s="113">
        <v>8.9899999999999995E-4</v>
      </c>
      <c r="AG79" s="113">
        <v>8.9899999999999995E-4</v>
      </c>
    </row>
    <row r="80" spans="1:33">
      <c r="A80" s="113" t="s">
        <v>18791</v>
      </c>
      <c r="B80" s="113" t="s">
        <v>18785</v>
      </c>
      <c r="C80" s="113" t="s">
        <v>18769</v>
      </c>
      <c r="D80" s="113" t="s">
        <v>18786</v>
      </c>
      <c r="E80" s="113" t="s">
        <v>1544</v>
      </c>
      <c r="F80" s="113" t="s">
        <v>598</v>
      </c>
      <c r="G80" s="113" t="s">
        <v>478</v>
      </c>
      <c r="H80" s="113" t="s">
        <v>2266</v>
      </c>
      <c r="I80" s="113" t="s">
        <v>2267</v>
      </c>
      <c r="J80" s="113">
        <v>0</v>
      </c>
      <c r="K80" s="113">
        <v>0</v>
      </c>
      <c r="L80" s="113">
        <v>0</v>
      </c>
      <c r="M80" s="113">
        <v>0</v>
      </c>
      <c r="N80" s="113">
        <v>0</v>
      </c>
      <c r="O80" s="113">
        <v>0</v>
      </c>
      <c r="P80" s="113">
        <v>0</v>
      </c>
      <c r="Q80" s="113">
        <v>0</v>
      </c>
      <c r="R80" s="113">
        <v>0</v>
      </c>
      <c r="S80" s="113">
        <v>0</v>
      </c>
      <c r="T80" s="113">
        <v>0</v>
      </c>
      <c r="U80" s="113">
        <v>0</v>
      </c>
      <c r="V80" s="113">
        <v>0</v>
      </c>
      <c r="W80" s="113">
        <v>0</v>
      </c>
      <c r="X80" s="113">
        <v>0</v>
      </c>
      <c r="Y80" s="113">
        <v>0</v>
      </c>
      <c r="Z80" s="113">
        <v>0</v>
      </c>
      <c r="AA80" s="113">
        <v>0</v>
      </c>
      <c r="AB80" s="113">
        <v>0</v>
      </c>
      <c r="AC80" s="113">
        <v>0</v>
      </c>
      <c r="AD80" s="113">
        <v>0</v>
      </c>
      <c r="AE80" s="113">
        <v>0</v>
      </c>
      <c r="AF80" s="113">
        <v>0</v>
      </c>
      <c r="AG80" s="113">
        <v>0</v>
      </c>
    </row>
    <row r="81" spans="1:33">
      <c r="A81" s="113" t="s">
        <v>18791</v>
      </c>
      <c r="B81" s="113" t="s">
        <v>18768</v>
      </c>
      <c r="C81" s="113" t="s">
        <v>18769</v>
      </c>
      <c r="D81" s="113" t="s">
        <v>18770</v>
      </c>
      <c r="E81" s="113" t="s">
        <v>781</v>
      </c>
      <c r="F81" s="113" t="s">
        <v>598</v>
      </c>
      <c r="G81" s="113" t="s">
        <v>478</v>
      </c>
      <c r="H81" s="113" t="s">
        <v>2266</v>
      </c>
      <c r="I81" s="113" t="s">
        <v>2267</v>
      </c>
      <c r="J81" s="113">
        <v>1.6440000000000001E-3</v>
      </c>
      <c r="K81" s="113">
        <v>1.6440000000000001E-3</v>
      </c>
      <c r="L81" s="113">
        <v>1.6440000000000001E-3</v>
      </c>
      <c r="M81" s="113">
        <v>1.6440000000000001E-3</v>
      </c>
      <c r="N81" s="113">
        <v>1.6440000000000001E-3</v>
      </c>
      <c r="O81" s="113">
        <v>1.6440000000000001E-3</v>
      </c>
      <c r="P81" s="113">
        <v>1.6440000000000001E-3</v>
      </c>
      <c r="Q81" s="113">
        <v>1.6440000000000001E-3</v>
      </c>
      <c r="R81" s="113">
        <v>1.6440000000000001E-3</v>
      </c>
      <c r="S81" s="113">
        <v>1.6440000000000001E-3</v>
      </c>
      <c r="T81" s="113">
        <v>1.6440000000000001E-3</v>
      </c>
      <c r="U81" s="113">
        <v>1.6440000000000001E-3</v>
      </c>
      <c r="V81" s="113">
        <v>1.6440000000000001E-3</v>
      </c>
      <c r="W81" s="113">
        <v>1.6440000000000001E-3</v>
      </c>
      <c r="X81" s="113">
        <v>1.6440000000000001E-3</v>
      </c>
      <c r="Y81" s="113">
        <v>1.6440000000000001E-3</v>
      </c>
      <c r="Z81" s="113">
        <v>1.6440000000000001E-3</v>
      </c>
      <c r="AA81" s="113">
        <v>1.6440000000000001E-3</v>
      </c>
      <c r="AB81" s="113">
        <v>1.6440000000000001E-3</v>
      </c>
      <c r="AC81" s="113">
        <v>1.6440000000000001E-3</v>
      </c>
      <c r="AD81" s="113">
        <v>1.6440000000000001E-3</v>
      </c>
      <c r="AE81" s="113">
        <v>1.6440000000000001E-3</v>
      </c>
      <c r="AF81" s="113">
        <v>1.6440000000000001E-3</v>
      </c>
      <c r="AG81" s="113">
        <v>1.6440000000000001E-3</v>
      </c>
    </row>
    <row r="82" spans="1:33" ht="15.75" thickBot="1">
      <c r="A82" s="233" t="s">
        <v>18791</v>
      </c>
      <c r="B82" s="233" t="s">
        <v>18771</v>
      </c>
      <c r="C82" s="233" t="s">
        <v>18769</v>
      </c>
      <c r="D82" s="233" t="s">
        <v>18772</v>
      </c>
      <c r="E82" s="233" t="s">
        <v>781</v>
      </c>
      <c r="F82" s="233" t="s">
        <v>598</v>
      </c>
      <c r="G82" s="233" t="s">
        <v>478</v>
      </c>
      <c r="H82" s="233" t="s">
        <v>2266</v>
      </c>
      <c r="I82" s="233" t="s">
        <v>2267</v>
      </c>
      <c r="J82" s="233">
        <v>3.6437999999999998E-2</v>
      </c>
      <c r="K82" s="233">
        <v>3.6437999999999998E-2</v>
      </c>
      <c r="L82" s="233">
        <v>3.6437999999999998E-2</v>
      </c>
      <c r="M82" s="233">
        <v>3.6437999999999998E-2</v>
      </c>
      <c r="N82" s="233">
        <v>3.6437999999999998E-2</v>
      </c>
      <c r="O82" s="233">
        <v>3.6437999999999998E-2</v>
      </c>
      <c r="P82" s="233">
        <v>3.6437999999999998E-2</v>
      </c>
      <c r="Q82" s="233">
        <v>3.6437999999999998E-2</v>
      </c>
      <c r="R82" s="233">
        <v>3.6437999999999998E-2</v>
      </c>
      <c r="S82" s="233">
        <v>3.6437999999999998E-2</v>
      </c>
      <c r="T82" s="233">
        <v>3.6437999999999998E-2</v>
      </c>
      <c r="U82" s="233">
        <v>3.6437999999999998E-2</v>
      </c>
      <c r="V82" s="233">
        <v>3.6437999999999998E-2</v>
      </c>
      <c r="W82" s="233">
        <v>3.6437999999999998E-2</v>
      </c>
      <c r="X82" s="233">
        <v>3.6437999999999998E-2</v>
      </c>
      <c r="Y82" s="233">
        <v>3.6437999999999998E-2</v>
      </c>
      <c r="Z82" s="233">
        <v>3.6437999999999998E-2</v>
      </c>
      <c r="AA82" s="233">
        <v>3.6437999999999998E-2</v>
      </c>
      <c r="AB82" s="233">
        <v>3.6437999999999998E-2</v>
      </c>
      <c r="AC82" s="233">
        <v>3.6437999999999998E-2</v>
      </c>
      <c r="AD82" s="233">
        <v>3.6437999999999998E-2</v>
      </c>
      <c r="AE82" s="233">
        <v>3.6437999999999998E-2</v>
      </c>
      <c r="AF82" s="233">
        <v>3.6437999999999998E-2</v>
      </c>
      <c r="AG82" s="233">
        <v>3.6437999999999998E-2</v>
      </c>
    </row>
    <row r="83" spans="1:33">
      <c r="A83" s="172" t="s">
        <v>18775</v>
      </c>
      <c r="B83" s="113"/>
      <c r="C83" s="113"/>
      <c r="D83" s="113"/>
      <c r="E83" s="113"/>
      <c r="F83" s="113"/>
      <c r="G83" s="113"/>
      <c r="H83" s="113"/>
      <c r="I83" s="113"/>
      <c r="J83" s="113">
        <v>4.0349999999999997E-2</v>
      </c>
      <c r="K83" s="113">
        <v>4.0353E-2</v>
      </c>
      <c r="L83" s="113">
        <v>4.0356000000000003E-2</v>
      </c>
      <c r="M83" s="113">
        <v>4.036E-2</v>
      </c>
      <c r="N83" s="113">
        <v>4.0363000000000003E-2</v>
      </c>
      <c r="O83" s="113">
        <v>4.0365999999999999E-2</v>
      </c>
      <c r="P83" s="113">
        <v>4.0369000000000002E-2</v>
      </c>
      <c r="Q83" s="113">
        <v>4.0370999999999997E-2</v>
      </c>
      <c r="R83" s="113">
        <v>4.0374E-2</v>
      </c>
      <c r="S83" s="113">
        <v>4.0376000000000002E-2</v>
      </c>
      <c r="T83" s="113">
        <v>4.0377999999999997E-2</v>
      </c>
      <c r="U83" s="113">
        <v>4.0379999999999999E-2</v>
      </c>
      <c r="V83" s="113">
        <v>4.0382000000000001E-2</v>
      </c>
      <c r="W83" s="113">
        <v>4.0384000000000003E-2</v>
      </c>
      <c r="X83" s="113">
        <v>4.0384999999999997E-2</v>
      </c>
      <c r="Y83" s="113">
        <v>4.0385999999999998E-2</v>
      </c>
      <c r="Z83" s="113">
        <v>4.0386999999999999E-2</v>
      </c>
      <c r="AA83" s="113">
        <v>4.0388E-2</v>
      </c>
      <c r="AB83" s="113">
        <v>4.0388E-2</v>
      </c>
      <c r="AC83" s="113">
        <v>4.0389000000000001E-2</v>
      </c>
      <c r="AD83" s="113">
        <v>4.0389000000000001E-2</v>
      </c>
      <c r="AE83" s="113">
        <v>4.0389000000000001E-2</v>
      </c>
      <c r="AF83" s="113">
        <v>4.0389000000000001E-2</v>
      </c>
      <c r="AG83" s="113">
        <v>4.0389000000000001E-2</v>
      </c>
    </row>
    <row r="84" spans="1:33">
      <c r="A84" s="113"/>
      <c r="B84" s="113"/>
      <c r="C84" s="113"/>
      <c r="D84" s="113"/>
      <c r="E84" s="113"/>
      <c r="F84" s="113"/>
      <c r="G84" s="113"/>
      <c r="H84" s="113"/>
      <c r="I84" s="113"/>
      <c r="J84" s="113"/>
      <c r="K84" s="113"/>
      <c r="L84" s="113"/>
      <c r="M84" s="113"/>
      <c r="N84" s="113"/>
      <c r="O84" s="113"/>
      <c r="P84" s="113"/>
      <c r="Q84" s="113"/>
      <c r="R84" s="113"/>
      <c r="S84" s="113"/>
      <c r="T84" s="113"/>
      <c r="U84" s="113"/>
      <c r="V84" s="113"/>
      <c r="W84" s="113"/>
      <c r="X84" s="113"/>
      <c r="Y84" s="113"/>
      <c r="Z84" s="113"/>
      <c r="AA84" s="113"/>
      <c r="AB84" s="113"/>
      <c r="AC84" s="113"/>
      <c r="AD84" s="113"/>
      <c r="AE84" s="113"/>
      <c r="AF84" s="113"/>
      <c r="AG84" s="113"/>
    </row>
    <row r="85" spans="1:33" ht="15.75" thickBot="1">
      <c r="A85" s="231" t="s">
        <v>569</v>
      </c>
      <c r="B85" s="231" t="s">
        <v>570</v>
      </c>
      <c r="C85" s="231" t="s">
        <v>571</v>
      </c>
      <c r="D85" s="231" t="s">
        <v>572</v>
      </c>
      <c r="E85" s="231" t="s">
        <v>573</v>
      </c>
      <c r="F85" s="231" t="s">
        <v>574</v>
      </c>
      <c r="G85" s="231" t="s">
        <v>575</v>
      </c>
      <c r="H85" s="231" t="s">
        <v>576</v>
      </c>
      <c r="I85" s="231" t="s">
        <v>577</v>
      </c>
      <c r="J85" s="231">
        <v>2023</v>
      </c>
      <c r="K85" s="231">
        <v>2024</v>
      </c>
      <c r="L85" s="231">
        <v>2025</v>
      </c>
      <c r="M85" s="231">
        <v>2026</v>
      </c>
      <c r="N85" s="231">
        <v>2027</v>
      </c>
      <c r="O85" s="231">
        <v>2028</v>
      </c>
      <c r="P85" s="231">
        <v>2029</v>
      </c>
      <c r="Q85" s="231">
        <v>2030</v>
      </c>
      <c r="R85" s="231">
        <v>2031</v>
      </c>
      <c r="S85" s="231">
        <v>2032</v>
      </c>
      <c r="T85" s="231">
        <v>2033</v>
      </c>
      <c r="U85" s="231">
        <v>2034</v>
      </c>
      <c r="V85" s="231">
        <v>2035</v>
      </c>
      <c r="W85" s="231">
        <v>2036</v>
      </c>
      <c r="X85" s="231">
        <v>2037</v>
      </c>
      <c r="Y85" s="231">
        <v>2038</v>
      </c>
      <c r="Z85" s="231">
        <v>2039</v>
      </c>
      <c r="AA85" s="231">
        <v>2040</v>
      </c>
      <c r="AB85" s="231">
        <v>2041</v>
      </c>
      <c r="AC85" s="231">
        <v>2042</v>
      </c>
      <c r="AD85" s="231">
        <v>2043</v>
      </c>
      <c r="AE85" s="231">
        <v>2044</v>
      </c>
      <c r="AF85" s="231">
        <v>2045</v>
      </c>
      <c r="AG85" s="231">
        <v>2046</v>
      </c>
    </row>
    <row r="86" spans="1:33">
      <c r="A86" s="113" t="s">
        <v>18792</v>
      </c>
      <c r="B86" s="113" t="s">
        <v>18785</v>
      </c>
      <c r="C86" s="113" t="s">
        <v>18769</v>
      </c>
      <c r="D86" s="113" t="s">
        <v>18786</v>
      </c>
      <c r="E86" s="113" t="s">
        <v>1544</v>
      </c>
      <c r="F86" s="113" t="s">
        <v>598</v>
      </c>
      <c r="G86" s="113" t="s">
        <v>478</v>
      </c>
      <c r="H86" s="113" t="s">
        <v>2266</v>
      </c>
      <c r="I86" s="113" t="s">
        <v>2267</v>
      </c>
      <c r="J86" s="113">
        <v>2.7399999999999999E-4</v>
      </c>
      <c r="K86" s="113">
        <v>2.6400000000000002E-4</v>
      </c>
      <c r="L86" s="113">
        <v>2.5500000000000002E-4</v>
      </c>
      <c r="M86" s="113">
        <v>2.4699999999999999E-4</v>
      </c>
      <c r="N86" s="113">
        <v>2.3900000000000001E-4</v>
      </c>
      <c r="O86" s="113">
        <v>2.31E-4</v>
      </c>
      <c r="P86" s="113">
        <v>2.23E-4</v>
      </c>
      <c r="Q86" s="113">
        <v>2.1499999999999999E-4</v>
      </c>
      <c r="R86" s="113">
        <v>2.1000000000000001E-4</v>
      </c>
      <c r="S86" s="113">
        <v>2.05E-4</v>
      </c>
      <c r="T86" s="113">
        <v>1.9900000000000001E-4</v>
      </c>
      <c r="U86" s="113">
        <v>1.94E-4</v>
      </c>
      <c r="V86" s="113">
        <v>1.8900000000000001E-4</v>
      </c>
      <c r="W86" s="113">
        <v>1.84E-4</v>
      </c>
      <c r="X86" s="113">
        <v>1.7799999999999999E-4</v>
      </c>
      <c r="Y86" s="113">
        <v>1.73E-4</v>
      </c>
      <c r="Z86" s="113">
        <v>1.6799999999999999E-4</v>
      </c>
      <c r="AA86" s="113">
        <v>1.63E-4</v>
      </c>
      <c r="AB86" s="113">
        <v>1.5699999999999999E-4</v>
      </c>
      <c r="AC86" s="113">
        <v>1.5200000000000001E-4</v>
      </c>
      <c r="AD86" s="113">
        <v>1.47E-4</v>
      </c>
      <c r="AE86" s="113">
        <v>1.4200000000000001E-4</v>
      </c>
      <c r="AF86" s="113">
        <v>1.36E-4</v>
      </c>
      <c r="AG86" s="113">
        <v>1.3100000000000001E-4</v>
      </c>
    </row>
    <row r="87" spans="1:33" ht="15.75" thickBot="1">
      <c r="A87" s="233" t="s">
        <v>18792</v>
      </c>
      <c r="B87" s="233" t="s">
        <v>18773</v>
      </c>
      <c r="C87" s="233" t="s">
        <v>18769</v>
      </c>
      <c r="D87" s="233" t="s">
        <v>18774</v>
      </c>
      <c r="E87" s="233" t="s">
        <v>781</v>
      </c>
      <c r="F87" s="233" t="s">
        <v>598</v>
      </c>
      <c r="G87" s="233" t="s">
        <v>478</v>
      </c>
      <c r="H87" s="233" t="s">
        <v>2266</v>
      </c>
      <c r="I87" s="233" t="s">
        <v>2267</v>
      </c>
      <c r="J87" s="233">
        <v>1.3699999999999999E-3</v>
      </c>
      <c r="K87" s="233">
        <v>1.3699999999999999E-3</v>
      </c>
      <c r="L87" s="233">
        <v>1.3699999999999999E-3</v>
      </c>
      <c r="M87" s="233">
        <v>1.3699999999999999E-3</v>
      </c>
      <c r="N87" s="233">
        <v>1.3699999999999999E-3</v>
      </c>
      <c r="O87" s="233">
        <v>1.3699999999999999E-3</v>
      </c>
      <c r="P87" s="233">
        <v>1.3699999999999999E-3</v>
      </c>
      <c r="Q87" s="233">
        <v>1.3699999999999999E-3</v>
      </c>
      <c r="R87" s="233">
        <v>1.3699999999999999E-3</v>
      </c>
      <c r="S87" s="233">
        <v>1.3699999999999999E-3</v>
      </c>
      <c r="T87" s="233">
        <v>1.3699999999999999E-3</v>
      </c>
      <c r="U87" s="233">
        <v>1.3699999999999999E-3</v>
      </c>
      <c r="V87" s="233">
        <v>1.3699999999999999E-3</v>
      </c>
      <c r="W87" s="233">
        <v>1.3699999999999999E-3</v>
      </c>
      <c r="X87" s="233">
        <v>1.3699999999999999E-3</v>
      </c>
      <c r="Y87" s="233">
        <v>1.3699999999999999E-3</v>
      </c>
      <c r="Z87" s="233">
        <v>1.3699999999999999E-3</v>
      </c>
      <c r="AA87" s="233">
        <v>1.3699999999999999E-3</v>
      </c>
      <c r="AB87" s="233">
        <v>1.3699999999999999E-3</v>
      </c>
      <c r="AC87" s="233">
        <v>1.3699999999999999E-3</v>
      </c>
      <c r="AD87" s="233">
        <v>1.3699999999999999E-3</v>
      </c>
      <c r="AE87" s="233">
        <v>1.3699999999999999E-3</v>
      </c>
      <c r="AF87" s="233">
        <v>1.3699999999999999E-3</v>
      </c>
      <c r="AG87" s="233">
        <v>1.3699999999999999E-3</v>
      </c>
    </row>
    <row r="88" spans="1:33">
      <c r="A88" s="172" t="s">
        <v>18775</v>
      </c>
      <c r="B88" s="113"/>
      <c r="C88" s="113"/>
      <c r="D88" s="113"/>
      <c r="E88" s="113"/>
      <c r="F88" s="113"/>
      <c r="G88" s="113"/>
      <c r="H88" s="113"/>
      <c r="I88" s="113"/>
      <c r="J88" s="113">
        <v>1.6440000000000001E-3</v>
      </c>
      <c r="K88" s="113">
        <v>1.634E-3</v>
      </c>
      <c r="L88" s="113">
        <v>1.6249999999999999E-3</v>
      </c>
      <c r="M88" s="113">
        <v>1.6169999999999999E-3</v>
      </c>
      <c r="N88" s="113">
        <v>1.609E-3</v>
      </c>
      <c r="O88" s="113">
        <v>1.601E-3</v>
      </c>
      <c r="P88" s="113">
        <v>1.593E-3</v>
      </c>
      <c r="Q88" s="113">
        <v>1.585E-3</v>
      </c>
      <c r="R88" s="113">
        <v>1.58E-3</v>
      </c>
      <c r="S88" s="113">
        <v>1.575E-3</v>
      </c>
      <c r="T88" s="113">
        <v>1.5690000000000001E-3</v>
      </c>
      <c r="U88" s="113">
        <v>1.5640000000000001E-3</v>
      </c>
      <c r="V88" s="113">
        <v>1.5590000000000001E-3</v>
      </c>
      <c r="W88" s="113">
        <v>1.554E-3</v>
      </c>
      <c r="X88" s="113">
        <v>1.5479999999999999E-3</v>
      </c>
      <c r="Y88" s="113">
        <v>1.5430000000000001E-3</v>
      </c>
      <c r="Z88" s="113">
        <v>1.5380000000000001E-3</v>
      </c>
      <c r="AA88" s="113">
        <v>1.5319999999999999E-3</v>
      </c>
      <c r="AB88" s="113">
        <v>1.5269999999999999E-3</v>
      </c>
      <c r="AC88" s="113">
        <v>1.5219999999999999E-3</v>
      </c>
      <c r="AD88" s="113">
        <v>1.5169999999999999E-3</v>
      </c>
      <c r="AE88" s="113">
        <v>1.511E-3</v>
      </c>
      <c r="AF88" s="113">
        <v>1.506E-3</v>
      </c>
      <c r="AG88" s="113">
        <v>1.5009999999999999E-3</v>
      </c>
    </row>
    <row r="89" spans="1:33">
      <c r="A89" s="113"/>
      <c r="B89" s="113"/>
      <c r="C89" s="113"/>
      <c r="D89" s="113"/>
      <c r="E89" s="113"/>
      <c r="F89" s="113"/>
      <c r="G89" s="113"/>
      <c r="H89" s="113"/>
      <c r="I89" s="113"/>
      <c r="J89" s="113"/>
      <c r="K89" s="113"/>
      <c r="L89" s="113"/>
      <c r="M89" s="113"/>
      <c r="N89" s="113"/>
      <c r="O89" s="113"/>
      <c r="P89" s="113"/>
      <c r="Q89" s="113"/>
      <c r="R89" s="113"/>
      <c r="S89" s="113"/>
      <c r="T89" s="113"/>
      <c r="U89" s="113"/>
      <c r="V89" s="113"/>
      <c r="W89" s="113"/>
      <c r="X89" s="113"/>
      <c r="Y89" s="113"/>
      <c r="Z89" s="113"/>
      <c r="AA89" s="113"/>
      <c r="AB89" s="113"/>
      <c r="AC89" s="113"/>
      <c r="AD89" s="113"/>
      <c r="AE89" s="113"/>
      <c r="AF89" s="113"/>
      <c r="AG89" s="113"/>
    </row>
    <row r="90" spans="1:33" ht="15.75" thickBot="1">
      <c r="A90" s="231" t="s">
        <v>569</v>
      </c>
      <c r="B90" s="231" t="s">
        <v>570</v>
      </c>
      <c r="C90" s="231" t="s">
        <v>571</v>
      </c>
      <c r="D90" s="231" t="s">
        <v>572</v>
      </c>
      <c r="E90" s="231" t="s">
        <v>573</v>
      </c>
      <c r="F90" s="231" t="s">
        <v>574</v>
      </c>
      <c r="G90" s="231" t="s">
        <v>575</v>
      </c>
      <c r="H90" s="231" t="s">
        <v>576</v>
      </c>
      <c r="I90" s="231" t="s">
        <v>577</v>
      </c>
      <c r="J90" s="231">
        <v>2023</v>
      </c>
      <c r="K90" s="231">
        <v>2024</v>
      </c>
      <c r="L90" s="231">
        <v>2025</v>
      </c>
      <c r="M90" s="231">
        <v>2026</v>
      </c>
      <c r="N90" s="231">
        <v>2027</v>
      </c>
      <c r="O90" s="231">
        <v>2028</v>
      </c>
      <c r="P90" s="231">
        <v>2029</v>
      </c>
      <c r="Q90" s="231">
        <v>2030</v>
      </c>
      <c r="R90" s="231">
        <v>2031</v>
      </c>
      <c r="S90" s="231">
        <v>2032</v>
      </c>
      <c r="T90" s="231">
        <v>2033</v>
      </c>
      <c r="U90" s="231">
        <v>2034</v>
      </c>
      <c r="V90" s="231">
        <v>2035</v>
      </c>
      <c r="W90" s="231">
        <v>2036</v>
      </c>
      <c r="X90" s="231">
        <v>2037</v>
      </c>
      <c r="Y90" s="231">
        <v>2038</v>
      </c>
      <c r="Z90" s="231">
        <v>2039</v>
      </c>
      <c r="AA90" s="231">
        <v>2040</v>
      </c>
      <c r="AB90" s="231">
        <v>2041</v>
      </c>
      <c r="AC90" s="231">
        <v>2042</v>
      </c>
      <c r="AD90" s="231">
        <v>2043</v>
      </c>
      <c r="AE90" s="231">
        <v>2044</v>
      </c>
      <c r="AF90" s="231">
        <v>2045</v>
      </c>
      <c r="AG90" s="231">
        <v>2046</v>
      </c>
    </row>
    <row r="91" spans="1:33">
      <c r="A91" s="113" t="s">
        <v>18793</v>
      </c>
      <c r="B91" s="113" t="s">
        <v>18779</v>
      </c>
      <c r="C91" s="113" t="s">
        <v>18769</v>
      </c>
      <c r="D91" s="113" t="s">
        <v>18780</v>
      </c>
      <c r="E91" s="113" t="s">
        <v>1544</v>
      </c>
      <c r="F91" s="113" t="s">
        <v>598</v>
      </c>
      <c r="G91" s="113" t="s">
        <v>478</v>
      </c>
      <c r="H91" s="113" t="s">
        <v>2266</v>
      </c>
      <c r="I91" s="113" t="s">
        <v>2267</v>
      </c>
      <c r="J91" s="113">
        <v>0</v>
      </c>
      <c r="K91" s="113">
        <v>0</v>
      </c>
      <c r="L91" s="113">
        <v>0</v>
      </c>
      <c r="M91" s="113">
        <v>0</v>
      </c>
      <c r="N91" s="113">
        <v>0</v>
      </c>
      <c r="O91" s="113">
        <v>0</v>
      </c>
      <c r="P91" s="113">
        <v>0</v>
      </c>
      <c r="Q91" s="113">
        <v>0</v>
      </c>
      <c r="R91" s="113">
        <v>0</v>
      </c>
      <c r="S91" s="113">
        <v>0</v>
      </c>
      <c r="T91" s="113">
        <v>0</v>
      </c>
      <c r="U91" s="113">
        <v>0</v>
      </c>
      <c r="V91" s="113">
        <v>0</v>
      </c>
      <c r="W91" s="113">
        <v>0</v>
      </c>
      <c r="X91" s="113">
        <v>0</v>
      </c>
      <c r="Y91" s="113">
        <v>0</v>
      </c>
      <c r="Z91" s="113">
        <v>0</v>
      </c>
      <c r="AA91" s="113">
        <v>0</v>
      </c>
      <c r="AB91" s="113">
        <v>0</v>
      </c>
      <c r="AC91" s="113">
        <v>0</v>
      </c>
      <c r="AD91" s="113">
        <v>0</v>
      </c>
      <c r="AE91" s="113">
        <v>0</v>
      </c>
      <c r="AF91" s="113">
        <v>0</v>
      </c>
      <c r="AG91" s="113">
        <v>0</v>
      </c>
    </row>
    <row r="92" spans="1:33">
      <c r="A92" s="113" t="s">
        <v>18793</v>
      </c>
      <c r="B92" s="113" t="s">
        <v>18781</v>
      </c>
      <c r="C92" s="113" t="s">
        <v>18769</v>
      </c>
      <c r="D92" s="113" t="s">
        <v>18782</v>
      </c>
      <c r="E92" s="113" t="s">
        <v>1544</v>
      </c>
      <c r="F92" s="113" t="s">
        <v>598</v>
      </c>
      <c r="G92" s="113" t="s">
        <v>478</v>
      </c>
      <c r="H92" s="113" t="s">
        <v>2266</v>
      </c>
      <c r="I92" s="113" t="s">
        <v>2267</v>
      </c>
      <c r="J92" s="113">
        <v>8.5099999999999998E-4</v>
      </c>
      <c r="K92" s="113">
        <v>8.5999999999999998E-4</v>
      </c>
      <c r="L92" s="113">
        <v>8.6799999999999996E-4</v>
      </c>
      <c r="M92" s="113">
        <v>8.7600000000000004E-4</v>
      </c>
      <c r="N92" s="113">
        <v>8.8500000000000004E-4</v>
      </c>
      <c r="O92" s="113">
        <v>8.9300000000000002E-4</v>
      </c>
      <c r="P92" s="113">
        <v>9.01E-4</v>
      </c>
      <c r="Q92" s="113">
        <v>9.1E-4</v>
      </c>
      <c r="R92" s="113">
        <v>9.1799999999999998E-4</v>
      </c>
      <c r="S92" s="113">
        <v>9.2699999999999998E-4</v>
      </c>
      <c r="T92" s="113">
        <v>9.3499999999999996E-4</v>
      </c>
      <c r="U92" s="113">
        <v>9.4300000000000004E-4</v>
      </c>
      <c r="V92" s="113">
        <v>9.5200000000000005E-4</v>
      </c>
      <c r="W92" s="113">
        <v>9.6000000000000002E-4</v>
      </c>
      <c r="X92" s="113">
        <v>9.68E-4</v>
      </c>
      <c r="Y92" s="113">
        <v>9.77E-4</v>
      </c>
      <c r="Z92" s="113">
        <v>9.8499999999999998E-4</v>
      </c>
      <c r="AA92" s="113">
        <v>9.9299999999999996E-4</v>
      </c>
      <c r="AB92" s="113">
        <v>1.0020000000000001E-3</v>
      </c>
      <c r="AC92" s="113">
        <v>1.01E-3</v>
      </c>
      <c r="AD92" s="113">
        <v>1.0189999999999999E-3</v>
      </c>
      <c r="AE92" s="113">
        <v>1.0269999999999999E-3</v>
      </c>
      <c r="AF92" s="113">
        <v>1.0349999999999999E-3</v>
      </c>
      <c r="AG92" s="113">
        <v>1.044E-3</v>
      </c>
    </row>
    <row r="93" spans="1:33">
      <c r="A93" s="113" t="s">
        <v>18793</v>
      </c>
      <c r="B93" s="113" t="s">
        <v>18783</v>
      </c>
      <c r="C93" s="113" t="s">
        <v>18769</v>
      </c>
      <c r="D93" s="113" t="s">
        <v>18784</v>
      </c>
      <c r="E93" s="113" t="s">
        <v>1544</v>
      </c>
      <c r="F93" s="113" t="s">
        <v>598</v>
      </c>
      <c r="G93" s="113" t="s">
        <v>478</v>
      </c>
      <c r="H93" s="113" t="s">
        <v>2266</v>
      </c>
      <c r="I93" s="113" t="s">
        <v>2267</v>
      </c>
      <c r="J93" s="113">
        <v>1.3953999999999999E-2</v>
      </c>
      <c r="K93" s="113">
        <v>1.3979999999999999E-2</v>
      </c>
      <c r="L93" s="113">
        <v>1.4005E-2</v>
      </c>
      <c r="M93" s="113">
        <v>1.4031E-2</v>
      </c>
      <c r="N93" s="113">
        <v>1.4057E-2</v>
      </c>
      <c r="O93" s="113">
        <v>1.4083E-2</v>
      </c>
      <c r="P93" s="113">
        <v>1.4109E-2</v>
      </c>
      <c r="Q93" s="113">
        <v>1.4135E-2</v>
      </c>
      <c r="R93" s="113">
        <v>1.4161E-2</v>
      </c>
      <c r="S93" s="113">
        <v>1.4187E-2</v>
      </c>
      <c r="T93" s="113">
        <v>1.4213999999999999E-2</v>
      </c>
      <c r="U93" s="113">
        <v>1.4239999999999999E-2</v>
      </c>
      <c r="V93" s="113">
        <v>1.4265999999999999E-2</v>
      </c>
      <c r="W93" s="113">
        <v>1.4293E-2</v>
      </c>
      <c r="X93" s="113">
        <v>1.4319E-2</v>
      </c>
      <c r="Y93" s="113">
        <v>1.4345999999999999E-2</v>
      </c>
      <c r="Z93" s="113">
        <v>1.4371999999999999E-2</v>
      </c>
      <c r="AA93" s="113">
        <v>1.4397999999999999E-2</v>
      </c>
      <c r="AB93" s="113">
        <v>1.4425E-2</v>
      </c>
      <c r="AC93" s="113">
        <v>1.4451E-2</v>
      </c>
      <c r="AD93" s="113">
        <v>1.4478E-2</v>
      </c>
      <c r="AE93" s="113">
        <v>1.4504E-2</v>
      </c>
      <c r="AF93" s="113">
        <v>1.4531000000000001E-2</v>
      </c>
      <c r="AG93" s="113">
        <v>1.4557E-2</v>
      </c>
    </row>
    <row r="94" spans="1:33">
      <c r="A94" s="113" t="s">
        <v>18793</v>
      </c>
      <c r="B94" s="113" t="s">
        <v>18785</v>
      </c>
      <c r="C94" s="113" t="s">
        <v>18769</v>
      </c>
      <c r="D94" s="113" t="s">
        <v>18786</v>
      </c>
      <c r="E94" s="113" t="s">
        <v>1544</v>
      </c>
      <c r="F94" s="113" t="s">
        <v>598</v>
      </c>
      <c r="G94" s="113" t="s">
        <v>478</v>
      </c>
      <c r="H94" s="113" t="s">
        <v>2266</v>
      </c>
      <c r="I94" s="113" t="s">
        <v>2267</v>
      </c>
      <c r="J94" s="113">
        <v>9.9099999999999991E-4</v>
      </c>
      <c r="K94" s="113">
        <v>9.5699999999999995E-4</v>
      </c>
      <c r="L94" s="113">
        <v>9.2299999999999999E-4</v>
      </c>
      <c r="M94" s="113">
        <v>8.9400000000000005E-4</v>
      </c>
      <c r="N94" s="113">
        <v>8.6499999999999999E-4</v>
      </c>
      <c r="O94" s="113">
        <v>8.3600000000000005E-4</v>
      </c>
      <c r="P94" s="113">
        <v>8.0800000000000002E-4</v>
      </c>
      <c r="Q94" s="113">
        <v>7.7899999999999996E-4</v>
      </c>
      <c r="R94" s="113">
        <v>7.6000000000000004E-4</v>
      </c>
      <c r="S94" s="113">
        <v>7.4100000000000001E-4</v>
      </c>
      <c r="T94" s="113">
        <v>7.2199999999999999E-4</v>
      </c>
      <c r="U94" s="113">
        <v>7.0299999999999996E-4</v>
      </c>
      <c r="V94" s="113">
        <v>6.8400000000000004E-4</v>
      </c>
      <c r="W94" s="113">
        <v>6.6500000000000001E-4</v>
      </c>
      <c r="X94" s="113">
        <v>6.4599999999999998E-4</v>
      </c>
      <c r="Y94" s="113">
        <v>6.2699999999999995E-4</v>
      </c>
      <c r="Z94" s="113">
        <v>6.0800000000000003E-4</v>
      </c>
      <c r="AA94" s="113">
        <v>5.8900000000000001E-4</v>
      </c>
      <c r="AB94" s="113">
        <v>5.6999999999999998E-4</v>
      </c>
      <c r="AC94" s="113">
        <v>5.5000000000000003E-4</v>
      </c>
      <c r="AD94" s="113">
        <v>5.31E-4</v>
      </c>
      <c r="AE94" s="113">
        <v>5.1199999999999998E-4</v>
      </c>
      <c r="AF94" s="113">
        <v>4.9299999999999995E-4</v>
      </c>
      <c r="AG94" s="113">
        <v>4.7399999999999997E-4</v>
      </c>
    </row>
    <row r="95" spans="1:33">
      <c r="A95" s="113" t="s">
        <v>18793</v>
      </c>
      <c r="B95" s="113" t="s">
        <v>18768</v>
      </c>
      <c r="C95" s="113" t="s">
        <v>18769</v>
      </c>
      <c r="D95" s="113" t="s">
        <v>18770</v>
      </c>
      <c r="E95" s="113" t="s">
        <v>781</v>
      </c>
      <c r="F95" s="113" t="s">
        <v>598</v>
      </c>
      <c r="G95" s="113" t="s">
        <v>478</v>
      </c>
      <c r="H95" s="113" t="s">
        <v>2266</v>
      </c>
      <c r="I95" s="113" t="s">
        <v>2267</v>
      </c>
      <c r="J95" s="113">
        <v>0.50115699999999996</v>
      </c>
      <c r="K95" s="113">
        <v>0.50115699999999996</v>
      </c>
      <c r="L95" s="113">
        <v>0.50115699999999996</v>
      </c>
      <c r="M95" s="113">
        <v>0.50115699999999996</v>
      </c>
      <c r="N95" s="113">
        <v>0.50115699999999996</v>
      </c>
      <c r="O95" s="113">
        <v>0.50115699999999996</v>
      </c>
      <c r="P95" s="113">
        <v>0.50115699999999996</v>
      </c>
      <c r="Q95" s="113">
        <v>0.50115699999999996</v>
      </c>
      <c r="R95" s="113">
        <v>0.50115699999999996</v>
      </c>
      <c r="S95" s="113">
        <v>0.50115699999999996</v>
      </c>
      <c r="T95" s="113">
        <v>0.50115699999999996</v>
      </c>
      <c r="U95" s="113">
        <v>0.50115699999999996</v>
      </c>
      <c r="V95" s="113">
        <v>0.50115699999999996</v>
      </c>
      <c r="W95" s="113">
        <v>0.50115699999999996</v>
      </c>
      <c r="X95" s="113">
        <v>0.50115699999999996</v>
      </c>
      <c r="Y95" s="113">
        <v>0.50115699999999996</v>
      </c>
      <c r="Z95" s="113">
        <v>0.50115699999999996</v>
      </c>
      <c r="AA95" s="113">
        <v>0.50115699999999996</v>
      </c>
      <c r="AB95" s="113">
        <v>0.50115699999999996</v>
      </c>
      <c r="AC95" s="113">
        <v>0.50115699999999996</v>
      </c>
      <c r="AD95" s="113">
        <v>0.50115699999999996</v>
      </c>
      <c r="AE95" s="113">
        <v>0.50115699999999996</v>
      </c>
      <c r="AF95" s="113">
        <v>0.50115699999999996</v>
      </c>
      <c r="AG95" s="113">
        <v>0.50115699999999996</v>
      </c>
    </row>
    <row r="96" spans="1:33">
      <c r="A96" s="113" t="s">
        <v>18793</v>
      </c>
      <c r="B96" s="113" t="s">
        <v>18771</v>
      </c>
      <c r="C96" s="113" t="s">
        <v>18769</v>
      </c>
      <c r="D96" s="113" t="s">
        <v>18772</v>
      </c>
      <c r="E96" s="113" t="s">
        <v>781</v>
      </c>
      <c r="F96" s="113" t="s">
        <v>598</v>
      </c>
      <c r="G96" s="113" t="s">
        <v>478</v>
      </c>
      <c r="H96" s="113" t="s">
        <v>2266</v>
      </c>
      <c r="I96" s="113" t="s">
        <v>2267</v>
      </c>
      <c r="J96" s="113">
        <v>1.9830620000000001</v>
      </c>
      <c r="K96" s="113">
        <v>2.0185520000000001</v>
      </c>
      <c r="L96" s="113">
        <v>2.0533450000000002</v>
      </c>
      <c r="M96" s="113">
        <v>2.087431</v>
      </c>
      <c r="N96" s="113">
        <v>2.1230220000000002</v>
      </c>
      <c r="O96" s="113">
        <v>2.160282</v>
      </c>
      <c r="P96" s="113">
        <v>2.1984530000000002</v>
      </c>
      <c r="Q96" s="113">
        <v>2.2381669999999998</v>
      </c>
      <c r="R96" s="113">
        <v>2.2779189999999998</v>
      </c>
      <c r="S96" s="113">
        <v>2.3172410000000001</v>
      </c>
      <c r="T96" s="113">
        <v>2.3567149999999999</v>
      </c>
      <c r="U96" s="113">
        <v>2.3964159999999999</v>
      </c>
      <c r="V96" s="113">
        <v>2.43737</v>
      </c>
      <c r="W96" s="113">
        <v>2.4783230000000001</v>
      </c>
      <c r="X96" s="113">
        <v>2.5192770000000002</v>
      </c>
      <c r="Y96" s="113">
        <v>2.5602309999999999</v>
      </c>
      <c r="Z96" s="113">
        <v>2.6011839999999999</v>
      </c>
      <c r="AA96" s="113">
        <v>2.6421380000000001</v>
      </c>
      <c r="AB96" s="113">
        <v>2.6830919999999998</v>
      </c>
      <c r="AC96" s="113">
        <v>2.7240449999999998</v>
      </c>
      <c r="AD96" s="113">
        <v>2.764999</v>
      </c>
      <c r="AE96" s="113">
        <v>2.8059530000000001</v>
      </c>
      <c r="AF96" s="113">
        <v>2.8469060000000002</v>
      </c>
      <c r="AG96" s="113">
        <v>2.8878599999999999</v>
      </c>
    </row>
    <row r="97" spans="1:33" ht="15.75" thickBot="1">
      <c r="A97" s="233" t="s">
        <v>18793</v>
      </c>
      <c r="B97" s="233" t="s">
        <v>18773</v>
      </c>
      <c r="C97" s="233" t="s">
        <v>18769</v>
      </c>
      <c r="D97" s="233" t="s">
        <v>18774</v>
      </c>
      <c r="E97" s="233" t="s">
        <v>781</v>
      </c>
      <c r="F97" s="233" t="s">
        <v>598</v>
      </c>
      <c r="G97" s="233" t="s">
        <v>478</v>
      </c>
      <c r="H97" s="233" t="s">
        <v>2266</v>
      </c>
      <c r="I97" s="233" t="s">
        <v>2267</v>
      </c>
      <c r="J97" s="233">
        <v>0.138964</v>
      </c>
      <c r="K97" s="233">
        <v>0.13985400000000001</v>
      </c>
      <c r="L97" s="233">
        <v>0.14074400000000001</v>
      </c>
      <c r="M97" s="233">
        <v>0.14163500000000001</v>
      </c>
      <c r="N97" s="233">
        <v>0.14252600000000001</v>
      </c>
      <c r="O97" s="233">
        <v>0.14341699999999999</v>
      </c>
      <c r="P97" s="233">
        <v>0.14430799999999999</v>
      </c>
      <c r="Q97" s="233">
        <v>0.14519899999999999</v>
      </c>
      <c r="R97" s="233">
        <v>0.146091</v>
      </c>
      <c r="S97" s="233">
        <v>0.146983</v>
      </c>
      <c r="T97" s="233">
        <v>0.14787500000000001</v>
      </c>
      <c r="U97" s="233">
        <v>0.14876700000000001</v>
      </c>
      <c r="V97" s="233">
        <v>0.14965999999999999</v>
      </c>
      <c r="W97" s="233">
        <v>0.15055299999999999</v>
      </c>
      <c r="X97" s="233">
        <v>0.151445</v>
      </c>
      <c r="Y97" s="233">
        <v>0.152338</v>
      </c>
      <c r="Z97" s="233">
        <v>0.15323100000000001</v>
      </c>
      <c r="AA97" s="233">
        <v>0.15412300000000001</v>
      </c>
      <c r="AB97" s="233">
        <v>0.15501599999999999</v>
      </c>
      <c r="AC97" s="233">
        <v>0.15590899999999999</v>
      </c>
      <c r="AD97" s="233">
        <v>0.156801</v>
      </c>
      <c r="AE97" s="233">
        <v>0.157694</v>
      </c>
      <c r="AF97" s="233">
        <v>0.15858700000000001</v>
      </c>
      <c r="AG97" s="233">
        <v>0.15947900000000001</v>
      </c>
    </row>
    <row r="98" spans="1:33">
      <c r="A98" s="172" t="s">
        <v>18775</v>
      </c>
      <c r="B98" s="113"/>
      <c r="C98" s="113"/>
      <c r="D98" s="113"/>
      <c r="E98" s="113"/>
      <c r="F98" s="113"/>
      <c r="G98" s="113"/>
      <c r="H98" s="113"/>
      <c r="I98" s="113"/>
      <c r="J98" s="113">
        <v>2.638979</v>
      </c>
      <c r="K98" s="113">
        <v>2.6753589999999998</v>
      </c>
      <c r="L98" s="113">
        <v>2.7110430000000001</v>
      </c>
      <c r="M98" s="113">
        <v>2.7460239999999998</v>
      </c>
      <c r="N98" s="113">
        <v>2.782511</v>
      </c>
      <c r="O98" s="113">
        <v>2.820668</v>
      </c>
      <c r="P98" s="113">
        <v>2.8597350000000001</v>
      </c>
      <c r="Q98" s="113">
        <v>2.900347</v>
      </c>
      <c r="R98" s="113">
        <v>2.9410059999999998</v>
      </c>
      <c r="S98" s="113">
        <v>2.9812349999999999</v>
      </c>
      <c r="T98" s="113">
        <v>3.021617</v>
      </c>
      <c r="U98" s="113">
        <v>3.0622259999999999</v>
      </c>
      <c r="V98" s="113">
        <v>3.104088</v>
      </c>
      <c r="W98" s="113">
        <v>3.14595</v>
      </c>
      <c r="X98" s="113">
        <v>3.1878120000000001</v>
      </c>
      <c r="Y98" s="113">
        <v>3.2296740000000002</v>
      </c>
      <c r="Z98" s="113">
        <v>3.2715369999999999</v>
      </c>
      <c r="AA98" s="113">
        <v>3.3133979999999998</v>
      </c>
      <c r="AB98" s="113">
        <v>3.355261</v>
      </c>
      <c r="AC98" s="113">
        <v>3.397122</v>
      </c>
      <c r="AD98" s="113">
        <v>3.438984</v>
      </c>
      <c r="AE98" s="113">
        <v>3.4808469999999998</v>
      </c>
      <c r="AF98" s="113">
        <v>3.5227089999999999</v>
      </c>
      <c r="AG98" s="113">
        <v>3.5645699999999998</v>
      </c>
    </row>
    <row r="99" spans="1:33">
      <c r="A99" s="113"/>
      <c r="B99" s="113"/>
      <c r="C99" s="113"/>
      <c r="D99" s="113"/>
      <c r="E99" s="113"/>
      <c r="F99" s="113"/>
      <c r="G99" s="113"/>
      <c r="H99" s="113"/>
      <c r="I99" s="113"/>
      <c r="J99" s="113"/>
      <c r="K99" s="113"/>
      <c r="L99" s="113"/>
      <c r="M99" s="113"/>
      <c r="N99" s="113"/>
      <c r="O99" s="113"/>
      <c r="P99" s="113"/>
      <c r="Q99" s="113"/>
      <c r="R99" s="113"/>
      <c r="S99" s="113"/>
      <c r="T99" s="113"/>
      <c r="U99" s="113"/>
      <c r="V99" s="113"/>
      <c r="W99" s="113"/>
      <c r="X99" s="113"/>
      <c r="Y99" s="113"/>
      <c r="Z99" s="113"/>
      <c r="AA99" s="113"/>
      <c r="AB99" s="113"/>
      <c r="AC99" s="113"/>
      <c r="AD99" s="113"/>
      <c r="AE99" s="113"/>
      <c r="AF99" s="113"/>
      <c r="AG99" s="113"/>
    </row>
    <row r="100" spans="1:33" ht="15.75" thickBot="1">
      <c r="A100" s="231" t="s">
        <v>569</v>
      </c>
      <c r="B100" s="231" t="s">
        <v>570</v>
      </c>
      <c r="C100" s="231" t="s">
        <v>571</v>
      </c>
      <c r="D100" s="231" t="s">
        <v>572</v>
      </c>
      <c r="E100" s="231" t="s">
        <v>573</v>
      </c>
      <c r="F100" s="231" t="s">
        <v>574</v>
      </c>
      <c r="G100" s="231" t="s">
        <v>575</v>
      </c>
      <c r="H100" s="231" t="s">
        <v>576</v>
      </c>
      <c r="I100" s="231" t="s">
        <v>577</v>
      </c>
      <c r="J100" s="231">
        <v>2023</v>
      </c>
      <c r="K100" s="231">
        <v>2024</v>
      </c>
      <c r="L100" s="231">
        <v>2025</v>
      </c>
      <c r="M100" s="231">
        <v>2026</v>
      </c>
      <c r="N100" s="231">
        <v>2027</v>
      </c>
      <c r="O100" s="231">
        <v>2028</v>
      </c>
      <c r="P100" s="231">
        <v>2029</v>
      </c>
      <c r="Q100" s="231">
        <v>2030</v>
      </c>
      <c r="R100" s="231">
        <v>2031</v>
      </c>
      <c r="S100" s="231">
        <v>2032</v>
      </c>
      <c r="T100" s="231">
        <v>2033</v>
      </c>
      <c r="U100" s="231">
        <v>2034</v>
      </c>
      <c r="V100" s="231">
        <v>2035</v>
      </c>
      <c r="W100" s="231">
        <v>2036</v>
      </c>
      <c r="X100" s="231">
        <v>2037</v>
      </c>
      <c r="Y100" s="231">
        <v>2038</v>
      </c>
      <c r="Z100" s="231">
        <v>2039</v>
      </c>
      <c r="AA100" s="231">
        <v>2040</v>
      </c>
      <c r="AB100" s="231">
        <v>2041</v>
      </c>
      <c r="AC100" s="231">
        <v>2042</v>
      </c>
      <c r="AD100" s="231">
        <v>2043</v>
      </c>
      <c r="AE100" s="231">
        <v>2044</v>
      </c>
      <c r="AF100" s="231">
        <v>2045</v>
      </c>
      <c r="AG100" s="231">
        <v>2046</v>
      </c>
    </row>
    <row r="101" spans="1:33">
      <c r="A101" s="113" t="s">
        <v>18794</v>
      </c>
      <c r="B101" s="113" t="s">
        <v>18783</v>
      </c>
      <c r="C101" s="113" t="s">
        <v>18769</v>
      </c>
      <c r="D101" s="113" t="s">
        <v>18784</v>
      </c>
      <c r="E101" s="113" t="s">
        <v>1544</v>
      </c>
      <c r="F101" s="113" t="s">
        <v>598</v>
      </c>
      <c r="G101" s="113" t="s">
        <v>478</v>
      </c>
      <c r="H101" s="113" t="s">
        <v>2266</v>
      </c>
      <c r="I101" s="113" t="s">
        <v>2267</v>
      </c>
      <c r="J101" s="113">
        <v>1.0907E-2</v>
      </c>
      <c r="K101" s="113">
        <v>1.0928999999999999E-2</v>
      </c>
      <c r="L101" s="113">
        <v>1.0951000000000001E-2</v>
      </c>
      <c r="M101" s="113">
        <v>1.0984000000000001E-2</v>
      </c>
      <c r="N101" s="113">
        <v>1.1006E-2</v>
      </c>
      <c r="O101" s="113">
        <v>1.1028E-2</v>
      </c>
      <c r="P101" s="113">
        <v>1.1050000000000001E-2</v>
      </c>
      <c r="Q101" s="113">
        <v>1.1083000000000001E-2</v>
      </c>
      <c r="R101" s="113">
        <v>1.1106E-2</v>
      </c>
      <c r="S101" s="113">
        <v>1.1106E-2</v>
      </c>
      <c r="T101" s="113">
        <v>1.1106E-2</v>
      </c>
      <c r="U101" s="113">
        <v>1.1117E-2</v>
      </c>
      <c r="V101" s="113">
        <v>1.1117E-2</v>
      </c>
      <c r="W101" s="113">
        <v>1.1117E-2</v>
      </c>
      <c r="X101" s="113">
        <v>1.1117E-2</v>
      </c>
      <c r="Y101" s="113">
        <v>1.1117E-2</v>
      </c>
      <c r="Z101" s="113">
        <v>1.1117E-2</v>
      </c>
      <c r="AA101" s="113">
        <v>1.1117E-2</v>
      </c>
      <c r="AB101" s="113">
        <v>1.1117E-2</v>
      </c>
      <c r="AC101" s="113">
        <v>1.1117E-2</v>
      </c>
      <c r="AD101" s="113">
        <v>1.1117E-2</v>
      </c>
      <c r="AE101" s="113">
        <v>1.1117E-2</v>
      </c>
      <c r="AF101" s="113">
        <v>1.1117E-2</v>
      </c>
      <c r="AG101" s="113">
        <v>1.1117E-2</v>
      </c>
    </row>
    <row r="102" spans="1:33">
      <c r="A102" s="113" t="s">
        <v>18794</v>
      </c>
      <c r="B102" s="113" t="s">
        <v>18785</v>
      </c>
      <c r="C102" s="113" t="s">
        <v>18769</v>
      </c>
      <c r="D102" s="113" t="s">
        <v>18786</v>
      </c>
      <c r="E102" s="113" t="s">
        <v>1544</v>
      </c>
      <c r="F102" s="113" t="s">
        <v>598</v>
      </c>
      <c r="G102" s="113" t="s">
        <v>478</v>
      </c>
      <c r="H102" s="113" t="s">
        <v>2266</v>
      </c>
      <c r="I102" s="113" t="s">
        <v>2267</v>
      </c>
      <c r="J102" s="113">
        <v>1.3669999999999999E-3</v>
      </c>
      <c r="K102" s="113">
        <v>1.328E-3</v>
      </c>
      <c r="L102" s="113">
        <v>1.289E-3</v>
      </c>
      <c r="M102" s="113">
        <v>1.256E-3</v>
      </c>
      <c r="N102" s="113">
        <v>1.2229999999999999E-3</v>
      </c>
      <c r="O102" s="113">
        <v>1.1900000000000001E-3</v>
      </c>
      <c r="P102" s="113">
        <v>1.157E-3</v>
      </c>
      <c r="Q102" s="113">
        <v>1.1249999999999999E-3</v>
      </c>
      <c r="R102" s="113">
        <v>1.103E-3</v>
      </c>
      <c r="S102" s="113">
        <v>1.0809999999999999E-3</v>
      </c>
      <c r="T102" s="113">
        <v>1.059E-3</v>
      </c>
      <c r="U102" s="113">
        <v>1.0380000000000001E-3</v>
      </c>
      <c r="V102" s="113">
        <v>1.016E-3</v>
      </c>
      <c r="W102" s="113">
        <v>9.9400000000000009E-4</v>
      </c>
      <c r="X102" s="113">
        <v>9.7199999999999999E-4</v>
      </c>
      <c r="Y102" s="113">
        <v>9.5E-4</v>
      </c>
      <c r="Z102" s="113">
        <v>9.2900000000000003E-4</v>
      </c>
      <c r="AA102" s="113">
        <v>9.0700000000000004E-4</v>
      </c>
      <c r="AB102" s="113">
        <v>8.8500000000000004E-4</v>
      </c>
      <c r="AC102" s="113">
        <v>8.6300000000000005E-4</v>
      </c>
      <c r="AD102" s="113">
        <v>8.4199999999999998E-4</v>
      </c>
      <c r="AE102" s="113">
        <v>8.1999999999999998E-4</v>
      </c>
      <c r="AF102" s="113">
        <v>7.9799999999999999E-4</v>
      </c>
      <c r="AG102" s="113">
        <v>7.76E-4</v>
      </c>
    </row>
    <row r="103" spans="1:33">
      <c r="A103" s="113" t="s">
        <v>18794</v>
      </c>
      <c r="B103" s="113" t="s">
        <v>18768</v>
      </c>
      <c r="C103" s="113" t="s">
        <v>18769</v>
      </c>
      <c r="D103" s="113" t="s">
        <v>18770</v>
      </c>
      <c r="E103" s="113" t="s">
        <v>781</v>
      </c>
      <c r="F103" s="113" t="s">
        <v>598</v>
      </c>
      <c r="G103" s="113" t="s">
        <v>478</v>
      </c>
      <c r="H103" s="113" t="s">
        <v>2266</v>
      </c>
      <c r="I103" s="113" t="s">
        <v>2267</v>
      </c>
      <c r="J103" s="113">
        <v>3.4651510000000001</v>
      </c>
      <c r="K103" s="113">
        <v>3.5156269999999998</v>
      </c>
      <c r="L103" s="113">
        <v>3.5648409999999999</v>
      </c>
      <c r="M103" s="113">
        <v>3.602697</v>
      </c>
      <c r="N103" s="113">
        <v>3.6392920000000002</v>
      </c>
      <c r="O103" s="113">
        <v>3.677149</v>
      </c>
      <c r="P103" s="113">
        <v>3.7137440000000002</v>
      </c>
      <c r="Q103" s="113">
        <v>3.7515999999999998</v>
      </c>
      <c r="R103" s="113">
        <v>3.7894570000000001</v>
      </c>
      <c r="S103" s="113">
        <v>3.8260519999999998</v>
      </c>
      <c r="T103" s="113">
        <v>3.863909</v>
      </c>
      <c r="U103" s="113">
        <v>3.9005030000000001</v>
      </c>
      <c r="V103" s="113">
        <v>3.9383599999999999</v>
      </c>
      <c r="W103" s="113">
        <v>3.9800019999999998</v>
      </c>
      <c r="X103" s="113">
        <v>4.022907</v>
      </c>
      <c r="Y103" s="113">
        <v>4.0645490000000004</v>
      </c>
      <c r="Z103" s="113">
        <v>4.1074529999999996</v>
      </c>
      <c r="AA103" s="113">
        <v>4.1490960000000001</v>
      </c>
      <c r="AB103" s="113">
        <v>4.1920000000000002</v>
      </c>
      <c r="AC103" s="113">
        <v>4.2336429999999998</v>
      </c>
      <c r="AD103" s="113">
        <v>4.2765459999999997</v>
      </c>
      <c r="AE103" s="113">
        <v>4.3181890000000003</v>
      </c>
      <c r="AF103" s="113">
        <v>4.3610939999999996</v>
      </c>
      <c r="AG103" s="113">
        <v>4.402736</v>
      </c>
    </row>
    <row r="104" spans="1:33">
      <c r="A104" s="113" t="s">
        <v>18794</v>
      </c>
      <c r="B104" s="113" t="s">
        <v>18795</v>
      </c>
      <c r="C104" s="113" t="s">
        <v>18769</v>
      </c>
      <c r="D104" s="113" t="s">
        <v>18770</v>
      </c>
      <c r="E104" s="113" t="s">
        <v>894</v>
      </c>
      <c r="F104" s="113" t="s">
        <v>598</v>
      </c>
      <c r="G104" s="113" t="s">
        <v>478</v>
      </c>
      <c r="H104" s="113" t="s">
        <v>2266</v>
      </c>
      <c r="I104" s="113" t="s">
        <v>2267</v>
      </c>
      <c r="J104" s="113">
        <v>3.0196000000000001E-2</v>
      </c>
      <c r="K104" s="113">
        <v>3.0196000000000001E-2</v>
      </c>
      <c r="L104" s="113">
        <v>3.0196000000000001E-2</v>
      </c>
      <c r="M104" s="113">
        <v>3.0196000000000001E-2</v>
      </c>
      <c r="N104" s="113">
        <v>3.0196000000000001E-2</v>
      </c>
      <c r="O104" s="113">
        <v>3.0196000000000001E-2</v>
      </c>
      <c r="P104" s="113">
        <v>3.0196000000000001E-2</v>
      </c>
      <c r="Q104" s="113">
        <v>3.0196000000000001E-2</v>
      </c>
      <c r="R104" s="113">
        <v>3.0196000000000001E-2</v>
      </c>
      <c r="S104" s="113">
        <v>3.0196000000000001E-2</v>
      </c>
      <c r="T104" s="113">
        <v>3.0196000000000001E-2</v>
      </c>
      <c r="U104" s="113">
        <v>3.0196000000000001E-2</v>
      </c>
      <c r="V104" s="113">
        <v>3.0196000000000001E-2</v>
      </c>
      <c r="W104" s="113">
        <v>3.0196000000000001E-2</v>
      </c>
      <c r="X104" s="113">
        <v>3.0196000000000001E-2</v>
      </c>
      <c r="Y104" s="113">
        <v>3.0196000000000001E-2</v>
      </c>
      <c r="Z104" s="113">
        <v>3.0196000000000001E-2</v>
      </c>
      <c r="AA104" s="113">
        <v>3.0196000000000001E-2</v>
      </c>
      <c r="AB104" s="113">
        <v>3.0196000000000001E-2</v>
      </c>
      <c r="AC104" s="113">
        <v>3.0196000000000001E-2</v>
      </c>
      <c r="AD104" s="113">
        <v>3.0196000000000001E-2</v>
      </c>
      <c r="AE104" s="113">
        <v>3.0196000000000001E-2</v>
      </c>
      <c r="AF104" s="113">
        <v>3.0196000000000001E-2</v>
      </c>
      <c r="AG104" s="113">
        <v>3.0196000000000001E-2</v>
      </c>
    </row>
    <row r="105" spans="1:33">
      <c r="A105" s="113" t="s">
        <v>18794</v>
      </c>
      <c r="B105" s="113" t="s">
        <v>18771</v>
      </c>
      <c r="C105" s="113" t="s">
        <v>18769</v>
      </c>
      <c r="D105" s="113" t="s">
        <v>18772</v>
      </c>
      <c r="E105" s="113" t="s">
        <v>781</v>
      </c>
      <c r="F105" s="113" t="s">
        <v>598</v>
      </c>
      <c r="G105" s="113" t="s">
        <v>478</v>
      </c>
      <c r="H105" s="113" t="s">
        <v>2266</v>
      </c>
      <c r="I105" s="113" t="s">
        <v>2267</v>
      </c>
      <c r="J105" s="113">
        <v>0.25287700000000002</v>
      </c>
      <c r="K105" s="113">
        <v>0.25287700000000002</v>
      </c>
      <c r="L105" s="113">
        <v>0.25287700000000002</v>
      </c>
      <c r="M105" s="113">
        <v>0.25287700000000002</v>
      </c>
      <c r="N105" s="113">
        <v>0.25287700000000002</v>
      </c>
      <c r="O105" s="113">
        <v>0.25287700000000002</v>
      </c>
      <c r="P105" s="113">
        <v>0.25287700000000002</v>
      </c>
      <c r="Q105" s="113">
        <v>0.25287700000000002</v>
      </c>
      <c r="R105" s="113">
        <v>0.25287700000000002</v>
      </c>
      <c r="S105" s="113">
        <v>0.25287700000000002</v>
      </c>
      <c r="T105" s="113">
        <v>0.25287700000000002</v>
      </c>
      <c r="U105" s="113">
        <v>0.25287700000000002</v>
      </c>
      <c r="V105" s="113">
        <v>0.25287700000000002</v>
      </c>
      <c r="W105" s="113">
        <v>0.25287700000000002</v>
      </c>
      <c r="X105" s="113">
        <v>0.25287700000000002</v>
      </c>
      <c r="Y105" s="113">
        <v>0.25287700000000002</v>
      </c>
      <c r="Z105" s="113">
        <v>0.25287700000000002</v>
      </c>
      <c r="AA105" s="113">
        <v>0.25287700000000002</v>
      </c>
      <c r="AB105" s="113">
        <v>0.25287700000000002</v>
      </c>
      <c r="AC105" s="113">
        <v>0.25287700000000002</v>
      </c>
      <c r="AD105" s="113">
        <v>0.25287700000000002</v>
      </c>
      <c r="AE105" s="113">
        <v>0.25287700000000002</v>
      </c>
      <c r="AF105" s="113">
        <v>0.25287700000000002</v>
      </c>
      <c r="AG105" s="113">
        <v>0.25287700000000002</v>
      </c>
    </row>
    <row r="106" spans="1:33">
      <c r="A106" s="113" t="s">
        <v>18794</v>
      </c>
      <c r="B106" s="113" t="s">
        <v>18796</v>
      </c>
      <c r="C106" s="113" t="s">
        <v>18769</v>
      </c>
      <c r="D106" s="113" t="s">
        <v>18772</v>
      </c>
      <c r="E106" s="113" t="s">
        <v>784</v>
      </c>
      <c r="F106" s="113" t="s">
        <v>598</v>
      </c>
      <c r="G106" s="113" t="s">
        <v>478</v>
      </c>
      <c r="H106" s="113" t="s">
        <v>2266</v>
      </c>
      <c r="I106" s="113" t="s">
        <v>2267</v>
      </c>
      <c r="J106" s="113">
        <v>0.33712999999999999</v>
      </c>
      <c r="K106" s="113">
        <v>0.35466999999999999</v>
      </c>
      <c r="L106" s="113">
        <v>0.37246800000000002</v>
      </c>
      <c r="M106" s="113">
        <v>0.39000800000000002</v>
      </c>
      <c r="N106" s="113">
        <v>0.40754800000000002</v>
      </c>
      <c r="O106" s="113">
        <v>0.425346</v>
      </c>
      <c r="P106" s="113">
        <v>0.442886</v>
      </c>
      <c r="Q106" s="113">
        <v>0.460426</v>
      </c>
      <c r="R106" s="113">
        <v>0.47822399999999998</v>
      </c>
      <c r="S106" s="113">
        <v>0.48957400000000001</v>
      </c>
      <c r="T106" s="113">
        <v>0.50092300000000001</v>
      </c>
      <c r="U106" s="113">
        <v>0.51227299999999998</v>
      </c>
      <c r="V106" s="113">
        <v>0.52362200000000003</v>
      </c>
      <c r="W106" s="113">
        <v>0.534972</v>
      </c>
      <c r="X106" s="113">
        <v>0.54657900000000004</v>
      </c>
      <c r="Y106" s="113">
        <v>0.54657900000000004</v>
      </c>
      <c r="Z106" s="113">
        <v>0.54657900000000004</v>
      </c>
      <c r="AA106" s="113">
        <v>0.54657900000000004</v>
      </c>
      <c r="AB106" s="113">
        <v>0.54657900000000004</v>
      </c>
      <c r="AC106" s="113">
        <v>0.54657900000000004</v>
      </c>
      <c r="AD106" s="113">
        <v>0.54657900000000004</v>
      </c>
      <c r="AE106" s="113">
        <v>0.54657900000000004</v>
      </c>
      <c r="AF106" s="113">
        <v>0.54657900000000004</v>
      </c>
      <c r="AG106" s="113">
        <v>0.54657900000000004</v>
      </c>
    </row>
    <row r="107" spans="1:33">
      <c r="A107" s="113" t="s">
        <v>18794</v>
      </c>
      <c r="B107" s="113" t="s">
        <v>18773</v>
      </c>
      <c r="C107" s="113" t="s">
        <v>18769</v>
      </c>
      <c r="D107" s="113" t="s">
        <v>18774</v>
      </c>
      <c r="E107" s="113" t="s">
        <v>781</v>
      </c>
      <c r="F107" s="113" t="s">
        <v>598</v>
      </c>
      <c r="G107" s="113" t="s">
        <v>478</v>
      </c>
      <c r="H107" s="113" t="s">
        <v>2266</v>
      </c>
      <c r="I107" s="113" t="s">
        <v>2267</v>
      </c>
      <c r="J107" s="113">
        <v>7.123E-3</v>
      </c>
      <c r="K107" s="113">
        <v>7.123E-3</v>
      </c>
      <c r="L107" s="113">
        <v>7.123E-3</v>
      </c>
      <c r="M107" s="113">
        <v>7.123E-3</v>
      </c>
      <c r="N107" s="113">
        <v>7.123E-3</v>
      </c>
      <c r="O107" s="113">
        <v>7.123E-3</v>
      </c>
      <c r="P107" s="113">
        <v>7.123E-3</v>
      </c>
      <c r="Q107" s="113">
        <v>7.123E-3</v>
      </c>
      <c r="R107" s="113">
        <v>7.123E-3</v>
      </c>
      <c r="S107" s="113">
        <v>7.123E-3</v>
      </c>
      <c r="T107" s="113">
        <v>7.123E-3</v>
      </c>
      <c r="U107" s="113">
        <v>7.123E-3</v>
      </c>
      <c r="V107" s="113">
        <v>7.123E-3</v>
      </c>
      <c r="W107" s="113">
        <v>7.123E-3</v>
      </c>
      <c r="X107" s="113">
        <v>7.123E-3</v>
      </c>
      <c r="Y107" s="113">
        <v>7.123E-3</v>
      </c>
      <c r="Z107" s="113">
        <v>7.123E-3</v>
      </c>
      <c r="AA107" s="113">
        <v>7.123E-3</v>
      </c>
      <c r="AB107" s="113">
        <v>7.123E-3</v>
      </c>
      <c r="AC107" s="113">
        <v>7.123E-3</v>
      </c>
      <c r="AD107" s="113">
        <v>7.123E-3</v>
      </c>
      <c r="AE107" s="113">
        <v>7.123E-3</v>
      </c>
      <c r="AF107" s="113">
        <v>7.123E-3</v>
      </c>
      <c r="AG107" s="113">
        <v>7.123E-3</v>
      </c>
    </row>
    <row r="108" spans="1:33" ht="15.75" thickBot="1">
      <c r="A108" s="233" t="s">
        <v>18794</v>
      </c>
      <c r="B108" s="233" t="s">
        <v>18797</v>
      </c>
      <c r="C108" s="233" t="s">
        <v>18769</v>
      </c>
      <c r="D108" s="233" t="s">
        <v>18774</v>
      </c>
      <c r="E108" s="233" t="s">
        <v>784</v>
      </c>
      <c r="F108" s="233" t="s">
        <v>598</v>
      </c>
      <c r="G108" s="233" t="s">
        <v>478</v>
      </c>
      <c r="H108" s="233" t="s">
        <v>2266</v>
      </c>
      <c r="I108" s="233" t="s">
        <v>2267</v>
      </c>
      <c r="J108" s="233">
        <v>2.1215999999999999E-2</v>
      </c>
      <c r="K108" s="233">
        <v>2.1259E-2</v>
      </c>
      <c r="L108" s="233">
        <v>2.1302000000000001E-2</v>
      </c>
      <c r="M108" s="233">
        <v>2.1366E-2</v>
      </c>
      <c r="N108" s="233">
        <v>2.1409000000000001E-2</v>
      </c>
      <c r="O108" s="233">
        <v>2.1451999999999999E-2</v>
      </c>
      <c r="P108" s="233">
        <v>2.1495E-2</v>
      </c>
      <c r="Q108" s="233">
        <v>2.1559999999999999E-2</v>
      </c>
      <c r="R108" s="233">
        <v>2.1603000000000001E-2</v>
      </c>
      <c r="S108" s="233">
        <v>2.1603000000000001E-2</v>
      </c>
      <c r="T108" s="233">
        <v>2.1603000000000001E-2</v>
      </c>
      <c r="U108" s="233">
        <v>2.1624000000000001E-2</v>
      </c>
      <c r="V108" s="233">
        <v>2.1624000000000001E-2</v>
      </c>
      <c r="W108" s="233">
        <v>2.1624000000000001E-2</v>
      </c>
      <c r="X108" s="233">
        <v>2.1624000000000001E-2</v>
      </c>
      <c r="Y108" s="233">
        <v>2.1624000000000001E-2</v>
      </c>
      <c r="Z108" s="233">
        <v>2.1624000000000001E-2</v>
      </c>
      <c r="AA108" s="233">
        <v>2.1624000000000001E-2</v>
      </c>
      <c r="AB108" s="233">
        <v>2.1624000000000001E-2</v>
      </c>
      <c r="AC108" s="233">
        <v>2.1624000000000001E-2</v>
      </c>
      <c r="AD108" s="233">
        <v>2.1624000000000001E-2</v>
      </c>
      <c r="AE108" s="233">
        <v>2.1624000000000001E-2</v>
      </c>
      <c r="AF108" s="233">
        <v>2.1624000000000001E-2</v>
      </c>
      <c r="AG108" s="233">
        <v>2.1624000000000001E-2</v>
      </c>
    </row>
    <row r="109" spans="1:33">
      <c r="A109" s="172" t="s">
        <v>18775</v>
      </c>
      <c r="B109" s="113"/>
      <c r="C109" s="113"/>
      <c r="D109" s="113"/>
      <c r="E109" s="113"/>
      <c r="F109" s="113"/>
      <c r="G109" s="113"/>
      <c r="H109" s="113"/>
      <c r="I109" s="113"/>
      <c r="J109" s="113">
        <v>4.125966</v>
      </c>
      <c r="K109" s="113">
        <v>4.1940080000000002</v>
      </c>
      <c r="L109" s="113">
        <v>4.2610460000000003</v>
      </c>
      <c r="M109" s="113">
        <v>4.3165079999999998</v>
      </c>
      <c r="N109" s="113">
        <v>4.3706750000000003</v>
      </c>
      <c r="O109" s="113">
        <v>4.4263620000000001</v>
      </c>
      <c r="P109" s="113">
        <v>4.4805289999999998</v>
      </c>
      <c r="Q109" s="113">
        <v>4.53599</v>
      </c>
      <c r="R109" s="113">
        <v>4.5916889999999997</v>
      </c>
      <c r="S109" s="113">
        <v>4.6396110000000004</v>
      </c>
      <c r="T109" s="113">
        <v>4.6887949999999998</v>
      </c>
      <c r="U109" s="113">
        <v>4.7367499999999998</v>
      </c>
      <c r="V109" s="113">
        <v>4.7859350000000003</v>
      </c>
      <c r="W109" s="113">
        <v>4.8389049999999996</v>
      </c>
      <c r="X109" s="113">
        <v>4.8933949999999999</v>
      </c>
      <c r="Y109" s="113">
        <v>4.9350149999999999</v>
      </c>
      <c r="Z109" s="113">
        <v>4.9778979999999997</v>
      </c>
      <c r="AA109" s="113">
        <v>5.0195189999999998</v>
      </c>
      <c r="AB109" s="113">
        <v>5.0624010000000004</v>
      </c>
      <c r="AC109" s="113">
        <v>5.1040219999999996</v>
      </c>
      <c r="AD109" s="113">
        <v>5.1469040000000001</v>
      </c>
      <c r="AE109" s="113">
        <v>5.1885250000000003</v>
      </c>
      <c r="AF109" s="113">
        <v>5.2314080000000001</v>
      </c>
      <c r="AG109" s="113">
        <v>5.273028</v>
      </c>
    </row>
    <row r="110" spans="1:33">
      <c r="A110" s="113"/>
      <c r="B110" s="113"/>
      <c r="C110" s="113"/>
      <c r="D110" s="113"/>
      <c r="E110" s="113"/>
      <c r="F110" s="113"/>
      <c r="G110" s="113"/>
      <c r="H110" s="113"/>
      <c r="I110" s="113"/>
      <c r="J110" s="113"/>
      <c r="K110" s="113"/>
      <c r="L110" s="113"/>
      <c r="M110" s="113"/>
      <c r="N110" s="113"/>
      <c r="O110" s="113"/>
      <c r="P110" s="113"/>
      <c r="Q110" s="113"/>
      <c r="R110" s="113"/>
      <c r="S110" s="113"/>
      <c r="T110" s="113"/>
      <c r="U110" s="113"/>
      <c r="V110" s="113"/>
      <c r="W110" s="113"/>
      <c r="X110" s="113"/>
      <c r="Y110" s="113"/>
      <c r="Z110" s="113"/>
      <c r="AA110" s="113"/>
      <c r="AB110" s="113"/>
      <c r="AC110" s="113"/>
      <c r="AD110" s="113"/>
      <c r="AE110" s="113"/>
      <c r="AF110" s="113"/>
      <c r="AG110" s="113"/>
    </row>
    <row r="111" spans="1:33" ht="15.75" thickBot="1">
      <c r="A111" s="231" t="s">
        <v>569</v>
      </c>
      <c r="B111" s="231" t="s">
        <v>570</v>
      </c>
      <c r="C111" s="231" t="s">
        <v>571</v>
      </c>
      <c r="D111" s="231" t="s">
        <v>572</v>
      </c>
      <c r="E111" s="231" t="s">
        <v>573</v>
      </c>
      <c r="F111" s="231" t="s">
        <v>574</v>
      </c>
      <c r="G111" s="231" t="s">
        <v>575</v>
      </c>
      <c r="H111" s="231" t="s">
        <v>576</v>
      </c>
      <c r="I111" s="231" t="s">
        <v>577</v>
      </c>
      <c r="J111" s="231">
        <v>2023</v>
      </c>
      <c r="K111" s="231">
        <v>2024</v>
      </c>
      <c r="L111" s="231">
        <v>2025</v>
      </c>
      <c r="M111" s="231">
        <v>2026</v>
      </c>
      <c r="N111" s="231">
        <v>2027</v>
      </c>
      <c r="O111" s="231">
        <v>2028</v>
      </c>
      <c r="P111" s="231">
        <v>2029</v>
      </c>
      <c r="Q111" s="231">
        <v>2030</v>
      </c>
      <c r="R111" s="231">
        <v>2031</v>
      </c>
      <c r="S111" s="231">
        <v>2032</v>
      </c>
      <c r="T111" s="231">
        <v>2033</v>
      </c>
      <c r="U111" s="231">
        <v>2034</v>
      </c>
      <c r="V111" s="231">
        <v>2035</v>
      </c>
      <c r="W111" s="231">
        <v>2036</v>
      </c>
      <c r="X111" s="231">
        <v>2037</v>
      </c>
      <c r="Y111" s="231">
        <v>2038</v>
      </c>
      <c r="Z111" s="231">
        <v>2039</v>
      </c>
      <c r="AA111" s="231">
        <v>2040</v>
      </c>
      <c r="AB111" s="231">
        <v>2041</v>
      </c>
      <c r="AC111" s="231">
        <v>2042</v>
      </c>
      <c r="AD111" s="231">
        <v>2043</v>
      </c>
      <c r="AE111" s="231">
        <v>2044</v>
      </c>
      <c r="AF111" s="231">
        <v>2045</v>
      </c>
      <c r="AG111" s="231">
        <v>2046</v>
      </c>
    </row>
    <row r="112" spans="1:33">
      <c r="A112" s="113" t="s">
        <v>18798</v>
      </c>
      <c r="B112" s="113" t="s">
        <v>18779</v>
      </c>
      <c r="C112" s="113" t="s">
        <v>18769</v>
      </c>
      <c r="D112" s="113" t="s">
        <v>18780</v>
      </c>
      <c r="E112" s="113" t="s">
        <v>1544</v>
      </c>
      <c r="F112" s="113" t="s">
        <v>598</v>
      </c>
      <c r="G112" s="113" t="s">
        <v>478</v>
      </c>
      <c r="H112" s="113" t="s">
        <v>2266</v>
      </c>
      <c r="I112" s="113" t="s">
        <v>2267</v>
      </c>
      <c r="J112" s="113">
        <v>4.3839999999999999E-3</v>
      </c>
      <c r="K112" s="113">
        <v>4.3839999999999999E-3</v>
      </c>
      <c r="L112" s="113">
        <v>4.3839999999999999E-3</v>
      </c>
      <c r="M112" s="113">
        <v>4.3839999999999999E-3</v>
      </c>
      <c r="N112" s="113">
        <v>4.3839999999999999E-3</v>
      </c>
      <c r="O112" s="113">
        <v>4.3839999999999999E-3</v>
      </c>
      <c r="P112" s="113">
        <v>4.3839999999999999E-3</v>
      </c>
      <c r="Q112" s="113">
        <v>4.3839999999999999E-3</v>
      </c>
      <c r="R112" s="113">
        <v>4.3839999999999999E-3</v>
      </c>
      <c r="S112" s="113">
        <v>4.3839999999999999E-3</v>
      </c>
      <c r="T112" s="113">
        <v>4.3839999999999999E-3</v>
      </c>
      <c r="U112" s="113">
        <v>4.3839999999999999E-3</v>
      </c>
      <c r="V112" s="113">
        <v>4.3839999999999999E-3</v>
      </c>
      <c r="W112" s="113">
        <v>4.3839999999999999E-3</v>
      </c>
      <c r="X112" s="113">
        <v>4.3839999999999999E-3</v>
      </c>
      <c r="Y112" s="113">
        <v>4.3839999999999999E-3</v>
      </c>
      <c r="Z112" s="113">
        <v>4.3839999999999999E-3</v>
      </c>
      <c r="AA112" s="113">
        <v>4.3839999999999999E-3</v>
      </c>
      <c r="AB112" s="113">
        <v>4.3839999999999999E-3</v>
      </c>
      <c r="AC112" s="113">
        <v>4.3839999999999999E-3</v>
      </c>
      <c r="AD112" s="113">
        <v>4.3839999999999999E-3</v>
      </c>
      <c r="AE112" s="113">
        <v>4.3839999999999999E-3</v>
      </c>
      <c r="AF112" s="113">
        <v>4.3839999999999999E-3</v>
      </c>
      <c r="AG112" s="113">
        <v>4.3839999999999999E-3</v>
      </c>
    </row>
    <row r="113" spans="1:33">
      <c r="A113" s="113" t="s">
        <v>18798</v>
      </c>
      <c r="B113" s="113" t="s">
        <v>18783</v>
      </c>
      <c r="C113" s="113" t="s">
        <v>18769</v>
      </c>
      <c r="D113" s="113" t="s">
        <v>18784</v>
      </c>
      <c r="E113" s="113" t="s">
        <v>1544</v>
      </c>
      <c r="F113" s="113" t="s">
        <v>598</v>
      </c>
      <c r="G113" s="113" t="s">
        <v>478</v>
      </c>
      <c r="H113" s="113" t="s">
        <v>2266</v>
      </c>
      <c r="I113" s="113" t="s">
        <v>2267</v>
      </c>
      <c r="J113" s="113">
        <v>4.3083000000000003E-2</v>
      </c>
      <c r="K113" s="113">
        <v>4.326E-2</v>
      </c>
      <c r="L113" s="113">
        <v>4.3436000000000002E-2</v>
      </c>
      <c r="M113" s="113">
        <v>4.3612999999999999E-2</v>
      </c>
      <c r="N113" s="113">
        <v>4.3790000000000003E-2</v>
      </c>
      <c r="O113" s="113">
        <v>4.3966999999999999E-2</v>
      </c>
      <c r="P113" s="113">
        <v>4.4143000000000002E-2</v>
      </c>
      <c r="Q113" s="113">
        <v>4.4319999999999998E-2</v>
      </c>
      <c r="R113" s="113">
        <v>4.4497000000000002E-2</v>
      </c>
      <c r="S113" s="113">
        <v>4.4672999999999997E-2</v>
      </c>
      <c r="T113" s="113">
        <v>4.4850000000000001E-2</v>
      </c>
      <c r="U113" s="113">
        <v>4.5026999999999998E-2</v>
      </c>
      <c r="V113" s="113">
        <v>4.5203E-2</v>
      </c>
      <c r="W113" s="113">
        <v>4.5379999999999997E-2</v>
      </c>
      <c r="X113" s="113">
        <v>4.5557E-2</v>
      </c>
      <c r="Y113" s="113">
        <v>4.5733000000000003E-2</v>
      </c>
      <c r="Z113" s="113">
        <v>4.5909999999999999E-2</v>
      </c>
      <c r="AA113" s="113">
        <v>4.6087000000000003E-2</v>
      </c>
      <c r="AB113" s="113">
        <v>4.6264E-2</v>
      </c>
      <c r="AC113" s="113">
        <v>4.6440000000000002E-2</v>
      </c>
      <c r="AD113" s="113">
        <v>4.6616999999999999E-2</v>
      </c>
      <c r="AE113" s="113">
        <v>4.6794000000000002E-2</v>
      </c>
      <c r="AF113" s="113">
        <v>4.6969999999999998E-2</v>
      </c>
      <c r="AG113" s="113">
        <v>4.7147000000000001E-2</v>
      </c>
    </row>
    <row r="114" spans="1:33">
      <c r="A114" s="113" t="s">
        <v>18798</v>
      </c>
      <c r="B114" s="113" t="s">
        <v>18785</v>
      </c>
      <c r="C114" s="113" t="s">
        <v>18769</v>
      </c>
      <c r="D114" s="113" t="s">
        <v>18786</v>
      </c>
      <c r="E114" s="113" t="s">
        <v>1544</v>
      </c>
      <c r="F114" s="113" t="s">
        <v>598</v>
      </c>
      <c r="G114" s="113" t="s">
        <v>478</v>
      </c>
      <c r="H114" s="113" t="s">
        <v>2266</v>
      </c>
      <c r="I114" s="113" t="s">
        <v>2267</v>
      </c>
      <c r="J114" s="113">
        <v>0</v>
      </c>
      <c r="K114" s="113">
        <v>0</v>
      </c>
      <c r="L114" s="113">
        <v>0</v>
      </c>
      <c r="M114" s="113">
        <v>0</v>
      </c>
      <c r="N114" s="113">
        <v>0</v>
      </c>
      <c r="O114" s="113">
        <v>0</v>
      </c>
      <c r="P114" s="113">
        <v>0</v>
      </c>
      <c r="Q114" s="113">
        <v>0</v>
      </c>
      <c r="R114" s="113">
        <v>0</v>
      </c>
      <c r="S114" s="113">
        <v>0</v>
      </c>
      <c r="T114" s="113">
        <v>0</v>
      </c>
      <c r="U114" s="113">
        <v>0</v>
      </c>
      <c r="V114" s="113">
        <v>0</v>
      </c>
      <c r="W114" s="113">
        <v>0</v>
      </c>
      <c r="X114" s="113">
        <v>0</v>
      </c>
      <c r="Y114" s="113">
        <v>0</v>
      </c>
      <c r="Z114" s="113">
        <v>0</v>
      </c>
      <c r="AA114" s="113">
        <v>0</v>
      </c>
      <c r="AB114" s="113">
        <v>0</v>
      </c>
      <c r="AC114" s="113">
        <v>0</v>
      </c>
      <c r="AD114" s="113">
        <v>0</v>
      </c>
      <c r="AE114" s="113">
        <v>0</v>
      </c>
      <c r="AF114" s="113">
        <v>0</v>
      </c>
      <c r="AG114" s="113">
        <v>0</v>
      </c>
    </row>
    <row r="115" spans="1:33">
      <c r="A115" s="113" t="s">
        <v>18798</v>
      </c>
      <c r="B115" s="113" t="s">
        <v>18768</v>
      </c>
      <c r="C115" s="113" t="s">
        <v>18769</v>
      </c>
      <c r="D115" s="113" t="s">
        <v>18770</v>
      </c>
      <c r="E115" s="113" t="s">
        <v>781</v>
      </c>
      <c r="F115" s="113" t="s">
        <v>598</v>
      </c>
      <c r="G115" s="113" t="s">
        <v>478</v>
      </c>
      <c r="H115" s="113" t="s">
        <v>2266</v>
      </c>
      <c r="I115" s="113" t="s">
        <v>2267</v>
      </c>
      <c r="J115" s="113">
        <v>5.0289039999999998</v>
      </c>
      <c r="K115" s="113">
        <v>5.0289039999999998</v>
      </c>
      <c r="L115" s="113">
        <v>5.0289039999999998</v>
      </c>
      <c r="M115" s="113">
        <v>5.0289039999999998</v>
      </c>
      <c r="N115" s="113">
        <v>5.0289039999999998</v>
      </c>
      <c r="O115" s="113">
        <v>5.0289039999999998</v>
      </c>
      <c r="P115" s="113">
        <v>5.0289039999999998</v>
      </c>
      <c r="Q115" s="113">
        <v>5.0289039999999998</v>
      </c>
      <c r="R115" s="113">
        <v>5.0289039999999998</v>
      </c>
      <c r="S115" s="113">
        <v>5.0289039999999998</v>
      </c>
      <c r="T115" s="113">
        <v>5.0289039999999998</v>
      </c>
      <c r="U115" s="113">
        <v>5.0289039999999998</v>
      </c>
      <c r="V115" s="113">
        <v>5.0289039999999998</v>
      </c>
      <c r="W115" s="113">
        <v>5.0289039999999998</v>
      </c>
      <c r="X115" s="113">
        <v>5.0289039999999998</v>
      </c>
      <c r="Y115" s="113">
        <v>5.0289039999999998</v>
      </c>
      <c r="Z115" s="113">
        <v>5.0289039999999998</v>
      </c>
      <c r="AA115" s="113">
        <v>5.0289039999999998</v>
      </c>
      <c r="AB115" s="113">
        <v>5.0289039999999998</v>
      </c>
      <c r="AC115" s="113">
        <v>5.0289039999999998</v>
      </c>
      <c r="AD115" s="113">
        <v>5.0289039999999998</v>
      </c>
      <c r="AE115" s="113">
        <v>5.0289039999999998</v>
      </c>
      <c r="AF115" s="113">
        <v>5.0289039999999998</v>
      </c>
      <c r="AG115" s="113">
        <v>5.0289039999999998</v>
      </c>
    </row>
    <row r="116" spans="1:33">
      <c r="A116" s="113" t="s">
        <v>18798</v>
      </c>
      <c r="B116" s="113" t="s">
        <v>18771</v>
      </c>
      <c r="C116" s="113" t="s">
        <v>18769</v>
      </c>
      <c r="D116" s="113" t="s">
        <v>18772</v>
      </c>
      <c r="E116" s="113" t="s">
        <v>781</v>
      </c>
      <c r="F116" s="113" t="s">
        <v>598</v>
      </c>
      <c r="G116" s="113" t="s">
        <v>478</v>
      </c>
      <c r="H116" s="113" t="s">
        <v>2266</v>
      </c>
      <c r="I116" s="113" t="s">
        <v>2267</v>
      </c>
      <c r="J116" s="113">
        <v>2.962262</v>
      </c>
      <c r="K116" s="113">
        <v>3.0253450000000002</v>
      </c>
      <c r="L116" s="113">
        <v>3.0886629999999999</v>
      </c>
      <c r="M116" s="113">
        <v>3.151627</v>
      </c>
      <c r="N116" s="113">
        <v>3.2148400000000001</v>
      </c>
      <c r="O116" s="113">
        <v>3.279906</v>
      </c>
      <c r="P116" s="113">
        <v>3.343013</v>
      </c>
      <c r="Q116" s="113">
        <v>3.4060679999999999</v>
      </c>
      <c r="R116" s="113">
        <v>3.462421</v>
      </c>
      <c r="S116" s="113">
        <v>3.5187279999999999</v>
      </c>
      <c r="T116" s="113">
        <v>3.5749909999999998</v>
      </c>
      <c r="U116" s="113">
        <v>3.6312090000000001</v>
      </c>
      <c r="V116" s="113">
        <v>3.6873819999999999</v>
      </c>
      <c r="W116" s="113">
        <v>3.7427480000000002</v>
      </c>
      <c r="X116" s="113">
        <v>3.8003290000000001</v>
      </c>
      <c r="Y116" s="113">
        <v>3.85791</v>
      </c>
      <c r="Z116" s="113">
        <v>3.9154900000000001</v>
      </c>
      <c r="AA116" s="113">
        <v>3.973071</v>
      </c>
      <c r="AB116" s="113">
        <v>4.0306519999999999</v>
      </c>
      <c r="AC116" s="113">
        <v>4.0882329999999998</v>
      </c>
      <c r="AD116" s="113">
        <v>4.1458130000000004</v>
      </c>
      <c r="AE116" s="113">
        <v>4.2033940000000003</v>
      </c>
      <c r="AF116" s="113">
        <v>4.2609750000000002</v>
      </c>
      <c r="AG116" s="113">
        <v>4.3185560000000001</v>
      </c>
    </row>
    <row r="117" spans="1:33" ht="15.75" thickBot="1">
      <c r="A117" s="233" t="s">
        <v>18798</v>
      </c>
      <c r="B117" s="233" t="s">
        <v>18773</v>
      </c>
      <c r="C117" s="233" t="s">
        <v>18769</v>
      </c>
      <c r="D117" s="233" t="s">
        <v>18774</v>
      </c>
      <c r="E117" s="233" t="s">
        <v>781</v>
      </c>
      <c r="F117" s="233" t="s">
        <v>598</v>
      </c>
      <c r="G117" s="233" t="s">
        <v>478</v>
      </c>
      <c r="H117" s="233" t="s">
        <v>2266</v>
      </c>
      <c r="I117" s="233" t="s">
        <v>2267</v>
      </c>
      <c r="J117" s="233">
        <v>1.1827000000000001E-2</v>
      </c>
      <c r="K117" s="233">
        <v>1.1984E-2</v>
      </c>
      <c r="L117" s="233">
        <v>1.2141000000000001E-2</v>
      </c>
      <c r="M117" s="233">
        <v>1.2298E-2</v>
      </c>
      <c r="N117" s="233">
        <v>1.2455000000000001E-2</v>
      </c>
      <c r="O117" s="233">
        <v>1.2612E-2</v>
      </c>
      <c r="P117" s="233">
        <v>1.2769000000000001E-2</v>
      </c>
      <c r="Q117" s="233">
        <v>1.2926E-2</v>
      </c>
      <c r="R117" s="233">
        <v>1.3082999999999999E-2</v>
      </c>
      <c r="S117" s="233">
        <v>1.324E-2</v>
      </c>
      <c r="T117" s="233">
        <v>1.3396999999999999E-2</v>
      </c>
      <c r="U117" s="233">
        <v>1.3554E-2</v>
      </c>
      <c r="V117" s="233">
        <v>1.3710999999999999E-2</v>
      </c>
      <c r="W117" s="233">
        <v>1.3868E-2</v>
      </c>
      <c r="X117" s="233">
        <v>1.4024999999999999E-2</v>
      </c>
      <c r="Y117" s="233">
        <v>1.4182E-2</v>
      </c>
      <c r="Z117" s="233">
        <v>1.434E-2</v>
      </c>
      <c r="AA117" s="233">
        <v>1.4496999999999999E-2</v>
      </c>
      <c r="AB117" s="233">
        <v>1.4654E-2</v>
      </c>
      <c r="AC117" s="233">
        <v>1.4811E-2</v>
      </c>
      <c r="AD117" s="233">
        <v>1.4968E-2</v>
      </c>
      <c r="AE117" s="233">
        <v>1.5125E-2</v>
      </c>
      <c r="AF117" s="233">
        <v>1.5282E-2</v>
      </c>
      <c r="AG117" s="233">
        <v>1.5439E-2</v>
      </c>
    </row>
    <row r="118" spans="1:33">
      <c r="A118" s="172" t="s">
        <v>18775</v>
      </c>
      <c r="B118" s="113"/>
      <c r="C118" s="113"/>
      <c r="D118" s="113"/>
      <c r="E118" s="113"/>
      <c r="F118" s="113"/>
      <c r="G118" s="113"/>
      <c r="H118" s="113"/>
      <c r="I118" s="113"/>
      <c r="J118" s="113">
        <v>8.0504599999999993</v>
      </c>
      <c r="K118" s="113">
        <v>8.1138759999999994</v>
      </c>
      <c r="L118" s="113">
        <v>8.1775280000000006</v>
      </c>
      <c r="M118" s="113">
        <v>8.2408260000000002</v>
      </c>
      <c r="N118" s="113">
        <v>8.304373</v>
      </c>
      <c r="O118" s="113">
        <v>8.3697730000000004</v>
      </c>
      <c r="P118" s="113">
        <v>8.4332130000000003</v>
      </c>
      <c r="Q118" s="113">
        <v>8.4966019999999993</v>
      </c>
      <c r="R118" s="113">
        <v>8.5532880000000002</v>
      </c>
      <c r="S118" s="113">
        <v>8.6099300000000003</v>
      </c>
      <c r="T118" s="113">
        <v>8.6665259999999993</v>
      </c>
      <c r="U118" s="113">
        <v>8.7230779999999992</v>
      </c>
      <c r="V118" s="113">
        <v>8.7795850000000009</v>
      </c>
      <c r="W118" s="113">
        <v>8.8352850000000007</v>
      </c>
      <c r="X118" s="113">
        <v>8.8931989999999992</v>
      </c>
      <c r="Y118" s="113">
        <v>8.9511140000000005</v>
      </c>
      <c r="Z118" s="113">
        <v>9.0090280000000007</v>
      </c>
      <c r="AA118" s="113">
        <v>9.0669430000000002</v>
      </c>
      <c r="AB118" s="113">
        <v>9.1248570000000004</v>
      </c>
      <c r="AC118" s="113">
        <v>9.1827719999999999</v>
      </c>
      <c r="AD118" s="113">
        <v>9.2406860000000002</v>
      </c>
      <c r="AE118" s="113">
        <v>9.2986009999999997</v>
      </c>
      <c r="AF118" s="113">
        <v>9.3565149999999999</v>
      </c>
      <c r="AG118" s="113">
        <v>9.4144299999999994</v>
      </c>
    </row>
    <row r="119" spans="1:33">
      <c r="A119" s="113"/>
      <c r="B119" s="113"/>
      <c r="C119" s="113"/>
      <c r="D119" s="113"/>
      <c r="E119" s="113"/>
      <c r="F119" s="113"/>
      <c r="G119" s="113"/>
      <c r="H119" s="113"/>
      <c r="I119" s="113"/>
      <c r="J119" s="113"/>
      <c r="K119" s="113"/>
      <c r="L119" s="113"/>
      <c r="M119" s="113"/>
      <c r="N119" s="113"/>
      <c r="O119" s="113"/>
      <c r="P119" s="113"/>
      <c r="Q119" s="113"/>
      <c r="R119" s="113"/>
      <c r="S119" s="113"/>
      <c r="T119" s="113"/>
      <c r="U119" s="113"/>
      <c r="V119" s="113"/>
      <c r="W119" s="113"/>
      <c r="X119" s="113"/>
      <c r="Y119" s="113"/>
      <c r="Z119" s="113"/>
      <c r="AA119" s="113"/>
      <c r="AB119" s="113"/>
      <c r="AC119" s="113"/>
      <c r="AD119" s="113"/>
      <c r="AE119" s="113"/>
      <c r="AF119" s="113"/>
      <c r="AG119" s="113"/>
    </row>
    <row r="120" spans="1:33" ht="15.75" thickBot="1">
      <c r="A120" s="231" t="s">
        <v>569</v>
      </c>
      <c r="B120" s="231" t="s">
        <v>570</v>
      </c>
      <c r="C120" s="231" t="s">
        <v>571</v>
      </c>
      <c r="D120" s="231" t="s">
        <v>572</v>
      </c>
      <c r="E120" s="231" t="s">
        <v>573</v>
      </c>
      <c r="F120" s="231" t="s">
        <v>574</v>
      </c>
      <c r="G120" s="231" t="s">
        <v>575</v>
      </c>
      <c r="H120" s="231" t="s">
        <v>576</v>
      </c>
      <c r="I120" s="231" t="s">
        <v>577</v>
      </c>
      <c r="J120" s="231">
        <v>2023</v>
      </c>
      <c r="K120" s="231">
        <v>2024</v>
      </c>
      <c r="L120" s="231">
        <v>2025</v>
      </c>
      <c r="M120" s="231">
        <v>2026</v>
      </c>
      <c r="N120" s="231">
        <v>2027</v>
      </c>
      <c r="O120" s="231">
        <v>2028</v>
      </c>
      <c r="P120" s="231">
        <v>2029</v>
      </c>
      <c r="Q120" s="231">
        <v>2030</v>
      </c>
      <c r="R120" s="231">
        <v>2031</v>
      </c>
      <c r="S120" s="231">
        <v>2032</v>
      </c>
      <c r="T120" s="231">
        <v>2033</v>
      </c>
      <c r="U120" s="231">
        <v>2034</v>
      </c>
      <c r="V120" s="231">
        <v>2035</v>
      </c>
      <c r="W120" s="231">
        <v>2036</v>
      </c>
      <c r="X120" s="231">
        <v>2037</v>
      </c>
      <c r="Y120" s="231">
        <v>2038</v>
      </c>
      <c r="Z120" s="231">
        <v>2039</v>
      </c>
      <c r="AA120" s="231">
        <v>2040</v>
      </c>
      <c r="AB120" s="231">
        <v>2041</v>
      </c>
      <c r="AC120" s="231">
        <v>2042</v>
      </c>
      <c r="AD120" s="231">
        <v>2043</v>
      </c>
      <c r="AE120" s="231">
        <v>2044</v>
      </c>
      <c r="AF120" s="231">
        <v>2045</v>
      </c>
      <c r="AG120" s="231">
        <v>2046</v>
      </c>
    </row>
    <row r="121" spans="1:33">
      <c r="A121" s="113" t="s">
        <v>2269</v>
      </c>
      <c r="B121" s="113" t="s">
        <v>18779</v>
      </c>
      <c r="C121" s="113" t="s">
        <v>18769</v>
      </c>
      <c r="D121" s="113" t="s">
        <v>18780</v>
      </c>
      <c r="E121" s="113" t="s">
        <v>1544</v>
      </c>
      <c r="F121" s="113" t="s">
        <v>598</v>
      </c>
      <c r="G121" s="113" t="s">
        <v>478</v>
      </c>
      <c r="H121" s="113" t="s">
        <v>2266</v>
      </c>
      <c r="I121" s="113" t="s">
        <v>2267</v>
      </c>
      <c r="J121" s="113">
        <v>4.5345999999999997E-2</v>
      </c>
      <c r="K121" s="113">
        <v>4.6831999999999999E-2</v>
      </c>
      <c r="L121" s="113">
        <v>4.8543000000000003E-2</v>
      </c>
      <c r="M121" s="113">
        <v>5.0388000000000002E-2</v>
      </c>
      <c r="N121" s="113">
        <v>5.2463000000000003E-2</v>
      </c>
      <c r="O121" s="113">
        <v>5.4884000000000002E-2</v>
      </c>
      <c r="P121" s="113">
        <v>5.7532E-2</v>
      </c>
      <c r="Q121" s="113">
        <v>6.0297999999999997E-2</v>
      </c>
      <c r="R121" s="113">
        <v>6.0297999999999997E-2</v>
      </c>
      <c r="S121" s="113">
        <v>6.0297999999999997E-2</v>
      </c>
      <c r="T121" s="113">
        <v>6.0297999999999997E-2</v>
      </c>
      <c r="U121" s="113">
        <v>6.0297999999999997E-2</v>
      </c>
      <c r="V121" s="113">
        <v>6.0297999999999997E-2</v>
      </c>
      <c r="W121" s="113">
        <v>6.0297999999999997E-2</v>
      </c>
      <c r="X121" s="113">
        <v>6.0297999999999997E-2</v>
      </c>
      <c r="Y121" s="113">
        <v>6.0297999999999997E-2</v>
      </c>
      <c r="Z121" s="113">
        <v>6.0297999999999997E-2</v>
      </c>
      <c r="AA121" s="113">
        <v>6.0297999999999997E-2</v>
      </c>
      <c r="AB121" s="113">
        <v>6.0297999999999997E-2</v>
      </c>
      <c r="AC121" s="113">
        <v>6.0297999999999997E-2</v>
      </c>
      <c r="AD121" s="113">
        <v>6.0297999999999997E-2</v>
      </c>
      <c r="AE121" s="113">
        <v>6.0297999999999997E-2</v>
      </c>
      <c r="AF121" s="113">
        <v>6.0297999999999997E-2</v>
      </c>
      <c r="AG121" s="113">
        <v>6.0297999999999997E-2</v>
      </c>
    </row>
    <row r="122" spans="1:33">
      <c r="A122" s="113" t="s">
        <v>2269</v>
      </c>
      <c r="B122" s="113" t="s">
        <v>18781</v>
      </c>
      <c r="C122" s="113" t="s">
        <v>18769</v>
      </c>
      <c r="D122" s="113" t="s">
        <v>18782</v>
      </c>
      <c r="E122" s="113" t="s">
        <v>1544</v>
      </c>
      <c r="F122" s="113" t="s">
        <v>598</v>
      </c>
      <c r="G122" s="113" t="s">
        <v>478</v>
      </c>
      <c r="H122" s="113" t="s">
        <v>2266</v>
      </c>
      <c r="I122" s="113" t="s">
        <v>2267</v>
      </c>
      <c r="J122" s="113">
        <v>0.235376</v>
      </c>
      <c r="K122" s="113">
        <v>0.23800199999999999</v>
      </c>
      <c r="L122" s="113">
        <v>0.25218000000000002</v>
      </c>
      <c r="M122" s="113">
        <v>0.25348199999999999</v>
      </c>
      <c r="N122" s="113">
        <v>0.25591999999999998</v>
      </c>
      <c r="O122" s="113">
        <v>0.25711299999999998</v>
      </c>
      <c r="P122" s="113">
        <v>0.25930399999999998</v>
      </c>
      <c r="Q122" s="113">
        <v>0.26167899999999999</v>
      </c>
      <c r="R122" s="113">
        <v>0.26167899999999999</v>
      </c>
      <c r="S122" s="113">
        <v>0.26167899999999999</v>
      </c>
      <c r="T122" s="113">
        <v>0.26167899999999999</v>
      </c>
      <c r="U122" s="113">
        <v>0.26167899999999999</v>
      </c>
      <c r="V122" s="113">
        <v>0.26167899999999999</v>
      </c>
      <c r="W122" s="113">
        <v>0.26167899999999999</v>
      </c>
      <c r="X122" s="113">
        <v>0.26167899999999999</v>
      </c>
      <c r="Y122" s="113">
        <v>0.26167899999999999</v>
      </c>
      <c r="Z122" s="113">
        <v>0.26167899999999999</v>
      </c>
      <c r="AA122" s="113">
        <v>0.26167899999999999</v>
      </c>
      <c r="AB122" s="113">
        <v>0.26167899999999999</v>
      </c>
      <c r="AC122" s="113">
        <v>0.26167899999999999</v>
      </c>
      <c r="AD122" s="113">
        <v>0.26167899999999999</v>
      </c>
      <c r="AE122" s="113">
        <v>0.26167899999999999</v>
      </c>
      <c r="AF122" s="113">
        <v>0.26167899999999999</v>
      </c>
      <c r="AG122" s="113">
        <v>0.26167899999999999</v>
      </c>
    </row>
    <row r="123" spans="1:33">
      <c r="A123" s="113" t="s">
        <v>2269</v>
      </c>
      <c r="B123" s="113" t="s">
        <v>18783</v>
      </c>
      <c r="C123" s="113" t="s">
        <v>18769</v>
      </c>
      <c r="D123" s="113" t="s">
        <v>18784</v>
      </c>
      <c r="E123" s="113" t="s">
        <v>1544</v>
      </c>
      <c r="F123" s="113" t="s">
        <v>598</v>
      </c>
      <c r="G123" s="113" t="s">
        <v>478</v>
      </c>
      <c r="H123" s="113" t="s">
        <v>2266</v>
      </c>
      <c r="I123" s="113" t="s">
        <v>2267</v>
      </c>
      <c r="J123" s="113">
        <v>4.3803000000000002E-2</v>
      </c>
      <c r="K123" s="113">
        <v>4.4027999999999998E-2</v>
      </c>
      <c r="L123" s="113">
        <v>4.4302000000000001E-2</v>
      </c>
      <c r="M123" s="113">
        <v>4.4525000000000002E-2</v>
      </c>
      <c r="N123" s="113">
        <v>4.4831999999999997E-2</v>
      </c>
      <c r="O123" s="113">
        <v>4.5099E-2</v>
      </c>
      <c r="P123" s="113">
        <v>4.5325999999999998E-2</v>
      </c>
      <c r="Q123" s="113">
        <v>4.5629999999999997E-2</v>
      </c>
      <c r="R123" s="113">
        <v>4.5629999999999997E-2</v>
      </c>
      <c r="S123" s="113">
        <v>4.5629999999999997E-2</v>
      </c>
      <c r="T123" s="113">
        <v>4.5629999999999997E-2</v>
      </c>
      <c r="U123" s="113">
        <v>4.5629999999999997E-2</v>
      </c>
      <c r="V123" s="113">
        <v>4.5629999999999997E-2</v>
      </c>
      <c r="W123" s="113">
        <v>4.5629999999999997E-2</v>
      </c>
      <c r="X123" s="113">
        <v>4.5629999999999997E-2</v>
      </c>
      <c r="Y123" s="113">
        <v>4.5629999999999997E-2</v>
      </c>
      <c r="Z123" s="113">
        <v>4.5629999999999997E-2</v>
      </c>
      <c r="AA123" s="113">
        <v>4.5629999999999997E-2</v>
      </c>
      <c r="AB123" s="113">
        <v>4.5629999999999997E-2</v>
      </c>
      <c r="AC123" s="113">
        <v>4.5629999999999997E-2</v>
      </c>
      <c r="AD123" s="113">
        <v>4.5629999999999997E-2</v>
      </c>
      <c r="AE123" s="113">
        <v>4.5629999999999997E-2</v>
      </c>
      <c r="AF123" s="113">
        <v>4.5629999999999997E-2</v>
      </c>
      <c r="AG123" s="113">
        <v>4.5629999999999997E-2</v>
      </c>
    </row>
    <row r="124" spans="1:33">
      <c r="A124" s="113" t="s">
        <v>2269</v>
      </c>
      <c r="B124" s="113" t="s">
        <v>18785</v>
      </c>
      <c r="C124" s="113" t="s">
        <v>18769</v>
      </c>
      <c r="D124" s="113" t="s">
        <v>18786</v>
      </c>
      <c r="E124" s="113" t="s">
        <v>1544</v>
      </c>
      <c r="F124" s="113" t="s">
        <v>598</v>
      </c>
      <c r="G124" s="113" t="s">
        <v>478</v>
      </c>
      <c r="H124" s="113" t="s">
        <v>2266</v>
      </c>
      <c r="I124" s="113" t="s">
        <v>2267</v>
      </c>
      <c r="J124" s="113">
        <v>0</v>
      </c>
      <c r="K124" s="113">
        <v>0</v>
      </c>
      <c r="L124" s="113">
        <v>0</v>
      </c>
      <c r="M124" s="113">
        <v>0</v>
      </c>
      <c r="N124" s="113">
        <v>0</v>
      </c>
      <c r="O124" s="113">
        <v>0</v>
      </c>
      <c r="P124" s="113">
        <v>0</v>
      </c>
      <c r="Q124" s="113">
        <v>0</v>
      </c>
      <c r="R124" s="113">
        <v>0</v>
      </c>
      <c r="S124" s="113">
        <v>0</v>
      </c>
      <c r="T124" s="113">
        <v>0</v>
      </c>
      <c r="U124" s="113">
        <v>0</v>
      </c>
      <c r="V124" s="113">
        <v>0</v>
      </c>
      <c r="W124" s="113">
        <v>0</v>
      </c>
      <c r="X124" s="113">
        <v>0</v>
      </c>
      <c r="Y124" s="113">
        <v>0</v>
      </c>
      <c r="Z124" s="113">
        <v>0</v>
      </c>
      <c r="AA124" s="113">
        <v>0</v>
      </c>
      <c r="AB124" s="113">
        <v>0</v>
      </c>
      <c r="AC124" s="113">
        <v>0</v>
      </c>
      <c r="AD124" s="113">
        <v>0</v>
      </c>
      <c r="AE124" s="113">
        <v>0</v>
      </c>
      <c r="AF124" s="113">
        <v>0</v>
      </c>
      <c r="AG124" s="113">
        <v>0</v>
      </c>
    </row>
    <row r="125" spans="1:33">
      <c r="A125" s="113" t="s">
        <v>2269</v>
      </c>
      <c r="B125" s="113" t="s">
        <v>18768</v>
      </c>
      <c r="C125" s="113" t="s">
        <v>18769</v>
      </c>
      <c r="D125" s="113" t="s">
        <v>18770</v>
      </c>
      <c r="E125" s="113" t="s">
        <v>781</v>
      </c>
      <c r="F125" s="113" t="s">
        <v>598</v>
      </c>
      <c r="G125" s="113" t="s">
        <v>478</v>
      </c>
      <c r="H125" s="113" t="s">
        <v>2266</v>
      </c>
      <c r="I125" s="113" t="s">
        <v>2267</v>
      </c>
      <c r="J125" s="113">
        <v>2.5260660000000001</v>
      </c>
      <c r="K125" s="113">
        <v>2.5333920000000001</v>
      </c>
      <c r="L125" s="113">
        <v>2.540727</v>
      </c>
      <c r="M125" s="113">
        <v>2.5434749999999999</v>
      </c>
      <c r="N125" s="113">
        <v>2.5459960000000001</v>
      </c>
      <c r="O125" s="113">
        <v>2.5533419999999998</v>
      </c>
      <c r="P125" s="113">
        <v>2.5606969999999998</v>
      </c>
      <c r="Q125" s="113">
        <v>2.565957</v>
      </c>
      <c r="R125" s="113">
        <v>2.565957</v>
      </c>
      <c r="S125" s="113">
        <v>2.565957</v>
      </c>
      <c r="T125" s="113">
        <v>2.565957</v>
      </c>
      <c r="U125" s="113">
        <v>2.565957</v>
      </c>
      <c r="V125" s="113">
        <v>2.565957</v>
      </c>
      <c r="W125" s="113">
        <v>2.565957</v>
      </c>
      <c r="X125" s="113">
        <v>2.565957</v>
      </c>
      <c r="Y125" s="113">
        <v>2.565957</v>
      </c>
      <c r="Z125" s="113">
        <v>2.565957</v>
      </c>
      <c r="AA125" s="113">
        <v>2.565957</v>
      </c>
      <c r="AB125" s="113">
        <v>2.565957</v>
      </c>
      <c r="AC125" s="113">
        <v>2.565957</v>
      </c>
      <c r="AD125" s="113">
        <v>2.565957</v>
      </c>
      <c r="AE125" s="113">
        <v>2.565957</v>
      </c>
      <c r="AF125" s="113">
        <v>2.565957</v>
      </c>
      <c r="AG125" s="113">
        <v>2.565957</v>
      </c>
    </row>
    <row r="126" spans="1:33">
      <c r="A126" s="113" t="s">
        <v>2269</v>
      </c>
      <c r="B126" s="113" t="s">
        <v>18771</v>
      </c>
      <c r="C126" s="113" t="s">
        <v>18769</v>
      </c>
      <c r="D126" s="113" t="s">
        <v>18772</v>
      </c>
      <c r="E126" s="113" t="s">
        <v>781</v>
      </c>
      <c r="F126" s="113" t="s">
        <v>598</v>
      </c>
      <c r="G126" s="113" t="s">
        <v>478</v>
      </c>
      <c r="H126" s="113" t="s">
        <v>2266</v>
      </c>
      <c r="I126" s="113" t="s">
        <v>2267</v>
      </c>
      <c r="J126" s="113">
        <v>13.226660000000001</v>
      </c>
      <c r="K126" s="113">
        <v>13.58968</v>
      </c>
      <c r="L126" s="113">
        <v>13.970739999999999</v>
      </c>
      <c r="M126" s="113">
        <v>14.311070000000001</v>
      </c>
      <c r="N126" s="113">
        <v>14.64265</v>
      </c>
      <c r="O126" s="113">
        <v>14.955590000000001</v>
      </c>
      <c r="P126" s="113">
        <v>15.303000000000001</v>
      </c>
      <c r="Q126" s="113">
        <v>15.62279</v>
      </c>
      <c r="R126" s="113">
        <v>15.62279</v>
      </c>
      <c r="S126" s="113">
        <v>15.62279</v>
      </c>
      <c r="T126" s="113">
        <v>15.62279</v>
      </c>
      <c r="U126" s="113">
        <v>15.62279</v>
      </c>
      <c r="V126" s="113">
        <v>15.62279</v>
      </c>
      <c r="W126" s="113">
        <v>15.62279</v>
      </c>
      <c r="X126" s="113">
        <v>15.62279</v>
      </c>
      <c r="Y126" s="113">
        <v>15.62279</v>
      </c>
      <c r="Z126" s="113">
        <v>15.62279</v>
      </c>
      <c r="AA126" s="113">
        <v>15.62279</v>
      </c>
      <c r="AB126" s="113">
        <v>15.62279</v>
      </c>
      <c r="AC126" s="113">
        <v>15.62279</v>
      </c>
      <c r="AD126" s="113">
        <v>15.62279</v>
      </c>
      <c r="AE126" s="113">
        <v>15.62279</v>
      </c>
      <c r="AF126" s="113">
        <v>15.62279</v>
      </c>
      <c r="AG126" s="113">
        <v>15.62279</v>
      </c>
    </row>
    <row r="127" spans="1:33" ht="15.75" thickBot="1">
      <c r="A127" s="233" t="s">
        <v>2269</v>
      </c>
      <c r="B127" s="233" t="s">
        <v>18773</v>
      </c>
      <c r="C127" s="233" t="s">
        <v>18769</v>
      </c>
      <c r="D127" s="233" t="s">
        <v>18774</v>
      </c>
      <c r="E127" s="233" t="s">
        <v>781</v>
      </c>
      <c r="F127" s="233" t="s">
        <v>598</v>
      </c>
      <c r="G127" s="233" t="s">
        <v>478</v>
      </c>
      <c r="H127" s="233" t="s">
        <v>2266</v>
      </c>
      <c r="I127" s="233" t="s">
        <v>2267</v>
      </c>
      <c r="J127" s="233">
        <v>7.1160000000000001E-2</v>
      </c>
      <c r="K127" s="233">
        <v>7.1387000000000006E-2</v>
      </c>
      <c r="L127" s="233">
        <v>7.1474999999999997E-2</v>
      </c>
      <c r="M127" s="233">
        <v>7.2555999999999995E-2</v>
      </c>
      <c r="N127" s="233">
        <v>7.2622999999999993E-2</v>
      </c>
      <c r="O127" s="233">
        <v>7.3712E-2</v>
      </c>
      <c r="P127" s="233">
        <v>7.3866000000000001E-2</v>
      </c>
      <c r="Q127" s="233">
        <v>7.4954999999999994E-2</v>
      </c>
      <c r="R127" s="233">
        <v>7.4954999999999994E-2</v>
      </c>
      <c r="S127" s="233">
        <v>7.4954999999999994E-2</v>
      </c>
      <c r="T127" s="233">
        <v>7.4954999999999994E-2</v>
      </c>
      <c r="U127" s="233">
        <v>7.4954999999999994E-2</v>
      </c>
      <c r="V127" s="233">
        <v>7.4954999999999994E-2</v>
      </c>
      <c r="W127" s="233">
        <v>7.4954999999999994E-2</v>
      </c>
      <c r="X127" s="233">
        <v>7.4954999999999994E-2</v>
      </c>
      <c r="Y127" s="233">
        <v>7.4954999999999994E-2</v>
      </c>
      <c r="Z127" s="233">
        <v>7.4954999999999994E-2</v>
      </c>
      <c r="AA127" s="233">
        <v>7.4954999999999994E-2</v>
      </c>
      <c r="AB127" s="233">
        <v>7.4954999999999994E-2</v>
      </c>
      <c r="AC127" s="233">
        <v>7.4954999999999994E-2</v>
      </c>
      <c r="AD127" s="233">
        <v>7.4954999999999994E-2</v>
      </c>
      <c r="AE127" s="233">
        <v>7.4954999999999994E-2</v>
      </c>
      <c r="AF127" s="233">
        <v>7.4954999999999994E-2</v>
      </c>
      <c r="AG127" s="233">
        <v>7.4954999999999994E-2</v>
      </c>
    </row>
    <row r="128" spans="1:33">
      <c r="A128" s="172" t="s">
        <v>18775</v>
      </c>
      <c r="B128" s="113"/>
      <c r="C128" s="113"/>
      <c r="D128" s="113"/>
      <c r="E128" s="113"/>
      <c r="F128" s="113"/>
      <c r="G128" s="113"/>
      <c r="H128" s="113"/>
      <c r="I128" s="113"/>
      <c r="J128" s="113">
        <v>16.148409999999998</v>
      </c>
      <c r="K128" s="113">
        <v>16.523319999999998</v>
      </c>
      <c r="L128" s="113">
        <v>16.927959999999999</v>
      </c>
      <c r="M128" s="113">
        <v>17.275500000000001</v>
      </c>
      <c r="N128" s="113">
        <v>17.61449</v>
      </c>
      <c r="O128" s="113">
        <v>17.93974</v>
      </c>
      <c r="P128" s="113">
        <v>18.29973</v>
      </c>
      <c r="Q128" s="113">
        <v>18.631309999999999</v>
      </c>
      <c r="R128" s="113">
        <v>18.631309999999999</v>
      </c>
      <c r="S128" s="113">
        <v>18.631309999999999</v>
      </c>
      <c r="T128" s="113">
        <v>18.631309999999999</v>
      </c>
      <c r="U128" s="113">
        <v>18.631309999999999</v>
      </c>
      <c r="V128" s="113">
        <v>18.631309999999999</v>
      </c>
      <c r="W128" s="113">
        <v>18.631309999999999</v>
      </c>
      <c r="X128" s="113">
        <v>18.631309999999999</v>
      </c>
      <c r="Y128" s="113">
        <v>18.631309999999999</v>
      </c>
      <c r="Z128" s="113">
        <v>18.631309999999999</v>
      </c>
      <c r="AA128" s="113">
        <v>18.631309999999999</v>
      </c>
      <c r="AB128" s="113">
        <v>18.631309999999999</v>
      </c>
      <c r="AC128" s="113">
        <v>18.631309999999999</v>
      </c>
      <c r="AD128" s="113">
        <v>18.631309999999999</v>
      </c>
      <c r="AE128" s="113">
        <v>18.631309999999999</v>
      </c>
      <c r="AF128" s="113">
        <v>18.631309999999999</v>
      </c>
      <c r="AG128" s="113">
        <v>18.631309999999999</v>
      </c>
    </row>
    <row r="129" spans="1:33">
      <c r="A129" s="113"/>
      <c r="B129" s="113"/>
      <c r="C129" s="113"/>
      <c r="D129" s="113"/>
      <c r="E129" s="113"/>
      <c r="F129" s="113"/>
      <c r="G129" s="113"/>
      <c r="H129" s="113"/>
      <c r="I129" s="113"/>
      <c r="J129" s="113"/>
      <c r="K129" s="113"/>
      <c r="L129" s="113"/>
      <c r="M129" s="113"/>
      <c r="N129" s="113"/>
      <c r="O129" s="113"/>
      <c r="P129" s="113"/>
      <c r="Q129" s="113"/>
      <c r="R129" s="113"/>
      <c r="S129" s="113"/>
      <c r="T129" s="113"/>
      <c r="U129" s="113"/>
      <c r="V129" s="113"/>
      <c r="W129" s="113"/>
      <c r="X129" s="113"/>
      <c r="Y129" s="113"/>
      <c r="Z129" s="113"/>
      <c r="AA129" s="113"/>
      <c r="AB129" s="113"/>
      <c r="AC129" s="113"/>
      <c r="AD129" s="113"/>
      <c r="AE129" s="113"/>
      <c r="AF129" s="113"/>
      <c r="AG129" s="113"/>
    </row>
    <row r="130" spans="1:33" ht="15.75" thickBot="1">
      <c r="A130" s="231" t="s">
        <v>569</v>
      </c>
      <c r="B130" s="231" t="s">
        <v>570</v>
      </c>
      <c r="C130" s="231" t="s">
        <v>571</v>
      </c>
      <c r="D130" s="231" t="s">
        <v>572</v>
      </c>
      <c r="E130" s="231" t="s">
        <v>573</v>
      </c>
      <c r="F130" s="231" t="s">
        <v>574</v>
      </c>
      <c r="G130" s="231" t="s">
        <v>575</v>
      </c>
      <c r="H130" s="231" t="s">
        <v>576</v>
      </c>
      <c r="I130" s="231" t="s">
        <v>577</v>
      </c>
      <c r="J130" s="231">
        <v>2023</v>
      </c>
      <c r="K130" s="231">
        <v>2024</v>
      </c>
      <c r="L130" s="231">
        <v>2025</v>
      </c>
      <c r="M130" s="231">
        <v>2026</v>
      </c>
      <c r="N130" s="231">
        <v>2027</v>
      </c>
      <c r="O130" s="231">
        <v>2028</v>
      </c>
      <c r="P130" s="231">
        <v>2029</v>
      </c>
      <c r="Q130" s="231">
        <v>2030</v>
      </c>
      <c r="R130" s="231">
        <v>2031</v>
      </c>
      <c r="S130" s="231">
        <v>2032</v>
      </c>
      <c r="T130" s="231">
        <v>2033</v>
      </c>
      <c r="U130" s="231">
        <v>2034</v>
      </c>
      <c r="V130" s="231">
        <v>2035</v>
      </c>
      <c r="W130" s="231">
        <v>2036</v>
      </c>
      <c r="X130" s="231">
        <v>2037</v>
      </c>
      <c r="Y130" s="231">
        <v>2038</v>
      </c>
      <c r="Z130" s="231">
        <v>2039</v>
      </c>
      <c r="AA130" s="231">
        <v>2040</v>
      </c>
      <c r="AB130" s="231">
        <v>2041</v>
      </c>
      <c r="AC130" s="231">
        <v>2042</v>
      </c>
      <c r="AD130" s="231">
        <v>2043</v>
      </c>
      <c r="AE130" s="231">
        <v>2044</v>
      </c>
      <c r="AF130" s="231">
        <v>2045</v>
      </c>
      <c r="AG130" s="231">
        <v>2046</v>
      </c>
    </row>
    <row r="131" spans="1:33">
      <c r="A131" s="113" t="s">
        <v>18690</v>
      </c>
      <c r="B131" s="113" t="s">
        <v>18781</v>
      </c>
      <c r="C131" s="113" t="s">
        <v>18769</v>
      </c>
      <c r="D131" s="113" t="s">
        <v>18782</v>
      </c>
      <c r="E131" s="113" t="s">
        <v>1544</v>
      </c>
      <c r="F131" s="113" t="s">
        <v>598</v>
      </c>
      <c r="G131" s="113" t="s">
        <v>478</v>
      </c>
      <c r="H131" s="113" t="s">
        <v>2266</v>
      </c>
      <c r="I131" s="113" t="s">
        <v>2267</v>
      </c>
      <c r="J131" s="113">
        <v>8.0999999999999996E-4</v>
      </c>
      <c r="K131" s="113">
        <v>8.1599999999999999E-4</v>
      </c>
      <c r="L131" s="113">
        <v>8.2299999999999995E-4</v>
      </c>
      <c r="M131" s="113">
        <v>8.2899999999999998E-4</v>
      </c>
      <c r="N131" s="113">
        <v>8.3600000000000005E-4</v>
      </c>
      <c r="O131" s="113">
        <v>8.4199999999999998E-4</v>
      </c>
      <c r="P131" s="113">
        <v>8.4800000000000001E-4</v>
      </c>
      <c r="Q131" s="113">
        <v>8.5499999999999997E-4</v>
      </c>
      <c r="R131" s="113">
        <v>8.61E-4</v>
      </c>
      <c r="S131" s="113">
        <v>8.6799999999999996E-4</v>
      </c>
      <c r="T131" s="113">
        <v>8.7399999999999999E-4</v>
      </c>
      <c r="U131" s="113">
        <v>8.8000000000000003E-4</v>
      </c>
      <c r="V131" s="113">
        <v>8.8699999999999998E-4</v>
      </c>
      <c r="W131" s="113">
        <v>8.9300000000000002E-4</v>
      </c>
      <c r="X131" s="113">
        <v>8.9999999999999998E-4</v>
      </c>
      <c r="Y131" s="113">
        <v>9.0600000000000001E-4</v>
      </c>
      <c r="Z131" s="113">
        <v>9.1200000000000005E-4</v>
      </c>
      <c r="AA131" s="113">
        <v>9.19E-4</v>
      </c>
      <c r="AB131" s="113">
        <v>9.2500000000000004E-4</v>
      </c>
      <c r="AC131" s="113">
        <v>9.3199999999999999E-4</v>
      </c>
      <c r="AD131" s="113">
        <v>9.3800000000000003E-4</v>
      </c>
      <c r="AE131" s="113">
        <v>9.4399999999999996E-4</v>
      </c>
      <c r="AF131" s="113">
        <v>9.5100000000000002E-4</v>
      </c>
      <c r="AG131" s="113">
        <v>9.5699999999999995E-4</v>
      </c>
    </row>
    <row r="132" spans="1:33">
      <c r="A132" s="113" t="s">
        <v>18690</v>
      </c>
      <c r="B132" s="113" t="s">
        <v>18783</v>
      </c>
      <c r="C132" s="113" t="s">
        <v>18769</v>
      </c>
      <c r="D132" s="113" t="s">
        <v>18784</v>
      </c>
      <c r="E132" s="113" t="s">
        <v>1544</v>
      </c>
      <c r="F132" s="113" t="s">
        <v>598</v>
      </c>
      <c r="G132" s="113" t="s">
        <v>478</v>
      </c>
      <c r="H132" s="113" t="s">
        <v>2266</v>
      </c>
      <c r="I132" s="113" t="s">
        <v>2267</v>
      </c>
      <c r="J132" s="113">
        <v>3.4009999999999999E-2</v>
      </c>
      <c r="K132" s="113">
        <v>3.4118999999999997E-2</v>
      </c>
      <c r="L132" s="113">
        <v>3.4228000000000001E-2</v>
      </c>
      <c r="M132" s="113">
        <v>3.4336999999999999E-2</v>
      </c>
      <c r="N132" s="113">
        <v>3.4445999999999997E-2</v>
      </c>
      <c r="O132" s="113">
        <v>3.4555000000000002E-2</v>
      </c>
      <c r="P132" s="113">
        <v>3.4662999999999999E-2</v>
      </c>
      <c r="Q132" s="113">
        <v>3.4771999999999997E-2</v>
      </c>
      <c r="R132" s="113">
        <v>3.4881000000000002E-2</v>
      </c>
      <c r="S132" s="113">
        <v>3.499E-2</v>
      </c>
      <c r="T132" s="113">
        <v>3.5097999999999997E-2</v>
      </c>
      <c r="U132" s="113">
        <v>3.5207000000000002E-2</v>
      </c>
      <c r="V132" s="113">
        <v>3.5316E-2</v>
      </c>
      <c r="W132" s="113">
        <v>3.5424999999999998E-2</v>
      </c>
      <c r="X132" s="113">
        <v>3.5533000000000002E-2</v>
      </c>
      <c r="Y132" s="113">
        <v>3.5642E-2</v>
      </c>
      <c r="Z132" s="113">
        <v>3.5750999999999998E-2</v>
      </c>
      <c r="AA132" s="113">
        <v>3.5860000000000003E-2</v>
      </c>
      <c r="AB132" s="113">
        <v>3.5968E-2</v>
      </c>
      <c r="AC132" s="113">
        <v>3.6076999999999998E-2</v>
      </c>
      <c r="AD132" s="113">
        <v>3.6186000000000003E-2</v>
      </c>
      <c r="AE132" s="113">
        <v>3.6295000000000001E-2</v>
      </c>
      <c r="AF132" s="113">
        <v>3.6402999999999998E-2</v>
      </c>
      <c r="AG132" s="113">
        <v>3.6512000000000003E-2</v>
      </c>
    </row>
    <row r="133" spans="1:33">
      <c r="A133" s="113" t="s">
        <v>18690</v>
      </c>
      <c r="B133" s="113" t="s">
        <v>18785</v>
      </c>
      <c r="C133" s="113" t="s">
        <v>18769</v>
      </c>
      <c r="D133" s="113" t="s">
        <v>18786</v>
      </c>
      <c r="E133" s="113" t="s">
        <v>1544</v>
      </c>
      <c r="F133" s="113" t="s">
        <v>598</v>
      </c>
      <c r="G133" s="113" t="s">
        <v>478</v>
      </c>
      <c r="H133" s="113" t="s">
        <v>2266</v>
      </c>
      <c r="I133" s="113" t="s">
        <v>2267</v>
      </c>
      <c r="J133" s="113">
        <v>0.13431699999999999</v>
      </c>
      <c r="K133" s="113">
        <v>0.12970000000000001</v>
      </c>
      <c r="L133" s="113">
        <v>0.125084</v>
      </c>
      <c r="M133" s="113">
        <v>0.121188</v>
      </c>
      <c r="N133" s="113">
        <v>0.11729100000000001</v>
      </c>
      <c r="O133" s="113">
        <v>0.11339299999999999</v>
      </c>
      <c r="P133" s="113">
        <v>0.109496</v>
      </c>
      <c r="Q133" s="113">
        <v>0.105599</v>
      </c>
      <c r="R133" s="113">
        <v>0.103018</v>
      </c>
      <c r="S133" s="113">
        <v>0.100438</v>
      </c>
      <c r="T133" s="113">
        <v>9.7857E-2</v>
      </c>
      <c r="U133" s="113">
        <v>9.5274999999999999E-2</v>
      </c>
      <c r="V133" s="113">
        <v>9.2693999999999999E-2</v>
      </c>
      <c r="W133" s="113">
        <v>9.0114E-2</v>
      </c>
      <c r="X133" s="113">
        <v>8.7533E-2</v>
      </c>
      <c r="Y133" s="113">
        <v>8.4952E-2</v>
      </c>
      <c r="Z133" s="113">
        <v>8.2369999999999999E-2</v>
      </c>
      <c r="AA133" s="113">
        <v>7.979E-2</v>
      </c>
      <c r="AB133" s="113">
        <v>7.7209E-2</v>
      </c>
      <c r="AC133" s="113">
        <v>7.4628E-2</v>
      </c>
      <c r="AD133" s="113">
        <v>7.2045999999999999E-2</v>
      </c>
      <c r="AE133" s="113">
        <v>6.9466E-2</v>
      </c>
      <c r="AF133" s="113">
        <v>6.6885E-2</v>
      </c>
      <c r="AG133" s="113">
        <v>6.4304E-2</v>
      </c>
    </row>
    <row r="134" spans="1:33">
      <c r="A134" s="113" t="s">
        <v>18690</v>
      </c>
      <c r="B134" s="113" t="s">
        <v>18768</v>
      </c>
      <c r="C134" s="113" t="s">
        <v>18769</v>
      </c>
      <c r="D134" s="113" t="s">
        <v>18770</v>
      </c>
      <c r="E134" s="113" t="s">
        <v>781</v>
      </c>
      <c r="F134" s="113" t="s">
        <v>598</v>
      </c>
      <c r="G134" s="113" t="s">
        <v>478</v>
      </c>
      <c r="H134" s="113" t="s">
        <v>2266</v>
      </c>
      <c r="I134" s="113" t="s">
        <v>2267</v>
      </c>
      <c r="J134" s="113">
        <v>4.0910510000000002</v>
      </c>
      <c r="K134" s="113">
        <v>4.0910510000000002</v>
      </c>
      <c r="L134" s="113">
        <v>4.0910510000000002</v>
      </c>
      <c r="M134" s="113">
        <v>4.0910510000000002</v>
      </c>
      <c r="N134" s="113">
        <v>4.0910510000000002</v>
      </c>
      <c r="O134" s="113">
        <v>4.0910510000000002</v>
      </c>
      <c r="P134" s="113">
        <v>4.0910510000000002</v>
      </c>
      <c r="Q134" s="113">
        <v>4.0910510000000002</v>
      </c>
      <c r="R134" s="113">
        <v>4.0910510000000002</v>
      </c>
      <c r="S134" s="113">
        <v>4.0910510000000002</v>
      </c>
      <c r="T134" s="113">
        <v>4.0910510000000002</v>
      </c>
      <c r="U134" s="113">
        <v>4.0910510000000002</v>
      </c>
      <c r="V134" s="113">
        <v>4.0910510000000002</v>
      </c>
      <c r="W134" s="113">
        <v>4.0910510000000002</v>
      </c>
      <c r="X134" s="113">
        <v>4.0910510000000002</v>
      </c>
      <c r="Y134" s="113">
        <v>4.0910510000000002</v>
      </c>
      <c r="Z134" s="113">
        <v>4.0910510000000002</v>
      </c>
      <c r="AA134" s="113">
        <v>4.0910510000000002</v>
      </c>
      <c r="AB134" s="113">
        <v>4.0910510000000002</v>
      </c>
      <c r="AC134" s="113">
        <v>4.0910510000000002</v>
      </c>
      <c r="AD134" s="113">
        <v>4.0910510000000002</v>
      </c>
      <c r="AE134" s="113">
        <v>4.0910510000000002</v>
      </c>
      <c r="AF134" s="113">
        <v>4.0910510000000002</v>
      </c>
      <c r="AG134" s="113">
        <v>4.0910510000000002</v>
      </c>
    </row>
    <row r="135" spans="1:33">
      <c r="A135" s="113" t="s">
        <v>18690</v>
      </c>
      <c r="B135" s="113" t="s">
        <v>18771</v>
      </c>
      <c r="C135" s="113" t="s">
        <v>18769</v>
      </c>
      <c r="D135" s="113" t="s">
        <v>18772</v>
      </c>
      <c r="E135" s="113" t="s">
        <v>781</v>
      </c>
      <c r="F135" s="113" t="s">
        <v>598</v>
      </c>
      <c r="G135" s="113" t="s">
        <v>478</v>
      </c>
      <c r="H135" s="113" t="s">
        <v>2266</v>
      </c>
      <c r="I135" s="113" t="s">
        <v>2267</v>
      </c>
      <c r="J135" s="113">
        <v>0.21718699999999999</v>
      </c>
      <c r="K135" s="113">
        <v>0.21973000000000001</v>
      </c>
      <c r="L135" s="113">
        <v>0.222274</v>
      </c>
      <c r="M135" s="113">
        <v>0.22478600000000001</v>
      </c>
      <c r="N135" s="113">
        <v>0.227297</v>
      </c>
      <c r="O135" s="113">
        <v>0.22980900000000001</v>
      </c>
      <c r="P135" s="113">
        <v>0.232321</v>
      </c>
      <c r="Q135" s="113">
        <v>0.23483299999999999</v>
      </c>
      <c r="R135" s="113">
        <v>0.237345</v>
      </c>
      <c r="S135" s="113">
        <v>0.23985699999999999</v>
      </c>
      <c r="T135" s="113">
        <v>0.242368</v>
      </c>
      <c r="U135" s="113">
        <v>0.24487999999999999</v>
      </c>
      <c r="V135" s="113">
        <v>0.247392</v>
      </c>
      <c r="W135" s="113">
        <v>0.24990399999999999</v>
      </c>
      <c r="X135" s="113">
        <v>0.25241599999999997</v>
      </c>
      <c r="Y135" s="113">
        <v>0.25492799999999999</v>
      </c>
      <c r="Z135" s="113">
        <v>0.25744</v>
      </c>
      <c r="AA135" s="113">
        <v>0.25995099999999999</v>
      </c>
      <c r="AB135" s="113">
        <v>0.262463</v>
      </c>
      <c r="AC135" s="113">
        <v>0.26497500000000002</v>
      </c>
      <c r="AD135" s="113">
        <v>0.26748699999999997</v>
      </c>
      <c r="AE135" s="113">
        <v>0.26999899999999999</v>
      </c>
      <c r="AF135" s="113">
        <v>0.272511</v>
      </c>
      <c r="AG135" s="113">
        <v>0.27502300000000002</v>
      </c>
    </row>
    <row r="136" spans="1:33" ht="15.75" thickBot="1">
      <c r="A136" s="233" t="s">
        <v>18690</v>
      </c>
      <c r="B136" s="233" t="s">
        <v>18773</v>
      </c>
      <c r="C136" s="233" t="s">
        <v>18769</v>
      </c>
      <c r="D136" s="233" t="s">
        <v>18774</v>
      </c>
      <c r="E136" s="233" t="s">
        <v>781</v>
      </c>
      <c r="F136" s="233" t="s">
        <v>598</v>
      </c>
      <c r="G136" s="233" t="s">
        <v>478</v>
      </c>
      <c r="H136" s="233" t="s">
        <v>2266</v>
      </c>
      <c r="I136" s="233" t="s">
        <v>2267</v>
      </c>
      <c r="J136" s="233">
        <v>6.9613999999999995E-2</v>
      </c>
      <c r="K136" s="233">
        <v>7.0288000000000003E-2</v>
      </c>
      <c r="L136" s="233">
        <v>7.0961999999999997E-2</v>
      </c>
      <c r="M136" s="233">
        <v>7.1635000000000004E-2</v>
      </c>
      <c r="N136" s="233">
        <v>7.2306999999999996E-2</v>
      </c>
      <c r="O136" s="233">
        <v>7.2980000000000003E-2</v>
      </c>
      <c r="P136" s="233">
        <v>7.3651999999999995E-2</v>
      </c>
      <c r="Q136" s="233">
        <v>7.4325000000000002E-2</v>
      </c>
      <c r="R136" s="233">
        <v>7.4997999999999995E-2</v>
      </c>
      <c r="S136" s="233">
        <v>7.5670000000000001E-2</v>
      </c>
      <c r="T136" s="233">
        <v>7.6342999999999994E-2</v>
      </c>
      <c r="U136" s="233">
        <v>7.7016000000000001E-2</v>
      </c>
      <c r="V136" s="233">
        <v>7.7687999999999993E-2</v>
      </c>
      <c r="W136" s="233">
        <v>7.8361E-2</v>
      </c>
      <c r="X136" s="233">
        <v>7.9033000000000006E-2</v>
      </c>
      <c r="Y136" s="233">
        <v>7.9705999999999999E-2</v>
      </c>
      <c r="Z136" s="233">
        <v>8.0379000000000006E-2</v>
      </c>
      <c r="AA136" s="233">
        <v>8.1050999999999998E-2</v>
      </c>
      <c r="AB136" s="233">
        <v>8.1724000000000005E-2</v>
      </c>
      <c r="AC136" s="233">
        <v>8.2395999999999997E-2</v>
      </c>
      <c r="AD136" s="233">
        <v>8.3069000000000004E-2</v>
      </c>
      <c r="AE136" s="233">
        <v>8.3741999999999997E-2</v>
      </c>
      <c r="AF136" s="233">
        <v>8.4414000000000003E-2</v>
      </c>
      <c r="AG136" s="233">
        <v>8.5086999999999996E-2</v>
      </c>
    </row>
    <row r="137" spans="1:33">
      <c r="A137" s="172" t="s">
        <v>18775</v>
      </c>
      <c r="B137" s="113"/>
      <c r="C137" s="113"/>
      <c r="D137" s="113"/>
      <c r="E137" s="113"/>
      <c r="F137" s="113"/>
      <c r="G137" s="113"/>
      <c r="H137" s="113"/>
      <c r="I137" s="113"/>
      <c r="J137" s="113">
        <v>4.5469879999999998</v>
      </c>
      <c r="K137" s="113">
        <v>4.5457039999999997</v>
      </c>
      <c r="L137" s="113">
        <v>4.544422</v>
      </c>
      <c r="M137" s="113">
        <v>4.543825</v>
      </c>
      <c r="N137" s="113">
        <v>4.5432269999999999</v>
      </c>
      <c r="O137" s="113">
        <v>4.5426289999999998</v>
      </c>
      <c r="P137" s="113">
        <v>4.5420319999999998</v>
      </c>
      <c r="Q137" s="113">
        <v>4.5414349999999999</v>
      </c>
      <c r="R137" s="113">
        <v>4.5421529999999999</v>
      </c>
      <c r="S137" s="113">
        <v>4.5428730000000002</v>
      </c>
      <c r="T137" s="113">
        <v>4.5435910000000002</v>
      </c>
      <c r="U137" s="113">
        <v>4.5443090000000002</v>
      </c>
      <c r="V137" s="113">
        <v>4.5450280000000003</v>
      </c>
      <c r="W137" s="113">
        <v>4.5457470000000004</v>
      </c>
      <c r="X137" s="113">
        <v>4.5464659999999997</v>
      </c>
      <c r="Y137" s="113">
        <v>4.5471839999999997</v>
      </c>
      <c r="Z137" s="113">
        <v>4.5479019999999997</v>
      </c>
      <c r="AA137" s="113">
        <v>4.5486219999999999</v>
      </c>
      <c r="AB137" s="113">
        <v>4.5493399999999999</v>
      </c>
      <c r="AC137" s="113">
        <v>4.5500590000000001</v>
      </c>
      <c r="AD137" s="113">
        <v>4.5507770000000001</v>
      </c>
      <c r="AE137" s="113">
        <v>4.5514960000000002</v>
      </c>
      <c r="AF137" s="113">
        <v>4.5522150000000003</v>
      </c>
      <c r="AG137" s="113">
        <v>4.5529330000000003</v>
      </c>
    </row>
    <row r="138" spans="1:33">
      <c r="A138" s="113"/>
      <c r="B138" s="113"/>
      <c r="C138" s="113"/>
      <c r="D138" s="113"/>
      <c r="E138" s="113"/>
      <c r="F138" s="113"/>
      <c r="G138" s="113"/>
      <c r="H138" s="113"/>
      <c r="I138" s="113"/>
      <c r="J138" s="113"/>
      <c r="K138" s="113"/>
      <c r="L138" s="113"/>
      <c r="M138" s="113"/>
      <c r="N138" s="113"/>
      <c r="O138" s="113"/>
      <c r="P138" s="113"/>
      <c r="Q138" s="113"/>
      <c r="R138" s="113"/>
      <c r="S138" s="113"/>
      <c r="T138" s="113"/>
      <c r="U138" s="113"/>
      <c r="V138" s="113"/>
      <c r="W138" s="113"/>
      <c r="X138" s="113"/>
      <c r="Y138" s="113"/>
      <c r="Z138" s="113"/>
      <c r="AA138" s="113"/>
      <c r="AB138" s="113"/>
      <c r="AC138" s="113"/>
      <c r="AD138" s="113"/>
      <c r="AE138" s="113"/>
      <c r="AF138" s="113"/>
      <c r="AG138" s="113"/>
    </row>
    <row r="139" spans="1:33" ht="15.75" thickBot="1">
      <c r="A139" s="231" t="s">
        <v>569</v>
      </c>
      <c r="B139" s="231" t="s">
        <v>570</v>
      </c>
      <c r="C139" s="231" t="s">
        <v>571</v>
      </c>
      <c r="D139" s="231" t="s">
        <v>572</v>
      </c>
      <c r="E139" s="231" t="s">
        <v>573</v>
      </c>
      <c r="F139" s="231" t="s">
        <v>574</v>
      </c>
      <c r="G139" s="231" t="s">
        <v>575</v>
      </c>
      <c r="H139" s="231" t="s">
        <v>576</v>
      </c>
      <c r="I139" s="231" t="s">
        <v>577</v>
      </c>
      <c r="J139" s="231">
        <v>2023</v>
      </c>
      <c r="K139" s="231">
        <v>2024</v>
      </c>
      <c r="L139" s="231">
        <v>2025</v>
      </c>
      <c r="M139" s="231">
        <v>2026</v>
      </c>
      <c r="N139" s="231">
        <v>2027</v>
      </c>
      <c r="O139" s="231">
        <v>2028</v>
      </c>
      <c r="P139" s="231">
        <v>2029</v>
      </c>
      <c r="Q139" s="231">
        <v>2030</v>
      </c>
      <c r="R139" s="231">
        <v>2031</v>
      </c>
      <c r="S139" s="231">
        <v>2032</v>
      </c>
      <c r="T139" s="231">
        <v>2033</v>
      </c>
      <c r="U139" s="231">
        <v>2034</v>
      </c>
      <c r="V139" s="231">
        <v>2035</v>
      </c>
      <c r="W139" s="231">
        <v>2036</v>
      </c>
      <c r="X139" s="231">
        <v>2037</v>
      </c>
      <c r="Y139" s="231">
        <v>2038</v>
      </c>
      <c r="Z139" s="231">
        <v>2039</v>
      </c>
      <c r="AA139" s="231">
        <v>2040</v>
      </c>
      <c r="AB139" s="231">
        <v>2041</v>
      </c>
      <c r="AC139" s="231">
        <v>2042</v>
      </c>
      <c r="AD139" s="231">
        <v>2043</v>
      </c>
      <c r="AE139" s="231">
        <v>2044</v>
      </c>
      <c r="AF139" s="231">
        <v>2045</v>
      </c>
      <c r="AG139" s="231">
        <v>2046</v>
      </c>
    </row>
    <row r="140" spans="1:33">
      <c r="A140" s="113" t="s">
        <v>18721</v>
      </c>
      <c r="B140" s="113" t="s">
        <v>18779</v>
      </c>
      <c r="C140" s="113" t="s">
        <v>18769</v>
      </c>
      <c r="D140" s="113" t="s">
        <v>18780</v>
      </c>
      <c r="E140" s="113" t="s">
        <v>1544</v>
      </c>
      <c r="F140" s="113" t="s">
        <v>598</v>
      </c>
      <c r="G140" s="113" t="s">
        <v>478</v>
      </c>
      <c r="H140" s="113" t="s">
        <v>2266</v>
      </c>
      <c r="I140" s="113" t="s">
        <v>2267</v>
      </c>
      <c r="J140" s="234">
        <v>8.2200000000000006E-5</v>
      </c>
      <c r="K140" s="234">
        <v>8.2200000000000006E-5</v>
      </c>
      <c r="L140" s="234">
        <v>8.2200000000000006E-5</v>
      </c>
      <c r="M140" s="234">
        <v>8.2200000000000006E-5</v>
      </c>
      <c r="N140" s="234">
        <v>8.2200000000000006E-5</v>
      </c>
      <c r="O140" s="234">
        <v>8.2200000000000006E-5</v>
      </c>
      <c r="P140" s="234">
        <v>8.2200000000000006E-5</v>
      </c>
      <c r="Q140" s="234">
        <v>8.2200000000000006E-5</v>
      </c>
      <c r="R140" s="234">
        <v>8.2200000000000006E-5</v>
      </c>
      <c r="S140" s="234">
        <v>8.2200000000000006E-5</v>
      </c>
      <c r="T140" s="234">
        <v>8.2200000000000006E-5</v>
      </c>
      <c r="U140" s="234">
        <v>8.2200000000000006E-5</v>
      </c>
      <c r="V140" s="234">
        <v>8.2200000000000006E-5</v>
      </c>
      <c r="W140" s="234">
        <v>8.2200000000000006E-5</v>
      </c>
      <c r="X140" s="234">
        <v>8.2200000000000006E-5</v>
      </c>
      <c r="Y140" s="234">
        <v>8.2200000000000006E-5</v>
      </c>
      <c r="Z140" s="234">
        <v>8.2200000000000006E-5</v>
      </c>
      <c r="AA140" s="234">
        <v>8.2200000000000006E-5</v>
      </c>
      <c r="AB140" s="234">
        <v>8.2200000000000006E-5</v>
      </c>
      <c r="AC140" s="234">
        <v>8.2200000000000006E-5</v>
      </c>
      <c r="AD140" s="234">
        <v>8.2200000000000006E-5</v>
      </c>
      <c r="AE140" s="234">
        <v>8.2200000000000006E-5</v>
      </c>
      <c r="AF140" s="234">
        <v>8.2200000000000006E-5</v>
      </c>
      <c r="AG140" s="234">
        <v>8.2200000000000006E-5</v>
      </c>
    </row>
    <row r="141" spans="1:33">
      <c r="A141" s="113" t="s">
        <v>18721</v>
      </c>
      <c r="B141" s="113" t="s">
        <v>18783</v>
      </c>
      <c r="C141" s="113" t="s">
        <v>18769</v>
      </c>
      <c r="D141" s="113" t="s">
        <v>18784</v>
      </c>
      <c r="E141" s="113" t="s">
        <v>1544</v>
      </c>
      <c r="F141" s="113" t="s">
        <v>598</v>
      </c>
      <c r="G141" s="113" t="s">
        <v>478</v>
      </c>
      <c r="H141" s="113" t="s">
        <v>2266</v>
      </c>
      <c r="I141" s="113" t="s">
        <v>2267</v>
      </c>
      <c r="J141" s="113">
        <v>4.2823E-2</v>
      </c>
      <c r="K141" s="113">
        <v>4.2999999999999997E-2</v>
      </c>
      <c r="L141" s="113">
        <v>4.3177E-2</v>
      </c>
      <c r="M141" s="113">
        <v>4.3344000000000001E-2</v>
      </c>
      <c r="N141" s="113">
        <v>4.3512000000000002E-2</v>
      </c>
      <c r="O141" s="113">
        <v>4.3679999999999997E-2</v>
      </c>
      <c r="P141" s="113">
        <v>4.3847999999999998E-2</v>
      </c>
      <c r="Q141" s="113">
        <v>4.4016E-2</v>
      </c>
      <c r="R141" s="113">
        <v>4.4183E-2</v>
      </c>
      <c r="S141" s="113">
        <v>4.4351000000000002E-2</v>
      </c>
      <c r="T141" s="113">
        <v>4.4519000000000003E-2</v>
      </c>
      <c r="U141" s="113">
        <v>4.4686999999999998E-2</v>
      </c>
      <c r="V141" s="113">
        <v>4.4854999999999999E-2</v>
      </c>
      <c r="W141" s="113">
        <v>4.5023000000000001E-2</v>
      </c>
      <c r="X141" s="113">
        <v>4.5191000000000002E-2</v>
      </c>
      <c r="Y141" s="113">
        <v>4.5358000000000002E-2</v>
      </c>
      <c r="Z141" s="113">
        <v>4.5525999999999997E-2</v>
      </c>
      <c r="AA141" s="113">
        <v>4.5693999999999999E-2</v>
      </c>
      <c r="AB141" s="113">
        <v>4.5862E-2</v>
      </c>
      <c r="AC141" s="113">
        <v>4.6030000000000001E-2</v>
      </c>
      <c r="AD141" s="113">
        <v>4.6198000000000003E-2</v>
      </c>
      <c r="AE141" s="113">
        <v>4.6365999999999997E-2</v>
      </c>
      <c r="AF141" s="113">
        <v>4.6533999999999999E-2</v>
      </c>
      <c r="AG141" s="113">
        <v>4.6759000000000002E-2</v>
      </c>
    </row>
    <row r="142" spans="1:33">
      <c r="A142" s="113" t="s">
        <v>18721</v>
      </c>
      <c r="B142" s="113" t="s">
        <v>18785</v>
      </c>
      <c r="C142" s="113" t="s">
        <v>18769</v>
      </c>
      <c r="D142" s="113" t="s">
        <v>18786</v>
      </c>
      <c r="E142" s="113" t="s">
        <v>1544</v>
      </c>
      <c r="F142" s="113" t="s">
        <v>598</v>
      </c>
      <c r="G142" s="113" t="s">
        <v>478</v>
      </c>
      <c r="H142" s="113" t="s">
        <v>2266</v>
      </c>
      <c r="I142" s="113" t="s">
        <v>2267</v>
      </c>
      <c r="J142" s="113">
        <v>1.3140000000000001E-3</v>
      </c>
      <c r="K142" s="113">
        <v>1.2689999999999999E-3</v>
      </c>
      <c r="L142" s="113">
        <v>1.2229999999999999E-3</v>
      </c>
      <c r="M142" s="113">
        <v>1.1850000000000001E-3</v>
      </c>
      <c r="N142" s="113">
        <v>1.147E-3</v>
      </c>
      <c r="O142" s="113">
        <v>1.109E-3</v>
      </c>
      <c r="P142" s="113">
        <v>1.0709999999999999E-3</v>
      </c>
      <c r="Q142" s="113">
        <v>1.0330000000000001E-3</v>
      </c>
      <c r="R142" s="113">
        <v>1.008E-3</v>
      </c>
      <c r="S142" s="113">
        <v>9.8200000000000002E-4</v>
      </c>
      <c r="T142" s="113">
        <v>9.5699999999999995E-4</v>
      </c>
      <c r="U142" s="113">
        <v>9.3199999999999999E-4</v>
      </c>
      <c r="V142" s="113">
        <v>9.0700000000000004E-4</v>
      </c>
      <c r="W142" s="113">
        <v>8.8099999999999995E-4</v>
      </c>
      <c r="X142" s="113">
        <v>8.5599999999999999E-4</v>
      </c>
      <c r="Y142" s="113">
        <v>8.3100000000000003E-4</v>
      </c>
      <c r="Z142" s="113">
        <v>8.0599999999999997E-4</v>
      </c>
      <c r="AA142" s="113">
        <v>7.7999999999999999E-4</v>
      </c>
      <c r="AB142" s="113">
        <v>7.5500000000000003E-4</v>
      </c>
      <c r="AC142" s="113">
        <v>7.2999999999999996E-4</v>
      </c>
      <c r="AD142" s="113">
        <v>7.0500000000000001E-4</v>
      </c>
      <c r="AE142" s="113">
        <v>6.7900000000000002E-4</v>
      </c>
      <c r="AF142" s="113">
        <v>6.5399999999999996E-4</v>
      </c>
      <c r="AG142" s="113">
        <v>6.29E-4</v>
      </c>
    </row>
    <row r="143" spans="1:33">
      <c r="A143" s="113" t="s">
        <v>18721</v>
      </c>
      <c r="B143" s="113" t="s">
        <v>18768</v>
      </c>
      <c r="C143" s="113" t="s">
        <v>18769</v>
      </c>
      <c r="D143" s="113" t="s">
        <v>18770</v>
      </c>
      <c r="E143" s="113" t="s">
        <v>781</v>
      </c>
      <c r="F143" s="113" t="s">
        <v>598</v>
      </c>
      <c r="G143" s="113" t="s">
        <v>478</v>
      </c>
      <c r="H143" s="113" t="s">
        <v>2266</v>
      </c>
      <c r="I143" s="113" t="s">
        <v>2267</v>
      </c>
      <c r="J143" s="113">
        <v>0.45031300000000002</v>
      </c>
      <c r="K143" s="113">
        <v>0.48177500000000001</v>
      </c>
      <c r="L143" s="113">
        <v>0.53526899999999999</v>
      </c>
      <c r="M143" s="113">
        <v>0.535134</v>
      </c>
      <c r="N143" s="113">
        <v>0.53822400000000004</v>
      </c>
      <c r="O143" s="113">
        <v>0.58218000000000003</v>
      </c>
      <c r="P143" s="113">
        <v>0.58086300000000002</v>
      </c>
      <c r="Q143" s="113">
        <v>0.62653899999999996</v>
      </c>
      <c r="R143" s="113">
        <v>0.62699499999999997</v>
      </c>
      <c r="S143" s="113">
        <v>0.67452400000000001</v>
      </c>
      <c r="T143" s="113">
        <v>0.67688899999999996</v>
      </c>
      <c r="U143" s="113">
        <v>0.726433</v>
      </c>
      <c r="V143" s="113">
        <v>0.73086600000000002</v>
      </c>
      <c r="W143" s="113">
        <v>0.78256000000000003</v>
      </c>
      <c r="X143" s="113">
        <v>0.78925000000000001</v>
      </c>
      <c r="Y143" s="113">
        <v>0.84325399999999995</v>
      </c>
      <c r="Z143" s="113">
        <v>0.85238899999999995</v>
      </c>
      <c r="AA143" s="113">
        <v>0.90891900000000003</v>
      </c>
      <c r="AB143" s="113">
        <v>0.92068700000000003</v>
      </c>
      <c r="AC143" s="113">
        <v>0.97995699999999997</v>
      </c>
      <c r="AD143" s="113">
        <v>0.99454600000000004</v>
      </c>
      <c r="AE143" s="113">
        <v>1.056772</v>
      </c>
      <c r="AF143" s="113">
        <v>1.074424</v>
      </c>
      <c r="AG143" s="113">
        <v>1.1398470000000001</v>
      </c>
    </row>
    <row r="144" spans="1:33">
      <c r="A144" s="113" t="s">
        <v>18721</v>
      </c>
      <c r="B144" s="113" t="s">
        <v>18771</v>
      </c>
      <c r="C144" s="113" t="s">
        <v>18769</v>
      </c>
      <c r="D144" s="113" t="s">
        <v>18772</v>
      </c>
      <c r="E144" s="113" t="s">
        <v>781</v>
      </c>
      <c r="F144" s="113" t="s">
        <v>598</v>
      </c>
      <c r="G144" s="113" t="s">
        <v>478</v>
      </c>
      <c r="H144" s="113" t="s">
        <v>2266</v>
      </c>
      <c r="I144" s="113" t="s">
        <v>2267</v>
      </c>
      <c r="J144" s="113">
        <v>9.7183000000000005E-2</v>
      </c>
      <c r="K144" s="113">
        <v>9.8405000000000006E-2</v>
      </c>
      <c r="L144" s="113">
        <v>9.9627999999999994E-2</v>
      </c>
      <c r="M144" s="113">
        <v>0.100839</v>
      </c>
      <c r="N144" s="113">
        <v>0.102051</v>
      </c>
      <c r="O144" s="113">
        <v>0.10326200000000001</v>
      </c>
      <c r="P144" s="113">
        <v>0.104474</v>
      </c>
      <c r="Q144" s="113">
        <v>0.105685</v>
      </c>
      <c r="R144" s="113">
        <v>0.10689700000000001</v>
      </c>
      <c r="S144" s="113">
        <v>0.108108</v>
      </c>
      <c r="T144" s="113">
        <v>0.10932</v>
      </c>
      <c r="U144" s="113">
        <v>0.110531</v>
      </c>
      <c r="V144" s="113">
        <v>0.111743</v>
      </c>
      <c r="W144" s="113">
        <v>0.112954</v>
      </c>
      <c r="X144" s="113">
        <v>0.114166</v>
      </c>
      <c r="Y144" s="113">
        <v>0.11537799999999999</v>
      </c>
      <c r="Z144" s="113">
        <v>0.116589</v>
      </c>
      <c r="AA144" s="113">
        <v>0.117801</v>
      </c>
      <c r="AB144" s="113">
        <v>0.11901200000000001</v>
      </c>
      <c r="AC144" s="113">
        <v>0.120224</v>
      </c>
      <c r="AD144" s="113">
        <v>0.121435</v>
      </c>
      <c r="AE144" s="113">
        <v>0.12264700000000001</v>
      </c>
      <c r="AF144" s="113">
        <v>0.123859</v>
      </c>
      <c r="AG144" s="113">
        <v>0.125138</v>
      </c>
    </row>
    <row r="145" spans="1:33" ht="15.75" thickBot="1">
      <c r="A145" s="233" t="s">
        <v>18721</v>
      </c>
      <c r="B145" s="233" t="s">
        <v>18773</v>
      </c>
      <c r="C145" s="233" t="s">
        <v>18769</v>
      </c>
      <c r="D145" s="233" t="s">
        <v>18774</v>
      </c>
      <c r="E145" s="233" t="s">
        <v>781</v>
      </c>
      <c r="F145" s="233" t="s">
        <v>598</v>
      </c>
      <c r="G145" s="233" t="s">
        <v>478</v>
      </c>
      <c r="H145" s="233" t="s">
        <v>2266</v>
      </c>
      <c r="I145" s="233" t="s">
        <v>2267</v>
      </c>
      <c r="J145" s="233">
        <v>3.884E-2</v>
      </c>
      <c r="K145" s="233">
        <v>3.9315000000000003E-2</v>
      </c>
      <c r="L145" s="233">
        <v>3.9788999999999998E-2</v>
      </c>
      <c r="M145" s="233">
        <v>4.0257000000000001E-2</v>
      </c>
      <c r="N145" s="233">
        <v>4.0724999999999997E-2</v>
      </c>
      <c r="O145" s="233">
        <v>4.1194000000000001E-2</v>
      </c>
      <c r="P145" s="233">
        <v>4.1661999999999998E-2</v>
      </c>
      <c r="Q145" s="233">
        <v>4.2130000000000001E-2</v>
      </c>
      <c r="R145" s="233">
        <v>4.2597999999999997E-2</v>
      </c>
      <c r="S145" s="233">
        <v>4.3066E-2</v>
      </c>
      <c r="T145" s="233">
        <v>4.3534000000000003E-2</v>
      </c>
      <c r="U145" s="233">
        <v>4.4001999999999999E-2</v>
      </c>
      <c r="V145" s="233">
        <v>4.4470000000000003E-2</v>
      </c>
      <c r="W145" s="233">
        <v>4.4937999999999999E-2</v>
      </c>
      <c r="X145" s="233">
        <v>4.5406000000000002E-2</v>
      </c>
      <c r="Y145" s="233">
        <v>4.5873999999999998E-2</v>
      </c>
      <c r="Z145" s="233">
        <v>4.6343000000000002E-2</v>
      </c>
      <c r="AA145" s="233">
        <v>4.6810999999999998E-2</v>
      </c>
      <c r="AB145" s="233">
        <v>4.7279000000000002E-2</v>
      </c>
      <c r="AC145" s="233">
        <v>4.7746999999999998E-2</v>
      </c>
      <c r="AD145" s="233">
        <v>4.8215000000000001E-2</v>
      </c>
      <c r="AE145" s="233">
        <v>4.8682999999999997E-2</v>
      </c>
      <c r="AF145" s="233">
        <v>4.9151E-2</v>
      </c>
      <c r="AG145" s="233">
        <v>4.9660000000000003E-2</v>
      </c>
    </row>
    <row r="146" spans="1:33">
      <c r="A146" s="172" t="s">
        <v>18775</v>
      </c>
      <c r="B146" s="113"/>
      <c r="C146" s="113"/>
      <c r="D146" s="113"/>
      <c r="E146" s="113"/>
      <c r="F146" s="113"/>
      <c r="G146" s="113"/>
      <c r="H146" s="113"/>
      <c r="I146" s="113"/>
      <c r="J146" s="113">
        <v>0.63055499999999998</v>
      </c>
      <c r="K146" s="113">
        <v>0.66384600000000005</v>
      </c>
      <c r="L146" s="113">
        <v>0.71916800000000003</v>
      </c>
      <c r="M146" s="113">
        <v>0.72084300000000001</v>
      </c>
      <c r="N146" s="113">
        <v>0.725742</v>
      </c>
      <c r="O146" s="113">
        <v>0.77150700000000005</v>
      </c>
      <c r="P146" s="113">
        <v>0.77199899999999999</v>
      </c>
      <c r="Q146" s="113">
        <v>0.81948399999999999</v>
      </c>
      <c r="R146" s="113">
        <v>0.82176300000000002</v>
      </c>
      <c r="S146" s="113">
        <v>0.87111400000000005</v>
      </c>
      <c r="T146" s="113">
        <v>0.875301</v>
      </c>
      <c r="U146" s="113">
        <v>0.92666700000000002</v>
      </c>
      <c r="V146" s="113">
        <v>0.93292299999999995</v>
      </c>
      <c r="W146" s="113">
        <v>0.98643899999999995</v>
      </c>
      <c r="X146" s="113">
        <v>0.99495100000000003</v>
      </c>
      <c r="Y146" s="113">
        <v>1.050778</v>
      </c>
      <c r="Z146" s="113">
        <v>1.0617350000000001</v>
      </c>
      <c r="AA146" s="113">
        <v>1.1200870000000001</v>
      </c>
      <c r="AB146" s="113">
        <v>1.133677</v>
      </c>
      <c r="AC146" s="113">
        <v>1.1947700000000001</v>
      </c>
      <c r="AD146" s="113">
        <v>1.2111810000000001</v>
      </c>
      <c r="AE146" s="113">
        <v>1.2752300000000001</v>
      </c>
      <c r="AF146" s="113">
        <v>1.2947040000000001</v>
      </c>
      <c r="AG146" s="113">
        <v>1.362117</v>
      </c>
    </row>
    <row r="147" spans="1:33">
      <c r="A147" s="113"/>
      <c r="B147" s="113"/>
      <c r="C147" s="113"/>
      <c r="D147" s="113"/>
      <c r="E147" s="113"/>
      <c r="F147" s="113"/>
      <c r="G147" s="113"/>
      <c r="H147" s="113"/>
      <c r="I147" s="113"/>
      <c r="J147" s="113"/>
      <c r="K147" s="113"/>
      <c r="L147" s="113"/>
      <c r="M147" s="113"/>
      <c r="N147" s="113"/>
      <c r="O147" s="113"/>
      <c r="P147" s="113"/>
      <c r="Q147" s="113"/>
      <c r="R147" s="113"/>
      <c r="S147" s="113"/>
      <c r="T147" s="113"/>
      <c r="U147" s="113"/>
      <c r="V147" s="113"/>
      <c r="W147" s="113"/>
      <c r="X147" s="113"/>
      <c r="Y147" s="113"/>
      <c r="Z147" s="113"/>
      <c r="AA147" s="113"/>
      <c r="AB147" s="113"/>
      <c r="AC147" s="113"/>
      <c r="AD147" s="113"/>
      <c r="AE147" s="113"/>
      <c r="AF147" s="113"/>
      <c r="AG147" s="113"/>
    </row>
    <row r="148" spans="1:33" ht="15.75" thickBot="1">
      <c r="A148" s="231" t="s">
        <v>569</v>
      </c>
      <c r="B148" s="231" t="s">
        <v>570</v>
      </c>
      <c r="C148" s="231" t="s">
        <v>571</v>
      </c>
      <c r="D148" s="231" t="s">
        <v>572</v>
      </c>
      <c r="E148" s="231" t="s">
        <v>573</v>
      </c>
      <c r="F148" s="231" t="s">
        <v>574</v>
      </c>
      <c r="G148" s="231" t="s">
        <v>575</v>
      </c>
      <c r="H148" s="231" t="s">
        <v>576</v>
      </c>
      <c r="I148" s="231" t="s">
        <v>577</v>
      </c>
      <c r="J148" s="231">
        <v>2023</v>
      </c>
      <c r="K148" s="231">
        <v>2024</v>
      </c>
      <c r="L148" s="231">
        <v>2025</v>
      </c>
      <c r="M148" s="231">
        <v>2026</v>
      </c>
      <c r="N148" s="231">
        <v>2027</v>
      </c>
      <c r="O148" s="231">
        <v>2028</v>
      </c>
      <c r="P148" s="231">
        <v>2029</v>
      </c>
      <c r="Q148" s="231">
        <v>2030</v>
      </c>
      <c r="R148" s="231">
        <v>2031</v>
      </c>
      <c r="S148" s="231">
        <v>2032</v>
      </c>
      <c r="T148" s="231">
        <v>2033</v>
      </c>
      <c r="U148" s="231">
        <v>2034</v>
      </c>
      <c r="V148" s="231">
        <v>2035</v>
      </c>
      <c r="W148" s="231">
        <v>2036</v>
      </c>
      <c r="X148" s="231">
        <v>2037</v>
      </c>
      <c r="Y148" s="231">
        <v>2038</v>
      </c>
      <c r="Z148" s="231">
        <v>2039</v>
      </c>
      <c r="AA148" s="231">
        <v>2040</v>
      </c>
      <c r="AB148" s="231">
        <v>2041</v>
      </c>
      <c r="AC148" s="231">
        <v>2042</v>
      </c>
      <c r="AD148" s="231">
        <v>2043</v>
      </c>
      <c r="AE148" s="231">
        <v>2044</v>
      </c>
      <c r="AF148" s="231">
        <v>2045</v>
      </c>
      <c r="AG148" s="231">
        <v>2046</v>
      </c>
    </row>
    <row r="149" spans="1:33">
      <c r="A149" s="113" t="s">
        <v>18727</v>
      </c>
      <c r="B149" s="113" t="s">
        <v>18783</v>
      </c>
      <c r="C149" s="113" t="s">
        <v>18769</v>
      </c>
      <c r="D149" s="113" t="s">
        <v>18784</v>
      </c>
      <c r="E149" s="113" t="s">
        <v>1544</v>
      </c>
      <c r="F149" s="113" t="s">
        <v>598</v>
      </c>
      <c r="G149" s="113" t="s">
        <v>478</v>
      </c>
      <c r="H149" s="113" t="s">
        <v>2266</v>
      </c>
      <c r="I149" s="113" t="s">
        <v>2267</v>
      </c>
      <c r="J149" s="113">
        <v>0.510772</v>
      </c>
      <c r="K149" s="113">
        <v>0.51179200000000002</v>
      </c>
      <c r="L149" s="113">
        <v>0.51287899999999997</v>
      </c>
      <c r="M149" s="113">
        <v>0.51423799999999997</v>
      </c>
      <c r="N149" s="113">
        <v>0.515324</v>
      </c>
      <c r="O149" s="113">
        <v>0.51634400000000003</v>
      </c>
      <c r="P149" s="113">
        <v>0.51776999999999995</v>
      </c>
      <c r="Q149" s="113">
        <v>0.51878899999999994</v>
      </c>
      <c r="R149" s="113">
        <v>0.51980899999999997</v>
      </c>
      <c r="S149" s="113">
        <v>0.52061599999999997</v>
      </c>
      <c r="T149" s="113">
        <v>0.52104600000000001</v>
      </c>
      <c r="U149" s="113">
        <v>0.52148300000000003</v>
      </c>
      <c r="V149" s="113">
        <v>0.52225299999999997</v>
      </c>
      <c r="W149" s="113">
        <v>0.52268899999999996</v>
      </c>
      <c r="X149" s="113">
        <v>0.52315699999999998</v>
      </c>
      <c r="Y149" s="113">
        <v>0.52315699999999998</v>
      </c>
      <c r="Z149" s="113">
        <v>0.52315699999999998</v>
      </c>
      <c r="AA149" s="113">
        <v>0.52315699999999998</v>
      </c>
      <c r="AB149" s="113">
        <v>0.52315699999999998</v>
      </c>
      <c r="AC149" s="113">
        <v>0.52315699999999998</v>
      </c>
      <c r="AD149" s="113">
        <v>0.52315699999999998</v>
      </c>
      <c r="AE149" s="113">
        <v>0.52315699999999998</v>
      </c>
      <c r="AF149" s="113">
        <v>0.52315699999999998</v>
      </c>
      <c r="AG149" s="113">
        <v>0.52315699999999998</v>
      </c>
    </row>
    <row r="150" spans="1:33">
      <c r="A150" s="113" t="s">
        <v>18727</v>
      </c>
      <c r="B150" s="113" t="s">
        <v>18785</v>
      </c>
      <c r="C150" s="113" t="s">
        <v>18769</v>
      </c>
      <c r="D150" s="113" t="s">
        <v>18786</v>
      </c>
      <c r="E150" s="113" t="s">
        <v>1544</v>
      </c>
      <c r="F150" s="113" t="s">
        <v>598</v>
      </c>
      <c r="G150" s="113" t="s">
        <v>478</v>
      </c>
      <c r="H150" s="113" t="s">
        <v>2266</v>
      </c>
      <c r="I150" s="113" t="s">
        <v>2267</v>
      </c>
      <c r="J150" s="113">
        <v>4.6900000000000002E-4</v>
      </c>
      <c r="K150" s="113">
        <v>4.6900000000000002E-4</v>
      </c>
      <c r="L150" s="113">
        <v>4.6900000000000002E-4</v>
      </c>
      <c r="M150" s="113">
        <v>4.6900000000000002E-4</v>
      </c>
      <c r="N150" s="113">
        <v>4.6900000000000002E-4</v>
      </c>
      <c r="O150" s="113">
        <v>4.6900000000000002E-4</v>
      </c>
      <c r="P150" s="113">
        <v>4.6900000000000002E-4</v>
      </c>
      <c r="Q150" s="113">
        <v>4.6900000000000002E-4</v>
      </c>
      <c r="R150" s="113">
        <v>4.6900000000000002E-4</v>
      </c>
      <c r="S150" s="113">
        <v>4.6900000000000002E-4</v>
      </c>
      <c r="T150" s="113">
        <v>4.6900000000000002E-4</v>
      </c>
      <c r="U150" s="113">
        <v>4.6900000000000002E-4</v>
      </c>
      <c r="V150" s="113">
        <v>4.6900000000000002E-4</v>
      </c>
      <c r="W150" s="113">
        <v>4.6900000000000002E-4</v>
      </c>
      <c r="X150" s="113">
        <v>4.6900000000000002E-4</v>
      </c>
      <c r="Y150" s="113">
        <v>4.6900000000000002E-4</v>
      </c>
      <c r="Z150" s="113">
        <v>4.6900000000000002E-4</v>
      </c>
      <c r="AA150" s="113">
        <v>4.6900000000000002E-4</v>
      </c>
      <c r="AB150" s="113">
        <v>4.6900000000000002E-4</v>
      </c>
      <c r="AC150" s="113">
        <v>4.6900000000000002E-4</v>
      </c>
      <c r="AD150" s="113">
        <v>4.6900000000000002E-4</v>
      </c>
      <c r="AE150" s="113">
        <v>4.6900000000000002E-4</v>
      </c>
      <c r="AF150" s="113">
        <v>4.6900000000000002E-4</v>
      </c>
      <c r="AG150" s="113">
        <v>4.6900000000000002E-4</v>
      </c>
    </row>
    <row r="151" spans="1:33">
      <c r="A151" s="113" t="s">
        <v>18727</v>
      </c>
      <c r="B151" s="113" t="s">
        <v>18795</v>
      </c>
      <c r="C151" s="113" t="s">
        <v>18769</v>
      </c>
      <c r="D151" s="113" t="s">
        <v>18770</v>
      </c>
      <c r="E151" s="113" t="s">
        <v>894</v>
      </c>
      <c r="F151" s="113" t="s">
        <v>598</v>
      </c>
      <c r="G151" s="113" t="s">
        <v>478</v>
      </c>
      <c r="H151" s="113" t="s">
        <v>2266</v>
      </c>
      <c r="I151" s="113" t="s">
        <v>2267</v>
      </c>
      <c r="J151" s="113">
        <v>0.56979299999999999</v>
      </c>
      <c r="K151" s="113">
        <v>0.57137000000000004</v>
      </c>
      <c r="L151" s="113">
        <v>0.57304100000000002</v>
      </c>
      <c r="M151" s="113">
        <v>0.57461799999999996</v>
      </c>
      <c r="N151" s="113">
        <v>0.57628900000000005</v>
      </c>
      <c r="O151" s="113">
        <v>0.57786599999999999</v>
      </c>
      <c r="P151" s="113">
        <v>0.57953600000000005</v>
      </c>
      <c r="Q151" s="113">
        <v>0.58111400000000002</v>
      </c>
      <c r="R151" s="113">
        <v>0.58278399999999997</v>
      </c>
      <c r="S151" s="113">
        <v>0.58415799999999996</v>
      </c>
      <c r="T151" s="113">
        <v>0.58566200000000002</v>
      </c>
      <c r="U151" s="113">
        <v>0.587036</v>
      </c>
      <c r="V151" s="113">
        <v>0.58853999999999995</v>
      </c>
      <c r="W151" s="113">
        <v>0.59002600000000005</v>
      </c>
      <c r="X151" s="113">
        <v>0.59140000000000004</v>
      </c>
      <c r="Y151" s="113">
        <v>0.59140000000000004</v>
      </c>
      <c r="Z151" s="113">
        <v>0.59140000000000004</v>
      </c>
      <c r="AA151" s="113">
        <v>0.59140000000000004</v>
      </c>
      <c r="AB151" s="113">
        <v>0.59140000000000004</v>
      </c>
      <c r="AC151" s="113">
        <v>0.59140000000000004</v>
      </c>
      <c r="AD151" s="113">
        <v>0.59140000000000004</v>
      </c>
      <c r="AE151" s="113">
        <v>0.59140000000000004</v>
      </c>
      <c r="AF151" s="113">
        <v>0.59140000000000004</v>
      </c>
      <c r="AG151" s="113">
        <v>0.59140000000000004</v>
      </c>
    </row>
    <row r="152" spans="1:33">
      <c r="A152" s="113" t="s">
        <v>18727</v>
      </c>
      <c r="B152" s="113" t="s">
        <v>18796</v>
      </c>
      <c r="C152" s="113" t="s">
        <v>18769</v>
      </c>
      <c r="D152" s="113" t="s">
        <v>18772</v>
      </c>
      <c r="E152" s="113" t="s">
        <v>784</v>
      </c>
      <c r="F152" s="113" t="s">
        <v>598</v>
      </c>
      <c r="G152" s="113" t="s">
        <v>478</v>
      </c>
      <c r="H152" s="113" t="s">
        <v>2266</v>
      </c>
      <c r="I152" s="113" t="s">
        <v>2267</v>
      </c>
      <c r="J152" s="113">
        <v>15.62632</v>
      </c>
      <c r="K152" s="113">
        <v>16.56776</v>
      </c>
      <c r="L152" s="113">
        <v>17.510459999999998</v>
      </c>
      <c r="M152" s="113">
        <v>18.45316</v>
      </c>
      <c r="N152" s="113">
        <v>19.382819999999999</v>
      </c>
      <c r="O152" s="113">
        <v>20.325520000000001</v>
      </c>
      <c r="P152" s="113">
        <v>21.266960000000001</v>
      </c>
      <c r="Q152" s="113">
        <v>22.20966</v>
      </c>
      <c r="R152" s="113">
        <v>23.152360000000002</v>
      </c>
      <c r="S152" s="113">
        <v>23.543089999999999</v>
      </c>
      <c r="T152" s="113">
        <v>23.922029999999999</v>
      </c>
      <c r="U152" s="113">
        <v>24.31183</v>
      </c>
      <c r="V152" s="113">
        <v>24.703810000000001</v>
      </c>
      <c r="W152" s="113">
        <v>25.081499999999998</v>
      </c>
      <c r="X152" s="113">
        <v>25.47222</v>
      </c>
      <c r="Y152" s="113">
        <v>25.47222</v>
      </c>
      <c r="Z152" s="113">
        <v>25.47222</v>
      </c>
      <c r="AA152" s="113">
        <v>25.47222</v>
      </c>
      <c r="AB152" s="113">
        <v>25.47222</v>
      </c>
      <c r="AC152" s="113">
        <v>25.47222</v>
      </c>
      <c r="AD152" s="113">
        <v>25.47222</v>
      </c>
      <c r="AE152" s="113">
        <v>25.47222</v>
      </c>
      <c r="AF152" s="113">
        <v>25.47222</v>
      </c>
      <c r="AG152" s="113">
        <v>25.47222</v>
      </c>
    </row>
    <row r="153" spans="1:33" ht="15.75" thickBot="1">
      <c r="A153" s="233" t="s">
        <v>18727</v>
      </c>
      <c r="B153" s="233" t="s">
        <v>18797</v>
      </c>
      <c r="C153" s="233" t="s">
        <v>18769</v>
      </c>
      <c r="D153" s="233" t="s">
        <v>18774</v>
      </c>
      <c r="E153" s="233" t="s">
        <v>784</v>
      </c>
      <c r="F153" s="233" t="s">
        <v>598</v>
      </c>
      <c r="G153" s="233" t="s">
        <v>478</v>
      </c>
      <c r="H153" s="233" t="s">
        <v>2266</v>
      </c>
      <c r="I153" s="233" t="s">
        <v>2267</v>
      </c>
      <c r="J153" s="233">
        <v>0.78073999999999999</v>
      </c>
      <c r="K153" s="233">
        <v>0.783385</v>
      </c>
      <c r="L153" s="233">
        <v>0.78564999999999996</v>
      </c>
      <c r="M153" s="233">
        <v>0.788296</v>
      </c>
      <c r="N153" s="233">
        <v>0.79104799999999997</v>
      </c>
      <c r="O153" s="233">
        <v>0.79369299999999998</v>
      </c>
      <c r="P153" s="233">
        <v>0.79595800000000005</v>
      </c>
      <c r="Q153" s="233">
        <v>0.79860399999999998</v>
      </c>
      <c r="R153" s="233">
        <v>0.80124899999999999</v>
      </c>
      <c r="S153" s="233">
        <v>0.80294699999999997</v>
      </c>
      <c r="T153" s="233">
        <v>0.80460399999999999</v>
      </c>
      <c r="U153" s="233">
        <v>0.80574999999999997</v>
      </c>
      <c r="V153" s="233">
        <v>0.80740699999999999</v>
      </c>
      <c r="W153" s="233">
        <v>0.80903999999999998</v>
      </c>
      <c r="X153" s="233">
        <v>0.81073799999999996</v>
      </c>
      <c r="Y153" s="233">
        <v>0.81073799999999996</v>
      </c>
      <c r="Z153" s="233">
        <v>0.81073799999999996</v>
      </c>
      <c r="AA153" s="233">
        <v>0.81073799999999996</v>
      </c>
      <c r="AB153" s="233">
        <v>0.81073799999999996</v>
      </c>
      <c r="AC153" s="233">
        <v>0.81073799999999996</v>
      </c>
      <c r="AD153" s="233">
        <v>0.81073799999999996</v>
      </c>
      <c r="AE153" s="233">
        <v>0.81073799999999996</v>
      </c>
      <c r="AF153" s="233">
        <v>0.81073799999999996</v>
      </c>
      <c r="AG153" s="233">
        <v>0.81073799999999996</v>
      </c>
    </row>
    <row r="154" spans="1:33">
      <c r="A154" s="172" t="s">
        <v>18775</v>
      </c>
      <c r="B154" s="113"/>
      <c r="C154" s="113"/>
      <c r="D154" s="113"/>
      <c r="E154" s="113"/>
      <c r="F154" s="113"/>
      <c r="G154" s="113"/>
      <c r="H154" s="113"/>
      <c r="I154" s="113"/>
      <c r="J154" s="113">
        <v>17.48809</v>
      </c>
      <c r="K154" s="113">
        <v>18.43477</v>
      </c>
      <c r="L154" s="113">
        <v>19.3825</v>
      </c>
      <c r="M154" s="113">
        <v>20.330780000000001</v>
      </c>
      <c r="N154" s="113">
        <v>21.26595</v>
      </c>
      <c r="O154" s="113">
        <v>22.213889999999999</v>
      </c>
      <c r="P154" s="113">
        <v>23.160699999999999</v>
      </c>
      <c r="Q154" s="113">
        <v>24.108640000000001</v>
      </c>
      <c r="R154" s="113">
        <v>25.05667</v>
      </c>
      <c r="S154" s="113">
        <v>25.451280000000001</v>
      </c>
      <c r="T154" s="113">
        <v>25.83381</v>
      </c>
      <c r="U154" s="113">
        <v>26.226569999999999</v>
      </c>
      <c r="V154" s="113">
        <v>26.622479999999999</v>
      </c>
      <c r="W154" s="113">
        <v>27.003720000000001</v>
      </c>
      <c r="X154" s="113">
        <v>27.39799</v>
      </c>
      <c r="Y154" s="113">
        <v>27.39799</v>
      </c>
      <c r="Z154" s="113">
        <v>27.39799</v>
      </c>
      <c r="AA154" s="113">
        <v>27.39799</v>
      </c>
      <c r="AB154" s="113">
        <v>27.39799</v>
      </c>
      <c r="AC154" s="113">
        <v>27.39799</v>
      </c>
      <c r="AD154" s="113">
        <v>27.39799</v>
      </c>
      <c r="AE154" s="113">
        <v>27.39799</v>
      </c>
      <c r="AF154" s="113">
        <v>27.39799</v>
      </c>
      <c r="AG154" s="113">
        <v>27.39799</v>
      </c>
    </row>
  </sheetData>
  <pageMargins left="0.7" right="0.7" top="0.75" bottom="0.75" header="0.3" footer="0.3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700-000000000000}">
  <sheetPr codeName="Sheet33">
    <tabColor rgb="FFFFC000"/>
  </sheetPr>
  <dimension ref="A1:Y3832"/>
  <sheetViews>
    <sheetView workbookViewId="0">
      <selection activeCell="D3836" sqref="D3836"/>
    </sheetView>
  </sheetViews>
  <sheetFormatPr defaultRowHeight="15"/>
  <cols>
    <col min="1" max="1" width="18.7109375" customWidth="1"/>
    <col min="7" max="7" width="11.7109375" customWidth="1"/>
    <col min="9" max="9" width="14.5703125" customWidth="1"/>
  </cols>
  <sheetData>
    <row r="1" spans="1:25">
      <c r="A1" t="s">
        <v>569</v>
      </c>
      <c r="B1" t="s">
        <v>570</v>
      </c>
      <c r="C1" t="s">
        <v>571</v>
      </c>
      <c r="D1" t="s">
        <v>572</v>
      </c>
      <c r="E1" t="s">
        <v>573</v>
      </c>
      <c r="F1" t="s">
        <v>574</v>
      </c>
      <c r="G1" t="s">
        <v>575</v>
      </c>
      <c r="H1" t="s">
        <v>576</v>
      </c>
      <c r="I1" t="s">
        <v>577</v>
      </c>
      <c r="J1" t="s">
        <v>578</v>
      </c>
      <c r="K1" t="s">
        <v>579</v>
      </c>
      <c r="L1" t="s">
        <v>580</v>
      </c>
      <c r="M1" t="s">
        <v>581</v>
      </c>
      <c r="N1" t="s">
        <v>582</v>
      </c>
      <c r="O1" t="s">
        <v>583</v>
      </c>
      <c r="P1" t="s">
        <v>584</v>
      </c>
      <c r="Q1" t="s">
        <v>585</v>
      </c>
      <c r="R1" t="s">
        <v>586</v>
      </c>
      <c r="S1" t="s">
        <v>587</v>
      </c>
      <c r="T1" t="s">
        <v>588</v>
      </c>
      <c r="U1" t="s">
        <v>589</v>
      </c>
      <c r="V1" t="s">
        <v>590</v>
      </c>
      <c r="W1" t="s">
        <v>591</v>
      </c>
      <c r="X1" t="s">
        <v>592</v>
      </c>
      <c r="Y1" t="s">
        <v>593</v>
      </c>
    </row>
    <row r="2" spans="1:25">
      <c r="A2" t="s">
        <v>18799</v>
      </c>
      <c r="B2" t="s">
        <v>627</v>
      </c>
      <c r="C2" t="s">
        <v>595</v>
      </c>
      <c r="D2" t="s">
        <v>621</v>
      </c>
      <c r="E2" t="s">
        <v>628</v>
      </c>
      <c r="F2" t="s">
        <v>598</v>
      </c>
      <c r="G2" t="s">
        <v>478</v>
      </c>
      <c r="H2" t="s">
        <v>600</v>
      </c>
      <c r="I2" t="s">
        <v>601</v>
      </c>
      <c r="J2">
        <v>8.0299999999999996E-2</v>
      </c>
      <c r="K2">
        <v>8.0299999999999996E-2</v>
      </c>
      <c r="L2">
        <v>8.0299999999999996E-2</v>
      </c>
      <c r="M2">
        <v>8.0299999999999996E-2</v>
      </c>
      <c r="N2">
        <v>8.0299999999999996E-2</v>
      </c>
      <c r="O2">
        <v>8.0299999999999996E-2</v>
      </c>
      <c r="P2">
        <v>8.0299999999999996E-2</v>
      </c>
      <c r="Q2">
        <v>8.0299999999999996E-2</v>
      </c>
      <c r="R2">
        <v>8.0299999999999996E-2</v>
      </c>
      <c r="S2">
        <v>8.0299999999999996E-2</v>
      </c>
      <c r="T2">
        <v>8.0299999999999996E-2</v>
      </c>
      <c r="U2">
        <v>8.0299999999999996E-2</v>
      </c>
      <c r="V2">
        <v>8.0299999999999996E-2</v>
      </c>
      <c r="W2">
        <v>8.0299999999999996E-2</v>
      </c>
      <c r="X2">
        <v>8.0299999999999996E-2</v>
      </c>
      <c r="Y2">
        <v>8.0299999999999996E-2</v>
      </c>
    </row>
    <row r="3" spans="1:25">
      <c r="A3" t="s">
        <v>18799</v>
      </c>
      <c r="B3" t="s">
        <v>629</v>
      </c>
      <c r="C3" t="s">
        <v>595</v>
      </c>
      <c r="D3" t="s">
        <v>621</v>
      </c>
      <c r="E3" t="s">
        <v>630</v>
      </c>
      <c r="F3" t="s">
        <v>598</v>
      </c>
      <c r="G3" t="s">
        <v>478</v>
      </c>
      <c r="H3" t="s">
        <v>600</v>
      </c>
      <c r="I3" t="s">
        <v>601</v>
      </c>
      <c r="J3">
        <v>1.5900000000000001E-2</v>
      </c>
      <c r="K3">
        <v>1.5900000000000001E-2</v>
      </c>
      <c r="L3">
        <v>1.5900000000000001E-2</v>
      </c>
      <c r="M3">
        <v>1.5900000000000001E-2</v>
      </c>
      <c r="N3">
        <v>1.5900000000000001E-2</v>
      </c>
      <c r="O3">
        <v>1.5900000000000001E-2</v>
      </c>
      <c r="P3">
        <v>1.5900000000000001E-2</v>
      </c>
      <c r="Q3">
        <v>1.5900000000000001E-2</v>
      </c>
      <c r="R3">
        <v>1.5900000000000001E-2</v>
      </c>
      <c r="S3">
        <v>1.5900000000000001E-2</v>
      </c>
      <c r="T3">
        <v>1.5900000000000001E-2</v>
      </c>
      <c r="U3">
        <v>1.5900000000000001E-2</v>
      </c>
      <c r="V3">
        <v>1.5900000000000001E-2</v>
      </c>
      <c r="W3">
        <v>1.5900000000000001E-2</v>
      </c>
      <c r="X3">
        <v>1.5900000000000001E-2</v>
      </c>
      <c r="Y3">
        <v>1.5900000000000001E-2</v>
      </c>
    </row>
    <row r="4" spans="1:25">
      <c r="A4" t="s">
        <v>18799</v>
      </c>
      <c r="B4" t="s">
        <v>644</v>
      </c>
      <c r="C4" t="s">
        <v>595</v>
      </c>
      <c r="D4" t="s">
        <v>645</v>
      </c>
      <c r="E4" t="s">
        <v>646</v>
      </c>
      <c r="F4" t="s">
        <v>598</v>
      </c>
      <c r="G4" t="s">
        <v>478</v>
      </c>
      <c r="H4" t="s">
        <v>600</v>
      </c>
      <c r="I4" t="s">
        <v>601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0</v>
      </c>
      <c r="T4">
        <v>0</v>
      </c>
      <c r="U4">
        <v>0</v>
      </c>
      <c r="V4">
        <v>0</v>
      </c>
      <c r="W4">
        <v>0</v>
      </c>
      <c r="X4">
        <v>0</v>
      </c>
      <c r="Y4">
        <v>0</v>
      </c>
    </row>
    <row r="5" spans="1:25">
      <c r="A5" t="s">
        <v>18799</v>
      </c>
      <c r="B5" t="s">
        <v>647</v>
      </c>
      <c r="C5" t="s">
        <v>595</v>
      </c>
      <c r="D5" t="s">
        <v>648</v>
      </c>
      <c r="E5" t="s">
        <v>649</v>
      </c>
      <c r="F5" t="s">
        <v>598</v>
      </c>
      <c r="G5" t="s">
        <v>478</v>
      </c>
      <c r="H5" t="s">
        <v>600</v>
      </c>
      <c r="I5" t="s">
        <v>601</v>
      </c>
      <c r="J5">
        <v>0</v>
      </c>
      <c r="K5">
        <v>0</v>
      </c>
      <c r="L5">
        <v>0</v>
      </c>
      <c r="M5">
        <v>0</v>
      </c>
      <c r="N5">
        <v>0</v>
      </c>
      <c r="O5">
        <v>0</v>
      </c>
      <c r="P5">
        <v>0</v>
      </c>
      <c r="Q5">
        <v>0</v>
      </c>
      <c r="R5">
        <v>0</v>
      </c>
      <c r="S5">
        <v>0</v>
      </c>
      <c r="T5">
        <v>0</v>
      </c>
      <c r="U5">
        <v>0</v>
      </c>
      <c r="V5">
        <v>0</v>
      </c>
      <c r="W5">
        <v>0</v>
      </c>
      <c r="X5">
        <v>0</v>
      </c>
      <c r="Y5">
        <v>0</v>
      </c>
    </row>
    <row r="6" spans="1:25" hidden="1">
      <c r="A6" t="s">
        <v>18799</v>
      </c>
      <c r="B6" t="s">
        <v>771</v>
      </c>
      <c r="C6" t="s">
        <v>729</v>
      </c>
      <c r="D6" t="s">
        <v>621</v>
      </c>
      <c r="E6" t="s">
        <v>692</v>
      </c>
      <c r="F6" t="s">
        <v>598</v>
      </c>
      <c r="G6" t="s">
        <v>478</v>
      </c>
      <c r="H6" t="s">
        <v>600</v>
      </c>
      <c r="I6" t="s">
        <v>601</v>
      </c>
      <c r="J6">
        <v>3.1199999999999999E-2</v>
      </c>
      <c r="K6">
        <v>3.1199999999999999E-2</v>
      </c>
      <c r="L6">
        <v>3.1199999999999999E-2</v>
      </c>
      <c r="M6">
        <v>3.1199999999999999E-2</v>
      </c>
      <c r="N6">
        <v>3.1199999999999999E-2</v>
      </c>
      <c r="O6">
        <v>3.1199999999999999E-2</v>
      </c>
      <c r="P6">
        <v>3.1199999999999999E-2</v>
      </c>
      <c r="Q6">
        <v>3.1199999999999999E-2</v>
      </c>
      <c r="R6">
        <v>3.1199999999999999E-2</v>
      </c>
      <c r="S6">
        <v>3.1199999999999999E-2</v>
      </c>
      <c r="T6">
        <v>3.1199999999999999E-2</v>
      </c>
      <c r="U6">
        <v>3.1199999999999999E-2</v>
      </c>
      <c r="V6">
        <v>3.1199999999999999E-2</v>
      </c>
      <c r="W6">
        <v>3.1199999999999999E-2</v>
      </c>
      <c r="X6">
        <v>3.1199999999999999E-2</v>
      </c>
      <c r="Y6">
        <v>3.1199999999999999E-2</v>
      </c>
    </row>
    <row r="7" spans="1:25" hidden="1">
      <c r="A7" t="s">
        <v>18799</v>
      </c>
      <c r="B7" t="s">
        <v>786</v>
      </c>
      <c r="C7" t="s">
        <v>729</v>
      </c>
      <c r="D7" t="s">
        <v>640</v>
      </c>
      <c r="E7" t="s">
        <v>642</v>
      </c>
      <c r="F7" t="s">
        <v>598</v>
      </c>
      <c r="G7" t="s">
        <v>478</v>
      </c>
      <c r="H7" t="s">
        <v>600</v>
      </c>
      <c r="I7" t="s">
        <v>601</v>
      </c>
      <c r="J7">
        <v>1.6000000000000001E-3</v>
      </c>
      <c r="K7">
        <v>1.6000000000000001E-3</v>
      </c>
      <c r="L7">
        <v>1.6000000000000001E-3</v>
      </c>
      <c r="M7">
        <v>1.6000000000000001E-3</v>
      </c>
      <c r="N7">
        <v>1.6000000000000001E-3</v>
      </c>
      <c r="O7">
        <v>1.6000000000000001E-3</v>
      </c>
      <c r="P7">
        <v>1.6000000000000001E-3</v>
      </c>
      <c r="Q7">
        <v>1.6000000000000001E-3</v>
      </c>
      <c r="R7">
        <v>1.6000000000000001E-3</v>
      </c>
      <c r="S7">
        <v>1.6000000000000001E-3</v>
      </c>
      <c r="T7">
        <v>1.6000000000000001E-3</v>
      </c>
      <c r="U7">
        <v>1.6000000000000001E-3</v>
      </c>
      <c r="V7">
        <v>1.6000000000000001E-3</v>
      </c>
      <c r="W7">
        <v>1.6000000000000001E-3</v>
      </c>
      <c r="X7">
        <v>1.6000000000000001E-3</v>
      </c>
      <c r="Y7">
        <v>1.6000000000000001E-3</v>
      </c>
    </row>
    <row r="8" spans="1:25" hidden="1">
      <c r="A8" t="s">
        <v>18799</v>
      </c>
      <c r="B8" t="s">
        <v>791</v>
      </c>
      <c r="C8" t="s">
        <v>729</v>
      </c>
      <c r="D8" t="s">
        <v>640</v>
      </c>
      <c r="E8" t="s">
        <v>619</v>
      </c>
      <c r="F8" t="s">
        <v>598</v>
      </c>
      <c r="G8" t="s">
        <v>478</v>
      </c>
      <c r="H8" t="s">
        <v>600</v>
      </c>
      <c r="I8" t="s">
        <v>601</v>
      </c>
      <c r="J8">
        <v>4.7000000000000002E-3</v>
      </c>
      <c r="K8">
        <v>4.7000000000000002E-3</v>
      </c>
      <c r="L8">
        <v>4.7000000000000002E-3</v>
      </c>
      <c r="M8">
        <v>4.7000000000000002E-3</v>
      </c>
      <c r="N8">
        <v>4.7000000000000002E-3</v>
      </c>
      <c r="O8">
        <v>4.7000000000000002E-3</v>
      </c>
      <c r="P8">
        <v>4.7000000000000002E-3</v>
      </c>
      <c r="Q8">
        <v>4.7000000000000002E-3</v>
      </c>
      <c r="R8">
        <v>4.7000000000000002E-3</v>
      </c>
      <c r="S8">
        <v>4.7000000000000002E-3</v>
      </c>
      <c r="T8">
        <v>4.7000000000000002E-3</v>
      </c>
      <c r="U8">
        <v>4.7000000000000002E-3</v>
      </c>
      <c r="V8">
        <v>4.7000000000000002E-3</v>
      </c>
      <c r="W8">
        <v>4.7000000000000002E-3</v>
      </c>
      <c r="X8">
        <v>4.7000000000000002E-3</v>
      </c>
      <c r="Y8">
        <v>4.7000000000000002E-3</v>
      </c>
    </row>
    <row r="9" spans="1:25" hidden="1">
      <c r="A9" t="s">
        <v>18799</v>
      </c>
      <c r="B9" t="s">
        <v>796</v>
      </c>
      <c r="C9" t="s">
        <v>729</v>
      </c>
      <c r="D9" t="s">
        <v>648</v>
      </c>
      <c r="E9" t="s">
        <v>642</v>
      </c>
      <c r="F9" t="s">
        <v>598</v>
      </c>
      <c r="G9" t="s">
        <v>478</v>
      </c>
      <c r="H9" t="s">
        <v>600</v>
      </c>
      <c r="I9" t="s">
        <v>601</v>
      </c>
      <c r="J9">
        <v>1E-4</v>
      </c>
      <c r="K9">
        <v>1E-4</v>
      </c>
      <c r="L9">
        <v>1E-4</v>
      </c>
      <c r="M9">
        <v>1E-4</v>
      </c>
      <c r="N9">
        <v>1E-4</v>
      </c>
      <c r="O9">
        <v>1E-4</v>
      </c>
      <c r="P9">
        <v>1E-4</v>
      </c>
      <c r="Q9">
        <v>1E-4</v>
      </c>
      <c r="R9">
        <v>1E-4</v>
      </c>
      <c r="S9">
        <v>1E-4</v>
      </c>
      <c r="T9">
        <v>1E-4</v>
      </c>
      <c r="U9">
        <v>1E-4</v>
      </c>
      <c r="V9">
        <v>1E-4</v>
      </c>
      <c r="W9">
        <v>1E-4</v>
      </c>
      <c r="X9">
        <v>1E-4</v>
      </c>
      <c r="Y9">
        <v>1E-4</v>
      </c>
    </row>
    <row r="10" spans="1:25" hidden="1">
      <c r="A10" t="s">
        <v>18799</v>
      </c>
      <c r="B10" t="s">
        <v>801</v>
      </c>
      <c r="C10" t="s">
        <v>729</v>
      </c>
      <c r="D10" t="s">
        <v>648</v>
      </c>
      <c r="E10" t="s">
        <v>619</v>
      </c>
      <c r="F10" t="s">
        <v>598</v>
      </c>
      <c r="G10" t="s">
        <v>478</v>
      </c>
      <c r="H10" t="s">
        <v>600</v>
      </c>
      <c r="I10" t="s">
        <v>601</v>
      </c>
      <c r="J10">
        <v>2.8E-3</v>
      </c>
      <c r="K10">
        <v>3.0999999999999999E-3</v>
      </c>
      <c r="L10">
        <v>3.0999999999999999E-3</v>
      </c>
      <c r="M10">
        <v>3.0999999999999999E-3</v>
      </c>
      <c r="N10">
        <v>3.0999999999999999E-3</v>
      </c>
      <c r="O10">
        <v>3.0999999999999999E-3</v>
      </c>
      <c r="P10">
        <v>3.0999999999999999E-3</v>
      </c>
      <c r="Q10">
        <v>3.0999999999999999E-3</v>
      </c>
      <c r="R10">
        <v>3.0999999999999999E-3</v>
      </c>
      <c r="S10">
        <v>3.0999999999999999E-3</v>
      </c>
      <c r="T10">
        <v>3.0999999999999999E-3</v>
      </c>
      <c r="U10">
        <v>3.0999999999999999E-3</v>
      </c>
      <c r="V10">
        <v>3.0999999999999999E-3</v>
      </c>
      <c r="W10">
        <v>2.8E-3</v>
      </c>
      <c r="X10">
        <v>2.8E-3</v>
      </c>
      <c r="Y10">
        <v>2.8E-3</v>
      </c>
    </row>
    <row r="11" spans="1:25" hidden="1">
      <c r="A11" t="s">
        <v>18799</v>
      </c>
      <c r="B11" t="s">
        <v>802</v>
      </c>
      <c r="C11" t="s">
        <v>729</v>
      </c>
      <c r="D11" t="s">
        <v>648</v>
      </c>
      <c r="E11" t="s">
        <v>676</v>
      </c>
      <c r="F11" t="s">
        <v>598</v>
      </c>
      <c r="G11" t="s">
        <v>478</v>
      </c>
      <c r="H11" t="s">
        <v>600</v>
      </c>
      <c r="I11" t="s">
        <v>601</v>
      </c>
      <c r="J11">
        <v>0.1389</v>
      </c>
      <c r="K11">
        <v>0.1389</v>
      </c>
      <c r="L11">
        <v>0.1389</v>
      </c>
      <c r="M11">
        <v>0.1389</v>
      </c>
      <c r="N11">
        <v>0.1389</v>
      </c>
      <c r="O11">
        <v>0.1389</v>
      </c>
      <c r="P11">
        <v>0.1389</v>
      </c>
      <c r="Q11">
        <v>0.1389</v>
      </c>
      <c r="R11">
        <v>0.1389</v>
      </c>
      <c r="S11">
        <v>0.1389</v>
      </c>
      <c r="T11">
        <v>0.1389</v>
      </c>
      <c r="U11">
        <v>0.1389</v>
      </c>
      <c r="V11">
        <v>0.1389</v>
      </c>
      <c r="W11">
        <v>0.1389</v>
      </c>
      <c r="X11">
        <v>0.1389</v>
      </c>
      <c r="Y11">
        <v>0.1389</v>
      </c>
    </row>
    <row r="12" spans="1:25" hidden="1">
      <c r="A12" t="s">
        <v>18799</v>
      </c>
      <c r="B12" t="s">
        <v>830</v>
      </c>
      <c r="C12" t="s">
        <v>804</v>
      </c>
      <c r="D12" t="s">
        <v>828</v>
      </c>
      <c r="E12" t="s">
        <v>628</v>
      </c>
      <c r="F12" t="s">
        <v>831</v>
      </c>
      <c r="G12" t="s">
        <v>478</v>
      </c>
      <c r="H12" t="s">
        <v>600</v>
      </c>
      <c r="I12" t="s">
        <v>601</v>
      </c>
      <c r="J12">
        <v>8.0699999999999994E-2</v>
      </c>
      <c r="K12">
        <v>4.1799999999999997E-2</v>
      </c>
      <c r="L12">
        <v>3.7100000000000001E-2</v>
      </c>
      <c r="M12">
        <v>3.5400000000000001E-2</v>
      </c>
      <c r="N12">
        <v>3.4799999999999998E-2</v>
      </c>
      <c r="O12">
        <v>3.4500000000000003E-2</v>
      </c>
      <c r="P12">
        <v>3.4099999999999998E-2</v>
      </c>
      <c r="Q12">
        <v>3.3500000000000002E-2</v>
      </c>
      <c r="R12">
        <v>3.3099999999999997E-2</v>
      </c>
      <c r="S12">
        <v>3.2199999999999999E-2</v>
      </c>
      <c r="T12">
        <v>3.15E-2</v>
      </c>
      <c r="U12">
        <v>3.09E-2</v>
      </c>
      <c r="V12">
        <v>2.9899999999999999E-2</v>
      </c>
      <c r="W12">
        <v>2.87E-2</v>
      </c>
      <c r="X12">
        <v>2.7400000000000001E-2</v>
      </c>
      <c r="Y12">
        <v>2.6100000000000002E-2</v>
      </c>
    </row>
    <row r="13" spans="1:25" hidden="1">
      <c r="A13" t="s">
        <v>18799</v>
      </c>
      <c r="B13" t="s">
        <v>832</v>
      </c>
      <c r="C13" t="s">
        <v>804</v>
      </c>
      <c r="D13" t="s">
        <v>828</v>
      </c>
      <c r="E13" t="s">
        <v>628</v>
      </c>
      <c r="F13" t="s">
        <v>833</v>
      </c>
      <c r="G13" t="s">
        <v>478</v>
      </c>
      <c r="H13" t="s">
        <v>600</v>
      </c>
      <c r="I13" t="s">
        <v>601</v>
      </c>
      <c r="J13">
        <v>6.2899999999999998E-2</v>
      </c>
      <c r="K13">
        <v>5.96E-2</v>
      </c>
      <c r="L13">
        <v>5.6300000000000003E-2</v>
      </c>
      <c r="M13">
        <v>5.2999999999999999E-2</v>
      </c>
      <c r="N13">
        <v>4.9799999999999997E-2</v>
      </c>
      <c r="O13">
        <v>4.6399999999999997E-2</v>
      </c>
      <c r="P13">
        <v>4.2799999999999998E-2</v>
      </c>
      <c r="Q13">
        <v>3.95E-2</v>
      </c>
      <c r="R13">
        <v>3.6299999999999999E-2</v>
      </c>
      <c r="S13">
        <v>3.3399999999999999E-2</v>
      </c>
      <c r="T13">
        <v>3.09E-2</v>
      </c>
      <c r="U13">
        <v>2.8500000000000001E-2</v>
      </c>
      <c r="V13">
        <v>2.63E-2</v>
      </c>
      <c r="W13">
        <v>2.4199999999999999E-2</v>
      </c>
      <c r="X13">
        <v>2.23E-2</v>
      </c>
      <c r="Y13">
        <v>2.06E-2</v>
      </c>
    </row>
    <row r="14" spans="1:25" hidden="1">
      <c r="A14" t="s">
        <v>18799</v>
      </c>
      <c r="B14" t="s">
        <v>844</v>
      </c>
      <c r="C14" t="s">
        <v>841</v>
      </c>
      <c r="D14" t="s">
        <v>596</v>
      </c>
      <c r="E14" t="s">
        <v>603</v>
      </c>
      <c r="F14" t="s">
        <v>598</v>
      </c>
      <c r="G14" t="s">
        <v>478</v>
      </c>
      <c r="H14" t="s">
        <v>600</v>
      </c>
      <c r="I14" t="s">
        <v>601</v>
      </c>
      <c r="J14">
        <v>1E-4</v>
      </c>
      <c r="K14">
        <v>1E-4</v>
      </c>
      <c r="L14">
        <v>1E-4</v>
      </c>
      <c r="M14">
        <v>1E-4</v>
      </c>
      <c r="N14">
        <v>1E-4</v>
      </c>
      <c r="O14">
        <v>1E-4</v>
      </c>
      <c r="P14">
        <v>1E-4</v>
      </c>
      <c r="Q14">
        <v>1E-4</v>
      </c>
      <c r="R14">
        <v>1E-4</v>
      </c>
      <c r="S14">
        <v>1E-4</v>
      </c>
      <c r="T14">
        <v>1E-4</v>
      </c>
      <c r="U14">
        <v>1E-4</v>
      </c>
      <c r="V14">
        <v>1E-4</v>
      </c>
      <c r="W14">
        <v>1E-4</v>
      </c>
      <c r="X14">
        <v>1E-4</v>
      </c>
      <c r="Y14">
        <v>1E-4</v>
      </c>
    </row>
    <row r="15" spans="1:25" hidden="1">
      <c r="A15" t="s">
        <v>18799</v>
      </c>
      <c r="B15" t="s">
        <v>853</v>
      </c>
      <c r="C15" t="s">
        <v>841</v>
      </c>
      <c r="D15" t="s">
        <v>596</v>
      </c>
      <c r="E15" t="s">
        <v>744</v>
      </c>
      <c r="F15" t="s">
        <v>598</v>
      </c>
      <c r="G15" t="s">
        <v>478</v>
      </c>
      <c r="H15" t="s">
        <v>600</v>
      </c>
      <c r="I15" t="s">
        <v>601</v>
      </c>
      <c r="J15">
        <v>9.9000000000000008E-3</v>
      </c>
      <c r="K15">
        <v>9.9000000000000008E-3</v>
      </c>
      <c r="L15">
        <v>9.9000000000000008E-3</v>
      </c>
      <c r="M15">
        <v>9.9000000000000008E-3</v>
      </c>
      <c r="N15">
        <v>9.9000000000000008E-3</v>
      </c>
      <c r="O15">
        <v>9.9000000000000008E-3</v>
      </c>
      <c r="P15">
        <v>9.9000000000000008E-3</v>
      </c>
      <c r="Q15">
        <v>9.9000000000000008E-3</v>
      </c>
      <c r="R15">
        <v>9.9000000000000008E-3</v>
      </c>
      <c r="S15">
        <v>9.9000000000000008E-3</v>
      </c>
      <c r="T15">
        <v>9.9000000000000008E-3</v>
      </c>
      <c r="U15">
        <v>9.9000000000000008E-3</v>
      </c>
      <c r="V15">
        <v>9.9000000000000008E-3</v>
      </c>
      <c r="W15">
        <v>9.9000000000000008E-3</v>
      </c>
      <c r="X15">
        <v>9.9000000000000008E-3</v>
      </c>
      <c r="Y15">
        <v>9.9000000000000008E-3</v>
      </c>
    </row>
    <row r="16" spans="1:25" hidden="1">
      <c r="A16" t="s">
        <v>18799</v>
      </c>
      <c r="B16" t="s">
        <v>876</v>
      </c>
      <c r="C16" t="s">
        <v>841</v>
      </c>
      <c r="D16" t="s">
        <v>621</v>
      </c>
      <c r="E16" t="s">
        <v>628</v>
      </c>
      <c r="F16" t="s">
        <v>598</v>
      </c>
      <c r="G16" t="s">
        <v>478</v>
      </c>
      <c r="H16" t="s">
        <v>600</v>
      </c>
      <c r="I16" t="s">
        <v>601</v>
      </c>
      <c r="J16">
        <v>7.5200000000000003E-2</v>
      </c>
      <c r="K16">
        <v>7.5200000000000003E-2</v>
      </c>
      <c r="L16">
        <v>7.5200000000000003E-2</v>
      </c>
      <c r="M16">
        <v>7.5200000000000003E-2</v>
      </c>
      <c r="N16">
        <v>7.5200000000000003E-2</v>
      </c>
      <c r="O16">
        <v>7.5200000000000003E-2</v>
      </c>
      <c r="P16">
        <v>7.5200000000000003E-2</v>
      </c>
      <c r="Q16">
        <v>5.0200000000000002E-2</v>
      </c>
      <c r="R16">
        <v>5.0200000000000002E-2</v>
      </c>
      <c r="S16">
        <v>5.0200000000000002E-2</v>
      </c>
      <c r="T16">
        <v>5.0200000000000002E-2</v>
      </c>
      <c r="U16">
        <v>5.0200000000000002E-2</v>
      </c>
      <c r="V16">
        <v>5.0200000000000002E-2</v>
      </c>
      <c r="W16">
        <v>5.0200000000000002E-2</v>
      </c>
      <c r="X16">
        <v>5.0200000000000002E-2</v>
      </c>
      <c r="Y16">
        <v>5.0200000000000002E-2</v>
      </c>
    </row>
    <row r="17" spans="1:25" hidden="1">
      <c r="A17" t="s">
        <v>18799</v>
      </c>
      <c r="B17" t="s">
        <v>885</v>
      </c>
      <c r="C17" t="s">
        <v>841</v>
      </c>
      <c r="D17" t="s">
        <v>632</v>
      </c>
      <c r="E17" t="s">
        <v>628</v>
      </c>
      <c r="F17" t="s">
        <v>598</v>
      </c>
      <c r="G17" t="s">
        <v>478</v>
      </c>
      <c r="H17" t="s">
        <v>600</v>
      </c>
      <c r="I17" t="s">
        <v>601</v>
      </c>
      <c r="J17">
        <v>6.4199999999999993E-2</v>
      </c>
      <c r="K17">
        <v>6.4199999999999993E-2</v>
      </c>
      <c r="L17">
        <v>6.4199999999999993E-2</v>
      </c>
      <c r="M17">
        <v>6.4199999999999993E-2</v>
      </c>
      <c r="N17">
        <v>6.4199999999999993E-2</v>
      </c>
      <c r="O17">
        <v>6.4199999999999993E-2</v>
      </c>
      <c r="P17">
        <v>6.4199999999999993E-2</v>
      </c>
      <c r="Q17">
        <v>6.4199999999999993E-2</v>
      </c>
      <c r="R17">
        <v>6.4199999999999993E-2</v>
      </c>
      <c r="S17">
        <v>6.4199999999999993E-2</v>
      </c>
      <c r="T17">
        <v>6.4199999999999993E-2</v>
      </c>
      <c r="U17">
        <v>6.4199999999999993E-2</v>
      </c>
      <c r="V17">
        <v>6.4199999999999993E-2</v>
      </c>
      <c r="W17">
        <v>6.4199999999999993E-2</v>
      </c>
      <c r="X17">
        <v>6.4199999999999993E-2</v>
      </c>
      <c r="Y17">
        <v>6.4199999999999993E-2</v>
      </c>
    </row>
    <row r="18" spans="1:25" hidden="1">
      <c r="A18" t="s">
        <v>18799</v>
      </c>
      <c r="B18" t="s">
        <v>912</v>
      </c>
      <c r="C18" t="s">
        <v>841</v>
      </c>
      <c r="D18" t="s">
        <v>648</v>
      </c>
      <c r="E18" t="s">
        <v>676</v>
      </c>
      <c r="F18" t="s">
        <v>598</v>
      </c>
      <c r="G18" t="s">
        <v>478</v>
      </c>
      <c r="H18" t="s">
        <v>600</v>
      </c>
      <c r="I18" t="s">
        <v>601</v>
      </c>
      <c r="J18">
        <v>1E-4</v>
      </c>
      <c r="K18">
        <v>1E-4</v>
      </c>
      <c r="L18">
        <v>1E-4</v>
      </c>
      <c r="M18">
        <v>1E-4</v>
      </c>
      <c r="N18">
        <v>1E-4</v>
      </c>
      <c r="O18">
        <v>1E-4</v>
      </c>
      <c r="P18">
        <v>1E-4</v>
      </c>
      <c r="Q18">
        <v>1E-4</v>
      </c>
      <c r="R18">
        <v>1E-4</v>
      </c>
      <c r="S18">
        <v>1E-4</v>
      </c>
      <c r="T18">
        <v>1E-4</v>
      </c>
      <c r="U18">
        <v>1E-4</v>
      </c>
      <c r="V18">
        <v>1E-4</v>
      </c>
      <c r="W18">
        <v>1E-4</v>
      </c>
      <c r="X18">
        <v>1E-4</v>
      </c>
      <c r="Y18">
        <v>1E-4</v>
      </c>
    </row>
    <row r="19" spans="1:25" hidden="1">
      <c r="A19" t="s">
        <v>18799</v>
      </c>
      <c r="B19" t="s">
        <v>916</v>
      </c>
      <c r="C19" t="s">
        <v>914</v>
      </c>
      <c r="D19" t="s">
        <v>621</v>
      </c>
      <c r="E19" t="s">
        <v>628</v>
      </c>
      <c r="F19" t="s">
        <v>598</v>
      </c>
      <c r="G19" t="s">
        <v>478</v>
      </c>
      <c r="H19" t="s">
        <v>600</v>
      </c>
      <c r="I19" t="s">
        <v>601</v>
      </c>
      <c r="J19">
        <v>1.0475999999999999E-2</v>
      </c>
      <c r="K19">
        <v>1.05536E-2</v>
      </c>
      <c r="L19">
        <v>1.05536E-2</v>
      </c>
      <c r="M19">
        <v>1.05536E-2</v>
      </c>
      <c r="N19">
        <v>1.06312E-2</v>
      </c>
      <c r="O19">
        <v>1.06312E-2</v>
      </c>
      <c r="P19">
        <v>1.0708799999999999E-2</v>
      </c>
      <c r="Q19">
        <v>1.0708799999999999E-2</v>
      </c>
      <c r="R19">
        <v>1.07864E-2</v>
      </c>
      <c r="S19">
        <v>1.07864E-2</v>
      </c>
      <c r="T19">
        <v>1.07864E-2</v>
      </c>
      <c r="U19">
        <v>1.0864E-2</v>
      </c>
      <c r="V19">
        <v>1.0864E-2</v>
      </c>
      <c r="W19">
        <v>1.0941599999999999E-2</v>
      </c>
      <c r="X19">
        <v>1.10192E-2</v>
      </c>
      <c r="Y19">
        <v>1.10192E-2</v>
      </c>
    </row>
    <row r="20" spans="1:25" hidden="1">
      <c r="A20" t="s">
        <v>18799</v>
      </c>
      <c r="B20" t="s">
        <v>919</v>
      </c>
      <c r="C20" t="s">
        <v>914</v>
      </c>
      <c r="D20" t="s">
        <v>648</v>
      </c>
      <c r="E20" t="s">
        <v>920</v>
      </c>
      <c r="F20" t="s">
        <v>598</v>
      </c>
      <c r="G20" t="s">
        <v>478</v>
      </c>
      <c r="H20" t="s">
        <v>600</v>
      </c>
      <c r="I20" t="s">
        <v>601</v>
      </c>
      <c r="J20">
        <v>5.0599999999999999E-2</v>
      </c>
      <c r="K20">
        <v>5.0999999999999997E-2</v>
      </c>
      <c r="L20">
        <v>5.1299999999999998E-2</v>
      </c>
      <c r="M20">
        <v>5.1499999999999997E-2</v>
      </c>
      <c r="N20">
        <v>5.1799999999999999E-2</v>
      </c>
      <c r="O20">
        <v>5.21E-2</v>
      </c>
      <c r="P20">
        <v>5.2400000000000002E-2</v>
      </c>
      <c r="Q20">
        <v>5.2600000000000001E-2</v>
      </c>
      <c r="R20">
        <v>5.28E-2</v>
      </c>
      <c r="S20">
        <v>5.3100000000000001E-2</v>
      </c>
      <c r="T20">
        <v>5.33E-2</v>
      </c>
      <c r="U20">
        <v>5.3699999999999998E-2</v>
      </c>
      <c r="V20">
        <v>5.3900000000000003E-2</v>
      </c>
      <c r="W20">
        <v>5.4199999999999998E-2</v>
      </c>
      <c r="X20">
        <v>5.4600000000000003E-2</v>
      </c>
      <c r="Y20">
        <v>5.4899999999999997E-2</v>
      </c>
    </row>
    <row r="21" spans="1:25" hidden="1">
      <c r="A21" t="s">
        <v>18799</v>
      </c>
      <c r="B21" t="s">
        <v>924</v>
      </c>
      <c r="C21" t="s">
        <v>925</v>
      </c>
      <c r="D21" t="s">
        <v>926</v>
      </c>
      <c r="E21" t="s">
        <v>927</v>
      </c>
      <c r="F21" t="s">
        <v>598</v>
      </c>
      <c r="G21" t="s">
        <v>478</v>
      </c>
      <c r="H21" t="s">
        <v>600</v>
      </c>
      <c r="I21" t="s">
        <v>601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X21">
        <v>0</v>
      </c>
      <c r="Y21">
        <v>0</v>
      </c>
    </row>
    <row r="22" spans="1:25" hidden="1">
      <c r="A22" t="s">
        <v>18799</v>
      </c>
      <c r="B22" t="s">
        <v>947</v>
      </c>
      <c r="C22" t="s">
        <v>943</v>
      </c>
      <c r="D22" t="s">
        <v>946</v>
      </c>
      <c r="E22" t="s">
        <v>948</v>
      </c>
      <c r="F22" t="s">
        <v>598</v>
      </c>
      <c r="G22" t="s">
        <v>478</v>
      </c>
      <c r="H22" t="s">
        <v>600</v>
      </c>
      <c r="I22" t="s">
        <v>601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>
        <v>0</v>
      </c>
    </row>
    <row r="23" spans="1:25" hidden="1">
      <c r="A23" t="s">
        <v>18799</v>
      </c>
      <c r="B23" t="s">
        <v>960</v>
      </c>
      <c r="C23" t="s">
        <v>956</v>
      </c>
      <c r="D23" t="s">
        <v>931</v>
      </c>
      <c r="E23" t="s">
        <v>961</v>
      </c>
      <c r="F23" t="s">
        <v>598</v>
      </c>
      <c r="G23" t="s">
        <v>478</v>
      </c>
      <c r="H23" t="s">
        <v>600</v>
      </c>
      <c r="I23" t="s">
        <v>601</v>
      </c>
      <c r="J23">
        <v>2E-3</v>
      </c>
      <c r="K23">
        <v>2E-3</v>
      </c>
      <c r="L23">
        <v>2E-3</v>
      </c>
      <c r="M23">
        <v>2E-3</v>
      </c>
      <c r="N23">
        <v>2E-3</v>
      </c>
      <c r="O23">
        <v>2E-3</v>
      </c>
      <c r="P23">
        <v>2.0999999999999999E-3</v>
      </c>
      <c r="Q23">
        <v>2.0999999999999999E-3</v>
      </c>
      <c r="R23">
        <v>2.0999999999999999E-3</v>
      </c>
      <c r="S23">
        <v>2.0999999999999999E-3</v>
      </c>
      <c r="T23">
        <v>2.0999999999999999E-3</v>
      </c>
      <c r="U23">
        <v>2.0999999999999999E-3</v>
      </c>
      <c r="V23">
        <v>2.0999999999999999E-3</v>
      </c>
      <c r="W23">
        <v>2.0999999999999999E-3</v>
      </c>
      <c r="X23">
        <v>2.0999999999999999E-3</v>
      </c>
      <c r="Y23">
        <v>2.0999999999999999E-3</v>
      </c>
    </row>
    <row r="24" spans="1:25" hidden="1">
      <c r="A24" t="s">
        <v>18799</v>
      </c>
      <c r="B24" t="s">
        <v>997</v>
      </c>
      <c r="C24" t="s">
        <v>998</v>
      </c>
      <c r="D24" t="s">
        <v>999</v>
      </c>
      <c r="E24" t="s">
        <v>1000</v>
      </c>
      <c r="F24" t="s">
        <v>598</v>
      </c>
      <c r="G24" t="s">
        <v>478</v>
      </c>
      <c r="H24" t="s">
        <v>600</v>
      </c>
      <c r="I24" t="s">
        <v>601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</row>
    <row r="25" spans="1:25" hidden="1">
      <c r="A25" t="s">
        <v>18799</v>
      </c>
      <c r="B25" t="s">
        <v>1009</v>
      </c>
      <c r="C25" t="s">
        <v>998</v>
      </c>
      <c r="D25" t="s">
        <v>999</v>
      </c>
      <c r="E25" t="s">
        <v>1010</v>
      </c>
      <c r="F25" t="s">
        <v>598</v>
      </c>
      <c r="G25" t="s">
        <v>478</v>
      </c>
      <c r="H25" t="s">
        <v>600</v>
      </c>
      <c r="I25" t="s">
        <v>601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0</v>
      </c>
      <c r="R25">
        <v>0</v>
      </c>
      <c r="S25">
        <v>0</v>
      </c>
      <c r="T25">
        <v>0</v>
      </c>
      <c r="U25">
        <v>0</v>
      </c>
      <c r="V25">
        <v>0</v>
      </c>
      <c r="W25">
        <v>0</v>
      </c>
      <c r="X25">
        <v>0</v>
      </c>
      <c r="Y25">
        <v>0</v>
      </c>
    </row>
    <row r="26" spans="1:25" hidden="1">
      <c r="A26" t="s">
        <v>18799</v>
      </c>
      <c r="B26" t="s">
        <v>1015</v>
      </c>
      <c r="C26" t="s">
        <v>1016</v>
      </c>
      <c r="D26" t="s">
        <v>1017</v>
      </c>
      <c r="E26" t="s">
        <v>1018</v>
      </c>
      <c r="F26" t="s">
        <v>598</v>
      </c>
      <c r="G26" t="s">
        <v>478</v>
      </c>
      <c r="H26" t="s">
        <v>600</v>
      </c>
      <c r="I26" t="s">
        <v>601</v>
      </c>
      <c r="J26">
        <v>0</v>
      </c>
      <c r="K26">
        <v>0</v>
      </c>
      <c r="L26">
        <v>0</v>
      </c>
      <c r="M26">
        <v>0</v>
      </c>
      <c r="N26">
        <v>0</v>
      </c>
      <c r="O26">
        <v>0</v>
      </c>
      <c r="P26">
        <v>0</v>
      </c>
      <c r="Q26">
        <v>0</v>
      </c>
      <c r="R26">
        <v>0</v>
      </c>
      <c r="S26">
        <v>0</v>
      </c>
      <c r="T26">
        <v>0</v>
      </c>
      <c r="U26">
        <v>0</v>
      </c>
      <c r="V26">
        <v>0</v>
      </c>
      <c r="W26">
        <v>0</v>
      </c>
      <c r="X26">
        <v>0</v>
      </c>
      <c r="Y26">
        <v>0</v>
      </c>
    </row>
    <row r="27" spans="1:25" hidden="1">
      <c r="A27" t="s">
        <v>18799</v>
      </c>
      <c r="B27" t="s">
        <v>1029</v>
      </c>
      <c r="C27" t="s">
        <v>1016</v>
      </c>
      <c r="D27" t="s">
        <v>1017</v>
      </c>
      <c r="E27" t="s">
        <v>1030</v>
      </c>
      <c r="F27" t="s">
        <v>598</v>
      </c>
      <c r="G27" t="s">
        <v>478</v>
      </c>
      <c r="H27" t="s">
        <v>600</v>
      </c>
      <c r="I27" t="s">
        <v>601</v>
      </c>
      <c r="J27">
        <v>0</v>
      </c>
      <c r="K27">
        <v>0</v>
      </c>
      <c r="L27">
        <v>0</v>
      </c>
      <c r="M27">
        <v>0</v>
      </c>
      <c r="N27">
        <v>0</v>
      </c>
      <c r="O27">
        <v>0</v>
      </c>
      <c r="P27">
        <v>0</v>
      </c>
      <c r="Q27">
        <v>0</v>
      </c>
      <c r="R27">
        <v>0</v>
      </c>
      <c r="S27">
        <v>0</v>
      </c>
      <c r="T27">
        <v>0</v>
      </c>
      <c r="U27">
        <v>0</v>
      </c>
      <c r="V27">
        <v>0</v>
      </c>
      <c r="W27">
        <v>0</v>
      </c>
      <c r="X27">
        <v>0</v>
      </c>
      <c r="Y27">
        <v>0</v>
      </c>
    </row>
    <row r="28" spans="1:25" hidden="1">
      <c r="A28" t="s">
        <v>18799</v>
      </c>
      <c r="B28" t="s">
        <v>1047</v>
      </c>
      <c r="C28" t="s">
        <v>1016</v>
      </c>
      <c r="D28" t="s">
        <v>1017</v>
      </c>
      <c r="E28" t="s">
        <v>1048</v>
      </c>
      <c r="F28" t="s">
        <v>598</v>
      </c>
      <c r="G28" t="s">
        <v>478</v>
      </c>
      <c r="H28" t="s">
        <v>600</v>
      </c>
      <c r="I28" t="s">
        <v>601</v>
      </c>
      <c r="J28">
        <v>0</v>
      </c>
      <c r="K28">
        <v>0</v>
      </c>
      <c r="L28">
        <v>0</v>
      </c>
      <c r="M28">
        <v>0</v>
      </c>
      <c r="N28">
        <v>0</v>
      </c>
      <c r="O28">
        <v>0</v>
      </c>
      <c r="P28">
        <v>0</v>
      </c>
      <c r="Q28">
        <v>0</v>
      </c>
      <c r="R28">
        <v>0</v>
      </c>
      <c r="S28">
        <v>0</v>
      </c>
      <c r="T28">
        <v>0</v>
      </c>
      <c r="U28">
        <v>0</v>
      </c>
      <c r="V28">
        <v>0</v>
      </c>
      <c r="W28">
        <v>0</v>
      </c>
      <c r="X28">
        <v>0</v>
      </c>
      <c r="Y28">
        <v>0</v>
      </c>
    </row>
    <row r="29" spans="1:25" hidden="1">
      <c r="A29" t="s">
        <v>18799</v>
      </c>
      <c r="B29" t="s">
        <v>1059</v>
      </c>
      <c r="C29" t="s">
        <v>1016</v>
      </c>
      <c r="D29" t="s">
        <v>1050</v>
      </c>
      <c r="E29" t="s">
        <v>1042</v>
      </c>
      <c r="F29" t="s">
        <v>598</v>
      </c>
      <c r="G29" t="s">
        <v>478</v>
      </c>
      <c r="H29" t="s">
        <v>600</v>
      </c>
      <c r="I29" t="s">
        <v>601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0</v>
      </c>
      <c r="R29">
        <v>0</v>
      </c>
      <c r="S29">
        <v>0</v>
      </c>
      <c r="T29">
        <v>0</v>
      </c>
      <c r="U29">
        <v>0</v>
      </c>
      <c r="V29">
        <v>0</v>
      </c>
      <c r="W29">
        <v>0</v>
      </c>
      <c r="X29">
        <v>0</v>
      </c>
      <c r="Y29">
        <v>0</v>
      </c>
    </row>
    <row r="30" spans="1:25" hidden="1">
      <c r="A30" t="s">
        <v>18799</v>
      </c>
      <c r="B30" t="s">
        <v>1062</v>
      </c>
      <c r="C30" t="s">
        <v>1016</v>
      </c>
      <c r="D30" t="s">
        <v>1063</v>
      </c>
      <c r="E30" t="s">
        <v>1018</v>
      </c>
      <c r="F30" t="s">
        <v>598</v>
      </c>
      <c r="G30" t="s">
        <v>478</v>
      </c>
      <c r="H30" t="s">
        <v>600</v>
      </c>
      <c r="I30" t="s">
        <v>601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X30">
        <v>0</v>
      </c>
      <c r="Y30">
        <v>0</v>
      </c>
    </row>
    <row r="31" spans="1:25" hidden="1">
      <c r="A31" t="s">
        <v>18799</v>
      </c>
      <c r="B31" t="s">
        <v>1068</v>
      </c>
      <c r="C31" t="s">
        <v>1016</v>
      </c>
      <c r="D31" t="s">
        <v>1063</v>
      </c>
      <c r="E31" t="s">
        <v>1030</v>
      </c>
      <c r="F31" t="s">
        <v>598</v>
      </c>
      <c r="G31" t="s">
        <v>478</v>
      </c>
      <c r="H31" t="s">
        <v>600</v>
      </c>
      <c r="I31" t="s">
        <v>601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</row>
    <row r="32" spans="1:25" hidden="1">
      <c r="A32" t="s">
        <v>18799</v>
      </c>
      <c r="B32" t="s">
        <v>1073</v>
      </c>
      <c r="C32" t="s">
        <v>1016</v>
      </c>
      <c r="D32" t="s">
        <v>1063</v>
      </c>
      <c r="E32" t="s">
        <v>1042</v>
      </c>
      <c r="F32" t="s">
        <v>598</v>
      </c>
      <c r="G32" t="s">
        <v>478</v>
      </c>
      <c r="H32" t="s">
        <v>600</v>
      </c>
      <c r="I32" t="s">
        <v>601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</row>
    <row r="33" spans="1:25" hidden="1">
      <c r="A33" t="s">
        <v>18799</v>
      </c>
      <c r="B33" t="s">
        <v>1076</v>
      </c>
      <c r="C33" t="s">
        <v>1016</v>
      </c>
      <c r="D33" t="s">
        <v>1063</v>
      </c>
      <c r="E33" t="s">
        <v>1048</v>
      </c>
      <c r="F33" t="s">
        <v>598</v>
      </c>
      <c r="G33" t="s">
        <v>478</v>
      </c>
      <c r="H33" t="s">
        <v>600</v>
      </c>
      <c r="I33" t="s">
        <v>601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  <c r="X33">
        <v>0</v>
      </c>
      <c r="Y33">
        <v>0</v>
      </c>
    </row>
    <row r="34" spans="1:25" hidden="1">
      <c r="A34" t="s">
        <v>18799</v>
      </c>
      <c r="B34" t="s">
        <v>1087</v>
      </c>
      <c r="C34" t="s">
        <v>1079</v>
      </c>
      <c r="D34" t="s">
        <v>1086</v>
      </c>
      <c r="E34" t="s">
        <v>1081</v>
      </c>
      <c r="F34" t="s">
        <v>598</v>
      </c>
      <c r="G34" t="s">
        <v>478</v>
      </c>
      <c r="H34" t="s">
        <v>600</v>
      </c>
      <c r="I34" t="s">
        <v>601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  <c r="X34">
        <v>0</v>
      </c>
      <c r="Y34">
        <v>0</v>
      </c>
    </row>
    <row r="35" spans="1:25" hidden="1">
      <c r="A35" t="s">
        <v>18799</v>
      </c>
      <c r="B35" t="s">
        <v>1256</v>
      </c>
      <c r="C35" t="s">
        <v>1253</v>
      </c>
      <c r="D35" t="s">
        <v>1254</v>
      </c>
      <c r="E35" t="s">
        <v>1257</v>
      </c>
      <c r="F35" t="s">
        <v>598</v>
      </c>
      <c r="G35" t="s">
        <v>478</v>
      </c>
      <c r="H35" t="s">
        <v>600</v>
      </c>
      <c r="I35" t="s">
        <v>601</v>
      </c>
      <c r="J35">
        <v>0</v>
      </c>
      <c r="K35">
        <v>0</v>
      </c>
      <c r="L35">
        <v>0</v>
      </c>
      <c r="M35">
        <v>0</v>
      </c>
      <c r="N35">
        <v>0</v>
      </c>
      <c r="O35">
        <v>0</v>
      </c>
      <c r="P35">
        <v>0</v>
      </c>
      <c r="Q35">
        <v>0</v>
      </c>
      <c r="R35">
        <v>0</v>
      </c>
      <c r="S35">
        <v>0</v>
      </c>
      <c r="T35">
        <v>0</v>
      </c>
      <c r="U35">
        <v>0</v>
      </c>
      <c r="V35">
        <v>0</v>
      </c>
      <c r="W35">
        <v>0</v>
      </c>
      <c r="X35">
        <v>0</v>
      </c>
      <c r="Y35">
        <v>0</v>
      </c>
    </row>
    <row r="36" spans="1:25" hidden="1">
      <c r="A36" t="s">
        <v>18799</v>
      </c>
      <c r="B36" t="s">
        <v>1258</v>
      </c>
      <c r="C36" t="s">
        <v>1253</v>
      </c>
      <c r="D36" t="s">
        <v>1254</v>
      </c>
      <c r="E36" t="s">
        <v>1259</v>
      </c>
      <c r="F36" t="s">
        <v>598</v>
      </c>
      <c r="G36" t="s">
        <v>478</v>
      </c>
      <c r="H36" t="s">
        <v>600</v>
      </c>
      <c r="I36" t="s">
        <v>601</v>
      </c>
      <c r="J36">
        <v>0</v>
      </c>
      <c r="K36">
        <v>0</v>
      </c>
      <c r="L36">
        <v>0</v>
      </c>
      <c r="M36">
        <v>0</v>
      </c>
      <c r="N36">
        <v>0</v>
      </c>
      <c r="O36">
        <v>0</v>
      </c>
      <c r="P36">
        <v>0</v>
      </c>
      <c r="Q36">
        <v>0</v>
      </c>
      <c r="R36">
        <v>0</v>
      </c>
      <c r="S36">
        <v>0</v>
      </c>
      <c r="T36">
        <v>0</v>
      </c>
      <c r="U36">
        <v>0</v>
      </c>
      <c r="V36">
        <v>0</v>
      </c>
      <c r="W36">
        <v>0</v>
      </c>
      <c r="X36">
        <v>0</v>
      </c>
      <c r="Y36">
        <v>0</v>
      </c>
    </row>
    <row r="37" spans="1:25" hidden="1">
      <c r="A37" t="s">
        <v>18799</v>
      </c>
      <c r="B37" t="s">
        <v>1410</v>
      </c>
      <c r="C37" t="s">
        <v>1382</v>
      </c>
      <c r="D37" t="s">
        <v>1320</v>
      </c>
      <c r="E37" t="s">
        <v>1402</v>
      </c>
      <c r="F37" t="s">
        <v>598</v>
      </c>
      <c r="G37" t="s">
        <v>478</v>
      </c>
      <c r="H37" t="s">
        <v>600</v>
      </c>
      <c r="I37" t="s">
        <v>601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>
        <v>0</v>
      </c>
    </row>
    <row r="38" spans="1:25" hidden="1">
      <c r="A38" t="s">
        <v>18799</v>
      </c>
      <c r="B38" t="s">
        <v>1566</v>
      </c>
      <c r="C38" t="s">
        <v>1472</v>
      </c>
      <c r="D38" t="s">
        <v>1567</v>
      </c>
      <c r="E38" t="s">
        <v>626</v>
      </c>
      <c r="F38" t="s">
        <v>598</v>
      </c>
      <c r="G38" t="s">
        <v>478</v>
      </c>
      <c r="H38" t="s">
        <v>600</v>
      </c>
      <c r="I38" t="s">
        <v>601</v>
      </c>
      <c r="J38">
        <v>0</v>
      </c>
      <c r="K38">
        <v>0</v>
      </c>
      <c r="L38">
        <v>0</v>
      </c>
      <c r="M38">
        <v>0</v>
      </c>
      <c r="N38">
        <v>0</v>
      </c>
      <c r="O38">
        <v>0</v>
      </c>
      <c r="P38">
        <v>0</v>
      </c>
      <c r="Q38">
        <v>0</v>
      </c>
      <c r="R38">
        <v>0</v>
      </c>
      <c r="S38">
        <v>0</v>
      </c>
      <c r="T38">
        <v>0</v>
      </c>
      <c r="U38">
        <v>0</v>
      </c>
      <c r="V38">
        <v>0</v>
      </c>
      <c r="W38">
        <v>0</v>
      </c>
      <c r="X38">
        <v>0</v>
      </c>
      <c r="Y38">
        <v>0</v>
      </c>
    </row>
    <row r="39" spans="1:25" hidden="1">
      <c r="A39" t="s">
        <v>18799</v>
      </c>
      <c r="B39" t="s">
        <v>1568</v>
      </c>
      <c r="C39" t="s">
        <v>1472</v>
      </c>
      <c r="D39" t="s">
        <v>1569</v>
      </c>
      <c r="E39" t="s">
        <v>626</v>
      </c>
      <c r="F39" t="s">
        <v>598</v>
      </c>
      <c r="G39" t="s">
        <v>478</v>
      </c>
      <c r="H39" t="s">
        <v>600</v>
      </c>
      <c r="I39" t="s">
        <v>601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>
        <v>0</v>
      </c>
    </row>
    <row r="40" spans="1:25" hidden="1">
      <c r="A40" t="s">
        <v>18799</v>
      </c>
      <c r="B40" t="s">
        <v>1570</v>
      </c>
      <c r="C40" t="s">
        <v>1472</v>
      </c>
      <c r="D40" t="s">
        <v>1571</v>
      </c>
      <c r="E40" t="s">
        <v>626</v>
      </c>
      <c r="F40" t="s">
        <v>598</v>
      </c>
      <c r="G40" t="s">
        <v>478</v>
      </c>
      <c r="H40" t="s">
        <v>600</v>
      </c>
      <c r="I40" t="s">
        <v>601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>
        <v>0</v>
      </c>
    </row>
    <row r="41" spans="1:25" hidden="1">
      <c r="A41" t="s">
        <v>18799</v>
      </c>
      <c r="B41" t="s">
        <v>1573</v>
      </c>
      <c r="C41" t="s">
        <v>1472</v>
      </c>
      <c r="D41" t="s">
        <v>1574</v>
      </c>
      <c r="E41" t="s">
        <v>626</v>
      </c>
      <c r="F41" t="s">
        <v>598</v>
      </c>
      <c r="G41" t="s">
        <v>478</v>
      </c>
      <c r="H41" t="s">
        <v>600</v>
      </c>
      <c r="I41" t="s">
        <v>601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</row>
    <row r="42" spans="1:25" hidden="1">
      <c r="A42" t="s">
        <v>18799</v>
      </c>
      <c r="B42" t="s">
        <v>1575</v>
      </c>
      <c r="C42" t="s">
        <v>1472</v>
      </c>
      <c r="D42" t="s">
        <v>1576</v>
      </c>
      <c r="E42" t="s">
        <v>626</v>
      </c>
      <c r="F42" t="s">
        <v>598</v>
      </c>
      <c r="G42" t="s">
        <v>478</v>
      </c>
      <c r="H42" t="s">
        <v>600</v>
      </c>
      <c r="I42" t="s">
        <v>601</v>
      </c>
      <c r="J42">
        <v>0</v>
      </c>
      <c r="K42">
        <v>0</v>
      </c>
      <c r="L42">
        <v>0</v>
      </c>
      <c r="M42">
        <v>0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X42">
        <v>0</v>
      </c>
      <c r="Y42">
        <v>0</v>
      </c>
    </row>
    <row r="43" spans="1:25" hidden="1">
      <c r="A43" t="s">
        <v>18799</v>
      </c>
      <c r="B43" t="s">
        <v>1577</v>
      </c>
      <c r="C43" t="s">
        <v>1472</v>
      </c>
      <c r="D43" t="s">
        <v>1578</v>
      </c>
      <c r="E43" t="s">
        <v>626</v>
      </c>
      <c r="F43" t="s">
        <v>598</v>
      </c>
      <c r="G43" t="s">
        <v>478</v>
      </c>
      <c r="H43" t="s">
        <v>600</v>
      </c>
      <c r="I43" t="s">
        <v>601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X43">
        <v>0</v>
      </c>
      <c r="Y43">
        <v>0</v>
      </c>
    </row>
    <row r="44" spans="1:25" hidden="1">
      <c r="A44" t="s">
        <v>18799</v>
      </c>
      <c r="B44" t="s">
        <v>1582</v>
      </c>
      <c r="C44" t="s">
        <v>1472</v>
      </c>
      <c r="D44" t="s">
        <v>1583</v>
      </c>
      <c r="E44" t="s">
        <v>626</v>
      </c>
      <c r="F44" t="s">
        <v>598</v>
      </c>
      <c r="G44" t="s">
        <v>478</v>
      </c>
      <c r="H44" t="s">
        <v>600</v>
      </c>
      <c r="I44" t="s">
        <v>601</v>
      </c>
      <c r="J44">
        <v>0</v>
      </c>
      <c r="K44">
        <v>0</v>
      </c>
      <c r="L44">
        <v>0</v>
      </c>
      <c r="M44">
        <v>0</v>
      </c>
      <c r="N44">
        <v>0</v>
      </c>
      <c r="O44">
        <v>0</v>
      </c>
      <c r="P44">
        <v>0</v>
      </c>
      <c r="Q44">
        <v>0</v>
      </c>
      <c r="R44">
        <v>0</v>
      </c>
      <c r="S44">
        <v>0</v>
      </c>
      <c r="T44">
        <v>0</v>
      </c>
      <c r="U44">
        <v>0</v>
      </c>
      <c r="V44">
        <v>0</v>
      </c>
      <c r="W44">
        <v>0</v>
      </c>
      <c r="X44">
        <v>0</v>
      </c>
      <c r="Y44">
        <v>0</v>
      </c>
    </row>
    <row r="45" spans="1:25" hidden="1">
      <c r="A45" t="s">
        <v>18799</v>
      </c>
      <c r="B45" t="s">
        <v>1590</v>
      </c>
      <c r="C45" t="s">
        <v>1472</v>
      </c>
      <c r="D45" t="s">
        <v>1365</v>
      </c>
      <c r="E45" t="s">
        <v>626</v>
      </c>
      <c r="F45" t="s">
        <v>598</v>
      </c>
      <c r="G45" t="s">
        <v>478</v>
      </c>
      <c r="H45" t="s">
        <v>600</v>
      </c>
      <c r="I45" t="s">
        <v>601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  <c r="X45">
        <v>0</v>
      </c>
      <c r="Y45">
        <v>0</v>
      </c>
    </row>
    <row r="46" spans="1:25" hidden="1">
      <c r="A46" t="s">
        <v>18799</v>
      </c>
      <c r="B46" t="s">
        <v>1600</v>
      </c>
      <c r="C46" t="s">
        <v>1472</v>
      </c>
      <c r="D46" t="s">
        <v>1601</v>
      </c>
      <c r="E46" t="s">
        <v>626</v>
      </c>
      <c r="F46" t="s">
        <v>598</v>
      </c>
      <c r="G46" t="s">
        <v>478</v>
      </c>
      <c r="H46" t="s">
        <v>600</v>
      </c>
      <c r="I46" t="s">
        <v>601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0</v>
      </c>
      <c r="W46">
        <v>0</v>
      </c>
      <c r="X46">
        <v>0</v>
      </c>
      <c r="Y46">
        <v>0</v>
      </c>
    </row>
    <row r="47" spans="1:25" hidden="1">
      <c r="A47" t="s">
        <v>18799</v>
      </c>
      <c r="B47" t="s">
        <v>1602</v>
      </c>
      <c r="C47" t="s">
        <v>1472</v>
      </c>
      <c r="D47" t="s">
        <v>1603</v>
      </c>
      <c r="E47" t="s">
        <v>626</v>
      </c>
      <c r="F47" t="s">
        <v>598</v>
      </c>
      <c r="G47" t="s">
        <v>478</v>
      </c>
      <c r="H47" t="s">
        <v>600</v>
      </c>
      <c r="I47" t="s">
        <v>601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  <c r="X47">
        <v>0</v>
      </c>
      <c r="Y47">
        <v>0</v>
      </c>
    </row>
    <row r="48" spans="1:25" hidden="1">
      <c r="A48" t="s">
        <v>18799</v>
      </c>
      <c r="B48" t="s">
        <v>1604</v>
      </c>
      <c r="C48" t="s">
        <v>1472</v>
      </c>
      <c r="D48" t="s">
        <v>1605</v>
      </c>
      <c r="E48" t="s">
        <v>626</v>
      </c>
      <c r="F48" t="s">
        <v>598</v>
      </c>
      <c r="G48" t="s">
        <v>478</v>
      </c>
      <c r="H48" t="s">
        <v>600</v>
      </c>
      <c r="I48" t="s">
        <v>601</v>
      </c>
      <c r="J48">
        <v>0</v>
      </c>
      <c r="K48">
        <v>0</v>
      </c>
      <c r="L48">
        <v>0</v>
      </c>
      <c r="M48">
        <v>0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0</v>
      </c>
      <c r="U48">
        <v>0</v>
      </c>
      <c r="V48">
        <v>0</v>
      </c>
      <c r="W48">
        <v>0</v>
      </c>
      <c r="X48">
        <v>0</v>
      </c>
      <c r="Y48">
        <v>0</v>
      </c>
    </row>
    <row r="49" spans="1:25" hidden="1">
      <c r="A49" t="s">
        <v>18799</v>
      </c>
      <c r="B49" t="s">
        <v>1964</v>
      </c>
      <c r="C49" t="s">
        <v>1959</v>
      </c>
      <c r="D49" t="s">
        <v>1965</v>
      </c>
      <c r="E49" t="s">
        <v>1966</v>
      </c>
      <c r="F49" t="s">
        <v>598</v>
      </c>
      <c r="G49" t="s">
        <v>478</v>
      </c>
      <c r="H49" t="s">
        <v>600</v>
      </c>
      <c r="I49" t="s">
        <v>601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  <c r="X49">
        <v>0</v>
      </c>
      <c r="Y49">
        <v>0</v>
      </c>
    </row>
    <row r="50" spans="1:25" hidden="1">
      <c r="A50" t="s">
        <v>18799</v>
      </c>
      <c r="B50" t="s">
        <v>1967</v>
      </c>
      <c r="C50" t="s">
        <v>1959</v>
      </c>
      <c r="D50" t="s">
        <v>1968</v>
      </c>
      <c r="E50" t="s">
        <v>1962</v>
      </c>
      <c r="F50" t="s">
        <v>598</v>
      </c>
      <c r="G50" t="s">
        <v>478</v>
      </c>
      <c r="H50" t="s">
        <v>600</v>
      </c>
      <c r="I50" t="s">
        <v>601</v>
      </c>
      <c r="J50">
        <v>4.4600000000000001E-2</v>
      </c>
      <c r="K50">
        <v>4.4900000000000002E-2</v>
      </c>
      <c r="L50">
        <v>4.4900000000000002E-2</v>
      </c>
      <c r="M50">
        <v>4.53E-2</v>
      </c>
      <c r="N50">
        <v>4.5600000000000002E-2</v>
      </c>
      <c r="O50">
        <v>4.5600000000000002E-2</v>
      </c>
      <c r="P50">
        <v>5.9200000000000003E-2</v>
      </c>
      <c r="Q50">
        <v>5.9200000000000003E-2</v>
      </c>
      <c r="R50">
        <v>5.9499999999999997E-2</v>
      </c>
      <c r="S50">
        <v>5.9499999999999997E-2</v>
      </c>
      <c r="T50">
        <v>5.9499999999999997E-2</v>
      </c>
      <c r="U50">
        <v>5.9900000000000002E-2</v>
      </c>
      <c r="V50">
        <v>6.0199999999999997E-2</v>
      </c>
      <c r="W50">
        <v>6.0199999999999997E-2</v>
      </c>
      <c r="X50">
        <v>6.0600000000000001E-2</v>
      </c>
      <c r="Y50">
        <v>6.0900000000000003E-2</v>
      </c>
    </row>
    <row r="51" spans="1:25" hidden="1">
      <c r="A51" t="s">
        <v>18799</v>
      </c>
      <c r="B51" t="s">
        <v>1977</v>
      </c>
      <c r="C51" t="s">
        <v>1959</v>
      </c>
      <c r="D51" t="s">
        <v>1972</v>
      </c>
      <c r="E51" t="s">
        <v>1966</v>
      </c>
      <c r="F51" t="s">
        <v>598</v>
      </c>
      <c r="G51" t="s">
        <v>478</v>
      </c>
      <c r="H51" t="s">
        <v>600</v>
      </c>
      <c r="I51" t="s">
        <v>601</v>
      </c>
      <c r="J51">
        <v>0</v>
      </c>
      <c r="K51">
        <v>0</v>
      </c>
      <c r="L51">
        <v>0</v>
      </c>
      <c r="M51">
        <v>0</v>
      </c>
      <c r="N51">
        <v>0</v>
      </c>
      <c r="O51">
        <v>0</v>
      </c>
      <c r="P51">
        <v>0</v>
      </c>
      <c r="Q51">
        <v>0</v>
      </c>
      <c r="R51">
        <v>0</v>
      </c>
      <c r="S51">
        <v>0</v>
      </c>
      <c r="T51">
        <v>0</v>
      </c>
      <c r="U51">
        <v>0</v>
      </c>
      <c r="V51">
        <v>0</v>
      </c>
      <c r="W51">
        <v>0</v>
      </c>
      <c r="X51">
        <v>0</v>
      </c>
      <c r="Y51">
        <v>0</v>
      </c>
    </row>
    <row r="52" spans="1:25" hidden="1">
      <c r="A52" t="s">
        <v>18799</v>
      </c>
      <c r="B52" t="s">
        <v>1978</v>
      </c>
      <c r="C52" t="s">
        <v>1959</v>
      </c>
      <c r="D52" t="s">
        <v>1972</v>
      </c>
      <c r="E52" t="s">
        <v>1979</v>
      </c>
      <c r="F52" t="s">
        <v>598</v>
      </c>
      <c r="G52" t="s">
        <v>478</v>
      </c>
      <c r="H52" t="s">
        <v>600</v>
      </c>
      <c r="I52" t="s">
        <v>601</v>
      </c>
      <c r="J52">
        <v>0</v>
      </c>
      <c r="K52">
        <v>0</v>
      </c>
      <c r="L52">
        <v>0</v>
      </c>
      <c r="M52">
        <v>0</v>
      </c>
      <c r="N52">
        <v>0</v>
      </c>
      <c r="O52">
        <v>0</v>
      </c>
      <c r="P52">
        <v>0</v>
      </c>
      <c r="Q52">
        <v>0</v>
      </c>
      <c r="R52">
        <v>0</v>
      </c>
      <c r="S52">
        <v>0</v>
      </c>
      <c r="T52">
        <v>0</v>
      </c>
      <c r="U52">
        <v>0</v>
      </c>
      <c r="V52">
        <v>0</v>
      </c>
      <c r="W52">
        <v>0</v>
      </c>
      <c r="X52">
        <v>0</v>
      </c>
      <c r="Y52">
        <v>0</v>
      </c>
    </row>
    <row r="53" spans="1:25" hidden="1">
      <c r="A53" t="s">
        <v>18799</v>
      </c>
      <c r="B53" t="s">
        <v>2005</v>
      </c>
      <c r="C53" t="s">
        <v>1959</v>
      </c>
      <c r="D53" t="s">
        <v>2001</v>
      </c>
      <c r="E53" t="s">
        <v>1976</v>
      </c>
      <c r="F53" t="s">
        <v>598</v>
      </c>
      <c r="G53" t="s">
        <v>478</v>
      </c>
      <c r="H53" t="s">
        <v>600</v>
      </c>
      <c r="I53" t="s">
        <v>601</v>
      </c>
      <c r="J53">
        <v>0</v>
      </c>
      <c r="K53">
        <v>0</v>
      </c>
      <c r="L53">
        <v>0</v>
      </c>
      <c r="M53">
        <v>0</v>
      </c>
      <c r="N53">
        <v>0</v>
      </c>
      <c r="O53">
        <v>0</v>
      </c>
      <c r="P53">
        <v>0</v>
      </c>
      <c r="Q53">
        <v>0</v>
      </c>
      <c r="R53">
        <v>0</v>
      </c>
      <c r="S53">
        <v>0</v>
      </c>
      <c r="T53">
        <v>0</v>
      </c>
      <c r="U53">
        <v>0</v>
      </c>
      <c r="V53">
        <v>0</v>
      </c>
      <c r="W53">
        <v>0</v>
      </c>
      <c r="X53">
        <v>0</v>
      </c>
      <c r="Y53">
        <v>0</v>
      </c>
    </row>
    <row r="54" spans="1:25" hidden="1">
      <c r="A54" t="s">
        <v>18799</v>
      </c>
      <c r="B54" t="s">
        <v>2014</v>
      </c>
      <c r="C54" t="s">
        <v>1959</v>
      </c>
      <c r="D54" t="s">
        <v>2012</v>
      </c>
      <c r="E54" t="s">
        <v>1970</v>
      </c>
      <c r="F54" t="s">
        <v>598</v>
      </c>
      <c r="G54" t="s">
        <v>478</v>
      </c>
      <c r="H54" t="s">
        <v>600</v>
      </c>
      <c r="I54" t="s">
        <v>601</v>
      </c>
      <c r="J54">
        <v>3.8E-3</v>
      </c>
      <c r="K54">
        <v>3.8E-3</v>
      </c>
      <c r="L54">
        <v>3.8E-3</v>
      </c>
      <c r="M54">
        <v>3.8E-3</v>
      </c>
      <c r="N54">
        <v>3.8E-3</v>
      </c>
      <c r="O54">
        <v>3.8E-3</v>
      </c>
      <c r="P54">
        <v>5.7999999999999996E-3</v>
      </c>
      <c r="Q54">
        <v>5.7999999999999996E-3</v>
      </c>
      <c r="R54">
        <v>5.7999999999999996E-3</v>
      </c>
      <c r="S54">
        <v>5.7999999999999996E-3</v>
      </c>
      <c r="T54">
        <v>5.7999999999999996E-3</v>
      </c>
      <c r="U54">
        <v>5.7999999999999996E-3</v>
      </c>
      <c r="V54">
        <v>5.7999999999999996E-3</v>
      </c>
      <c r="W54">
        <v>5.7999999999999996E-3</v>
      </c>
      <c r="X54">
        <v>5.7999999999999996E-3</v>
      </c>
      <c r="Y54">
        <v>5.7999999999999996E-3</v>
      </c>
    </row>
    <row r="55" spans="1:25" hidden="1">
      <c r="A55" t="s">
        <v>18799</v>
      </c>
      <c r="B55" t="s">
        <v>2023</v>
      </c>
      <c r="C55" t="s">
        <v>1959</v>
      </c>
      <c r="D55" t="s">
        <v>1817</v>
      </c>
      <c r="E55" t="s">
        <v>1970</v>
      </c>
      <c r="F55" t="s">
        <v>598</v>
      </c>
      <c r="G55" t="s">
        <v>478</v>
      </c>
      <c r="H55" t="s">
        <v>600</v>
      </c>
      <c r="I55" t="s">
        <v>601</v>
      </c>
      <c r="J55">
        <v>0</v>
      </c>
      <c r="K55">
        <v>0</v>
      </c>
      <c r="L55">
        <v>0</v>
      </c>
      <c r="M55">
        <v>0</v>
      </c>
      <c r="N55">
        <v>0</v>
      </c>
      <c r="O55">
        <v>0</v>
      </c>
      <c r="P55">
        <v>0</v>
      </c>
      <c r="Q55">
        <v>0</v>
      </c>
      <c r="R55">
        <v>0</v>
      </c>
      <c r="S55">
        <v>0</v>
      </c>
      <c r="T55">
        <v>0</v>
      </c>
      <c r="U55">
        <v>0</v>
      </c>
      <c r="V55">
        <v>0</v>
      </c>
      <c r="W55">
        <v>0</v>
      </c>
      <c r="X55">
        <v>0</v>
      </c>
      <c r="Y55">
        <v>0</v>
      </c>
    </row>
    <row r="56" spans="1:25" hidden="1">
      <c r="A56" t="s">
        <v>18799</v>
      </c>
      <c r="B56" t="s">
        <v>2024</v>
      </c>
      <c r="C56" t="s">
        <v>1959</v>
      </c>
      <c r="D56" t="s">
        <v>1817</v>
      </c>
      <c r="E56" t="s">
        <v>2025</v>
      </c>
      <c r="F56" t="s">
        <v>598</v>
      </c>
      <c r="G56" t="s">
        <v>478</v>
      </c>
      <c r="H56" t="s">
        <v>600</v>
      </c>
      <c r="I56" t="s">
        <v>601</v>
      </c>
      <c r="J56">
        <v>0</v>
      </c>
      <c r="K56">
        <v>0</v>
      </c>
      <c r="L56">
        <v>0</v>
      </c>
      <c r="M56">
        <v>0</v>
      </c>
      <c r="N56">
        <v>0</v>
      </c>
      <c r="O56">
        <v>0</v>
      </c>
      <c r="P56">
        <v>0</v>
      </c>
      <c r="Q56">
        <v>0</v>
      </c>
      <c r="R56">
        <v>0</v>
      </c>
      <c r="S56">
        <v>0</v>
      </c>
      <c r="T56">
        <v>0</v>
      </c>
      <c r="U56">
        <v>0</v>
      </c>
      <c r="V56">
        <v>0</v>
      </c>
      <c r="W56">
        <v>0</v>
      </c>
      <c r="X56">
        <v>0</v>
      </c>
      <c r="Y56">
        <v>0</v>
      </c>
    </row>
    <row r="57" spans="1:25" hidden="1">
      <c r="A57" t="s">
        <v>18799</v>
      </c>
      <c r="B57" t="s">
        <v>2026</v>
      </c>
      <c r="C57" t="s">
        <v>1959</v>
      </c>
      <c r="D57" t="s">
        <v>1817</v>
      </c>
      <c r="E57" t="s">
        <v>2027</v>
      </c>
      <c r="F57" t="s">
        <v>598</v>
      </c>
      <c r="G57" t="s">
        <v>478</v>
      </c>
      <c r="H57" t="s">
        <v>600</v>
      </c>
      <c r="I57" t="s">
        <v>601</v>
      </c>
      <c r="J57">
        <v>0</v>
      </c>
      <c r="K57">
        <v>0</v>
      </c>
      <c r="L57">
        <v>0</v>
      </c>
      <c r="M57">
        <v>0</v>
      </c>
      <c r="N57">
        <v>0</v>
      </c>
      <c r="O57">
        <v>0</v>
      </c>
      <c r="P57">
        <v>0</v>
      </c>
      <c r="Q57">
        <v>0</v>
      </c>
      <c r="R57">
        <v>0</v>
      </c>
      <c r="S57">
        <v>0</v>
      </c>
      <c r="T57">
        <v>0</v>
      </c>
      <c r="U57">
        <v>0</v>
      </c>
      <c r="V57">
        <v>0</v>
      </c>
      <c r="W57">
        <v>0</v>
      </c>
      <c r="X57">
        <v>0</v>
      </c>
      <c r="Y57">
        <v>0</v>
      </c>
    </row>
    <row r="58" spans="1:25" hidden="1">
      <c r="A58" t="s">
        <v>18799</v>
      </c>
      <c r="B58" t="s">
        <v>2028</v>
      </c>
      <c r="C58" t="s">
        <v>1959</v>
      </c>
      <c r="D58" t="s">
        <v>1817</v>
      </c>
      <c r="E58" t="s">
        <v>1966</v>
      </c>
      <c r="F58" t="s">
        <v>598</v>
      </c>
      <c r="G58" t="s">
        <v>478</v>
      </c>
      <c r="H58" t="s">
        <v>600</v>
      </c>
      <c r="I58" t="s">
        <v>601</v>
      </c>
      <c r="J58">
        <v>0</v>
      </c>
      <c r="K58">
        <v>0</v>
      </c>
      <c r="L58">
        <v>0</v>
      </c>
      <c r="M58">
        <v>0</v>
      </c>
      <c r="N58">
        <v>0</v>
      </c>
      <c r="O58">
        <v>0</v>
      </c>
      <c r="P58">
        <v>0</v>
      </c>
      <c r="Q58">
        <v>0</v>
      </c>
      <c r="R58">
        <v>0</v>
      </c>
      <c r="S58">
        <v>0</v>
      </c>
      <c r="T58">
        <v>0</v>
      </c>
      <c r="U58">
        <v>0</v>
      </c>
      <c r="V58">
        <v>0</v>
      </c>
      <c r="W58">
        <v>0</v>
      </c>
      <c r="X58">
        <v>0</v>
      </c>
      <c r="Y58">
        <v>0</v>
      </c>
    </row>
    <row r="59" spans="1:25" hidden="1">
      <c r="A59" t="s">
        <v>18799</v>
      </c>
      <c r="B59" t="s">
        <v>2039</v>
      </c>
      <c r="C59" t="s">
        <v>1959</v>
      </c>
      <c r="D59" t="s">
        <v>648</v>
      </c>
      <c r="E59" t="s">
        <v>1378</v>
      </c>
      <c r="F59" t="s">
        <v>598</v>
      </c>
      <c r="G59" t="s">
        <v>478</v>
      </c>
      <c r="H59" t="s">
        <v>600</v>
      </c>
      <c r="I59" t="s">
        <v>601</v>
      </c>
      <c r="J59">
        <v>4.4000000000000003E-3</v>
      </c>
      <c r="K59">
        <v>4.4999999999999997E-3</v>
      </c>
      <c r="L59">
        <v>4.4999999999999997E-3</v>
      </c>
      <c r="M59">
        <v>4.4999999999999997E-3</v>
      </c>
      <c r="N59">
        <v>4.5999999999999999E-3</v>
      </c>
      <c r="O59">
        <v>4.5999999999999999E-3</v>
      </c>
      <c r="P59">
        <v>5.4000000000000003E-3</v>
      </c>
      <c r="Q59">
        <v>5.4000000000000003E-3</v>
      </c>
      <c r="R59">
        <v>5.4000000000000003E-3</v>
      </c>
      <c r="S59">
        <v>5.4000000000000003E-3</v>
      </c>
      <c r="T59">
        <v>5.4000000000000003E-3</v>
      </c>
      <c r="U59">
        <v>5.4999999999999997E-3</v>
      </c>
      <c r="V59">
        <v>5.5999999999999999E-3</v>
      </c>
      <c r="W59">
        <v>5.5999999999999999E-3</v>
      </c>
      <c r="X59">
        <v>5.5999999999999999E-3</v>
      </c>
      <c r="Y59">
        <v>5.7000000000000002E-3</v>
      </c>
    </row>
    <row r="60" spans="1:25" hidden="1">
      <c r="A60" t="s">
        <v>18799</v>
      </c>
      <c r="B60" t="s">
        <v>2044</v>
      </c>
      <c r="C60" t="s">
        <v>1959</v>
      </c>
      <c r="D60" t="s">
        <v>648</v>
      </c>
      <c r="E60" t="s">
        <v>2045</v>
      </c>
      <c r="F60" t="s">
        <v>598</v>
      </c>
      <c r="G60" t="s">
        <v>478</v>
      </c>
      <c r="H60" t="s">
        <v>600</v>
      </c>
      <c r="I60" t="s">
        <v>601</v>
      </c>
      <c r="J60">
        <v>2.7000000000000001E-3</v>
      </c>
      <c r="K60">
        <v>2.7000000000000001E-3</v>
      </c>
      <c r="L60">
        <v>2.7000000000000001E-3</v>
      </c>
      <c r="M60">
        <v>2.7000000000000001E-3</v>
      </c>
      <c r="N60">
        <v>2.7000000000000001E-3</v>
      </c>
      <c r="O60">
        <v>2.7000000000000001E-3</v>
      </c>
      <c r="P60">
        <v>4.1000000000000003E-3</v>
      </c>
      <c r="Q60">
        <v>4.1000000000000003E-3</v>
      </c>
      <c r="R60">
        <v>4.1000000000000003E-3</v>
      </c>
      <c r="S60">
        <v>4.1000000000000003E-3</v>
      </c>
      <c r="T60">
        <v>4.1000000000000003E-3</v>
      </c>
      <c r="U60">
        <v>4.1000000000000003E-3</v>
      </c>
      <c r="V60">
        <v>4.1000000000000003E-3</v>
      </c>
      <c r="W60">
        <v>4.1000000000000003E-3</v>
      </c>
      <c r="X60">
        <v>4.1000000000000003E-3</v>
      </c>
      <c r="Y60">
        <v>4.1000000000000003E-3</v>
      </c>
    </row>
    <row r="61" spans="1:25" hidden="1">
      <c r="A61" t="s">
        <v>18799</v>
      </c>
      <c r="B61" t="s">
        <v>2058</v>
      </c>
      <c r="C61" t="s">
        <v>1959</v>
      </c>
      <c r="D61" t="s">
        <v>648</v>
      </c>
      <c r="E61" t="s">
        <v>2025</v>
      </c>
      <c r="F61" t="s">
        <v>598</v>
      </c>
      <c r="G61" t="s">
        <v>478</v>
      </c>
      <c r="H61" t="s">
        <v>600</v>
      </c>
      <c r="I61" t="s">
        <v>601</v>
      </c>
      <c r="J61">
        <v>0</v>
      </c>
      <c r="K61">
        <v>0</v>
      </c>
      <c r="L61">
        <v>0</v>
      </c>
      <c r="M61">
        <v>0</v>
      </c>
      <c r="N61">
        <v>0</v>
      </c>
      <c r="O61">
        <v>0</v>
      </c>
      <c r="P61">
        <v>0</v>
      </c>
      <c r="Q61">
        <v>0</v>
      </c>
      <c r="R61">
        <v>0</v>
      </c>
      <c r="S61">
        <v>0</v>
      </c>
      <c r="T61">
        <v>0</v>
      </c>
      <c r="U61">
        <v>0</v>
      </c>
      <c r="V61">
        <v>0</v>
      </c>
      <c r="W61">
        <v>0</v>
      </c>
      <c r="X61">
        <v>0</v>
      </c>
      <c r="Y61">
        <v>0</v>
      </c>
    </row>
    <row r="62" spans="1:25" hidden="1">
      <c r="A62" t="s">
        <v>18799</v>
      </c>
      <c r="B62" t="s">
        <v>2063</v>
      </c>
      <c r="C62" t="s">
        <v>1959</v>
      </c>
      <c r="D62" t="s">
        <v>648</v>
      </c>
      <c r="E62" t="s">
        <v>2064</v>
      </c>
      <c r="F62" t="s">
        <v>598</v>
      </c>
      <c r="G62" t="s">
        <v>478</v>
      </c>
      <c r="H62" t="s">
        <v>600</v>
      </c>
      <c r="I62" t="s">
        <v>601</v>
      </c>
      <c r="J62">
        <v>0</v>
      </c>
      <c r="K62">
        <v>0</v>
      </c>
      <c r="L62">
        <v>0</v>
      </c>
      <c r="M62">
        <v>0</v>
      </c>
      <c r="N62">
        <v>0</v>
      </c>
      <c r="O62">
        <v>0</v>
      </c>
      <c r="P62">
        <v>0</v>
      </c>
      <c r="Q62">
        <v>0</v>
      </c>
      <c r="R62">
        <v>0</v>
      </c>
      <c r="S62">
        <v>0</v>
      </c>
      <c r="T62">
        <v>0</v>
      </c>
      <c r="U62">
        <v>0</v>
      </c>
      <c r="V62">
        <v>0</v>
      </c>
      <c r="W62">
        <v>0</v>
      </c>
      <c r="X62">
        <v>0</v>
      </c>
      <c r="Y62">
        <v>0</v>
      </c>
    </row>
    <row r="63" spans="1:25" hidden="1">
      <c r="A63" t="s">
        <v>18799</v>
      </c>
      <c r="B63" t="s">
        <v>2067</v>
      </c>
      <c r="C63" t="s">
        <v>1959</v>
      </c>
      <c r="D63" t="s">
        <v>648</v>
      </c>
      <c r="E63" t="s">
        <v>2027</v>
      </c>
      <c r="F63" t="s">
        <v>598</v>
      </c>
      <c r="G63" t="s">
        <v>478</v>
      </c>
      <c r="H63" t="s">
        <v>600</v>
      </c>
      <c r="I63" t="s">
        <v>601</v>
      </c>
      <c r="J63">
        <v>0</v>
      </c>
      <c r="K63">
        <v>0</v>
      </c>
      <c r="L63">
        <v>0</v>
      </c>
      <c r="M63">
        <v>0</v>
      </c>
      <c r="N63">
        <v>0</v>
      </c>
      <c r="O63">
        <v>0</v>
      </c>
      <c r="P63">
        <v>0</v>
      </c>
      <c r="Q63">
        <v>0</v>
      </c>
      <c r="R63">
        <v>0</v>
      </c>
      <c r="S63">
        <v>0</v>
      </c>
      <c r="T63">
        <v>0</v>
      </c>
      <c r="U63">
        <v>0</v>
      </c>
      <c r="V63">
        <v>0</v>
      </c>
      <c r="W63">
        <v>0</v>
      </c>
      <c r="X63">
        <v>0</v>
      </c>
      <c r="Y63">
        <v>0</v>
      </c>
    </row>
    <row r="64" spans="1:25" hidden="1">
      <c r="A64" t="s">
        <v>18799</v>
      </c>
      <c r="B64" t="s">
        <v>2073</v>
      </c>
      <c r="C64" t="s">
        <v>1959</v>
      </c>
      <c r="D64" t="s">
        <v>648</v>
      </c>
      <c r="E64" t="s">
        <v>1979</v>
      </c>
      <c r="F64" t="s">
        <v>598</v>
      </c>
      <c r="G64" t="s">
        <v>478</v>
      </c>
      <c r="H64" t="s">
        <v>600</v>
      </c>
      <c r="I64" t="s">
        <v>601</v>
      </c>
      <c r="J64">
        <v>0</v>
      </c>
      <c r="K64">
        <v>0</v>
      </c>
      <c r="L64">
        <v>0</v>
      </c>
      <c r="M64">
        <v>0</v>
      </c>
      <c r="N64">
        <v>0</v>
      </c>
      <c r="O64">
        <v>0</v>
      </c>
      <c r="P64">
        <v>0</v>
      </c>
      <c r="Q64">
        <v>0</v>
      </c>
      <c r="R64">
        <v>0</v>
      </c>
      <c r="S64">
        <v>0</v>
      </c>
      <c r="T64">
        <v>0</v>
      </c>
      <c r="U64">
        <v>0</v>
      </c>
      <c r="V64">
        <v>0</v>
      </c>
      <c r="W64">
        <v>0</v>
      </c>
      <c r="X64">
        <v>0</v>
      </c>
      <c r="Y64">
        <v>0</v>
      </c>
    </row>
    <row r="65" spans="1:25" hidden="1">
      <c r="A65" t="s">
        <v>18799</v>
      </c>
      <c r="B65" t="s">
        <v>2108</v>
      </c>
      <c r="C65" t="s">
        <v>2075</v>
      </c>
      <c r="D65" t="s">
        <v>648</v>
      </c>
      <c r="E65" t="s">
        <v>2083</v>
      </c>
      <c r="F65" t="s">
        <v>598</v>
      </c>
      <c r="G65" t="s">
        <v>478</v>
      </c>
      <c r="H65" t="s">
        <v>600</v>
      </c>
      <c r="I65" t="s">
        <v>601</v>
      </c>
      <c r="J65">
        <v>0</v>
      </c>
      <c r="K65">
        <v>0</v>
      </c>
      <c r="L65">
        <v>0</v>
      </c>
      <c r="M65">
        <v>0</v>
      </c>
      <c r="N65">
        <v>0</v>
      </c>
      <c r="O65">
        <v>0</v>
      </c>
      <c r="P65">
        <v>0</v>
      </c>
      <c r="Q65">
        <v>0</v>
      </c>
      <c r="R65">
        <v>0</v>
      </c>
      <c r="S65">
        <v>0</v>
      </c>
      <c r="T65">
        <v>0</v>
      </c>
      <c r="U65">
        <v>0</v>
      </c>
      <c r="V65">
        <v>0</v>
      </c>
      <c r="W65">
        <v>0</v>
      </c>
      <c r="X65">
        <v>0</v>
      </c>
      <c r="Y65">
        <v>0</v>
      </c>
    </row>
    <row r="66" spans="1:25" hidden="1">
      <c r="A66" t="s">
        <v>18799</v>
      </c>
      <c r="B66" t="s">
        <v>2172</v>
      </c>
      <c r="C66" t="s">
        <v>2154</v>
      </c>
      <c r="D66" t="s">
        <v>1435</v>
      </c>
      <c r="E66" t="s">
        <v>973</v>
      </c>
      <c r="F66" t="s">
        <v>598</v>
      </c>
      <c r="G66" t="s">
        <v>478</v>
      </c>
      <c r="H66" t="s">
        <v>600</v>
      </c>
      <c r="I66" t="s">
        <v>601</v>
      </c>
      <c r="J66">
        <v>0</v>
      </c>
      <c r="K66">
        <v>0</v>
      </c>
      <c r="L66">
        <v>0</v>
      </c>
      <c r="M66">
        <v>0</v>
      </c>
      <c r="N66">
        <v>0</v>
      </c>
      <c r="O66">
        <v>0</v>
      </c>
      <c r="P66">
        <v>0</v>
      </c>
      <c r="Q66">
        <v>0</v>
      </c>
      <c r="R66">
        <v>0</v>
      </c>
      <c r="S66">
        <v>0</v>
      </c>
      <c r="T66">
        <v>0</v>
      </c>
      <c r="U66">
        <v>0</v>
      </c>
      <c r="V66">
        <v>0</v>
      </c>
      <c r="W66">
        <v>0</v>
      </c>
      <c r="X66">
        <v>0</v>
      </c>
      <c r="Y66">
        <v>0</v>
      </c>
    </row>
    <row r="67" spans="1:25" hidden="1">
      <c r="A67" t="s">
        <v>18799</v>
      </c>
      <c r="B67" t="s">
        <v>2188</v>
      </c>
      <c r="C67" t="s">
        <v>2154</v>
      </c>
      <c r="D67" t="s">
        <v>648</v>
      </c>
      <c r="E67" t="s">
        <v>973</v>
      </c>
      <c r="F67" t="s">
        <v>598</v>
      </c>
      <c r="G67" t="s">
        <v>478</v>
      </c>
      <c r="H67" t="s">
        <v>600</v>
      </c>
      <c r="I67" t="s">
        <v>601</v>
      </c>
      <c r="J67">
        <v>2.9999999999999997E-4</v>
      </c>
      <c r="K67">
        <v>2.9999999999999997E-4</v>
      </c>
      <c r="L67">
        <v>2.9999999999999997E-4</v>
      </c>
      <c r="M67">
        <v>2.9999999999999997E-4</v>
      </c>
      <c r="N67">
        <v>2.9999999999999997E-4</v>
      </c>
      <c r="O67">
        <v>2.9999999999999997E-4</v>
      </c>
      <c r="P67">
        <v>2.9999999999999997E-4</v>
      </c>
      <c r="Q67">
        <v>2.9999999999999997E-4</v>
      </c>
      <c r="R67">
        <v>2.9999999999999997E-4</v>
      </c>
      <c r="S67">
        <v>2.9999999999999997E-4</v>
      </c>
      <c r="T67">
        <v>2.9999999999999997E-4</v>
      </c>
      <c r="U67">
        <v>2.9999999999999997E-4</v>
      </c>
      <c r="V67">
        <v>2.9999999999999997E-4</v>
      </c>
      <c r="W67">
        <v>2.9999999999999997E-4</v>
      </c>
      <c r="X67">
        <v>2.9999999999999997E-4</v>
      </c>
      <c r="Y67">
        <v>2.9999999999999997E-4</v>
      </c>
    </row>
    <row r="68" spans="1:25">
      <c r="J68">
        <f t="shared" ref="J68:Y68" si="0">SUBTOTAL(109,J2:J67)</f>
        <v>9.6199999999999994E-2</v>
      </c>
      <c r="K68">
        <f t="shared" si="0"/>
        <v>9.6199999999999994E-2</v>
      </c>
      <c r="L68">
        <f t="shared" si="0"/>
        <v>9.6199999999999994E-2</v>
      </c>
      <c r="M68">
        <f t="shared" si="0"/>
        <v>9.6199999999999994E-2</v>
      </c>
      <c r="N68">
        <f t="shared" si="0"/>
        <v>9.6199999999999994E-2</v>
      </c>
      <c r="O68">
        <f t="shared" si="0"/>
        <v>9.6199999999999994E-2</v>
      </c>
      <c r="P68">
        <f t="shared" si="0"/>
        <v>9.6199999999999994E-2</v>
      </c>
      <c r="Q68">
        <f t="shared" si="0"/>
        <v>9.6199999999999994E-2</v>
      </c>
      <c r="R68">
        <f t="shared" si="0"/>
        <v>9.6199999999999994E-2</v>
      </c>
      <c r="S68">
        <f t="shared" si="0"/>
        <v>9.6199999999999994E-2</v>
      </c>
      <c r="T68">
        <f t="shared" si="0"/>
        <v>9.6199999999999994E-2</v>
      </c>
      <c r="U68">
        <f t="shared" si="0"/>
        <v>9.6199999999999994E-2</v>
      </c>
      <c r="V68">
        <f t="shared" si="0"/>
        <v>9.6199999999999994E-2</v>
      </c>
      <c r="W68">
        <f t="shared" si="0"/>
        <v>9.6199999999999994E-2</v>
      </c>
      <c r="X68">
        <f t="shared" si="0"/>
        <v>9.6199999999999994E-2</v>
      </c>
      <c r="Y68">
        <f t="shared" si="0"/>
        <v>9.6199999999999994E-2</v>
      </c>
    </row>
    <row r="70" spans="1:25">
      <c r="A70" t="s">
        <v>569</v>
      </c>
      <c r="B70" t="s">
        <v>570</v>
      </c>
      <c r="C70" t="s">
        <v>571</v>
      </c>
      <c r="D70" t="s">
        <v>572</v>
      </c>
      <c r="E70" t="s">
        <v>573</v>
      </c>
      <c r="F70" t="s">
        <v>574</v>
      </c>
      <c r="G70" t="s">
        <v>575</v>
      </c>
      <c r="H70" t="s">
        <v>576</v>
      </c>
      <c r="I70" t="s">
        <v>577</v>
      </c>
      <c r="J70" t="s">
        <v>578</v>
      </c>
      <c r="K70" t="s">
        <v>579</v>
      </c>
      <c r="L70" t="s">
        <v>580</v>
      </c>
      <c r="M70" t="s">
        <v>581</v>
      </c>
      <c r="N70" t="s">
        <v>582</v>
      </c>
      <c r="O70" t="s">
        <v>583</v>
      </c>
      <c r="P70" t="s">
        <v>584</v>
      </c>
      <c r="Q70" t="s">
        <v>585</v>
      </c>
      <c r="R70" t="s">
        <v>586</v>
      </c>
      <c r="S70" t="s">
        <v>587</v>
      </c>
      <c r="T70" t="s">
        <v>588</v>
      </c>
      <c r="U70" t="s">
        <v>589</v>
      </c>
      <c r="V70" t="s">
        <v>590</v>
      </c>
      <c r="W70" t="s">
        <v>591</v>
      </c>
      <c r="X70" t="s">
        <v>592</v>
      </c>
      <c r="Y70" t="s">
        <v>593</v>
      </c>
    </row>
    <row r="71" spans="1:25">
      <c r="A71" t="s">
        <v>18800</v>
      </c>
      <c r="B71" t="s">
        <v>627</v>
      </c>
      <c r="C71" t="s">
        <v>595</v>
      </c>
      <c r="D71" t="s">
        <v>621</v>
      </c>
      <c r="E71" t="s">
        <v>628</v>
      </c>
      <c r="F71" t="s">
        <v>598</v>
      </c>
      <c r="G71" t="s">
        <v>478</v>
      </c>
      <c r="H71" t="s">
        <v>600</v>
      </c>
      <c r="I71" t="s">
        <v>601</v>
      </c>
      <c r="J71">
        <v>8.0000000000000004E-4</v>
      </c>
      <c r="K71">
        <v>8.0000000000000004E-4</v>
      </c>
      <c r="L71">
        <v>8.0000000000000004E-4</v>
      </c>
      <c r="M71">
        <v>8.0000000000000004E-4</v>
      </c>
      <c r="N71">
        <v>8.0000000000000004E-4</v>
      </c>
      <c r="O71">
        <v>8.0000000000000004E-4</v>
      </c>
      <c r="P71">
        <v>8.0000000000000004E-4</v>
      </c>
      <c r="Q71">
        <v>8.0000000000000004E-4</v>
      </c>
      <c r="R71">
        <v>8.0000000000000004E-4</v>
      </c>
      <c r="S71">
        <v>8.0000000000000004E-4</v>
      </c>
      <c r="T71">
        <v>8.0000000000000004E-4</v>
      </c>
      <c r="U71">
        <v>8.0000000000000004E-4</v>
      </c>
      <c r="V71">
        <v>8.0000000000000004E-4</v>
      </c>
      <c r="W71">
        <v>8.0000000000000004E-4</v>
      </c>
      <c r="X71">
        <v>8.0000000000000004E-4</v>
      </c>
      <c r="Y71">
        <v>8.0000000000000004E-4</v>
      </c>
    </row>
    <row r="72" spans="1:25">
      <c r="A72" t="s">
        <v>18800</v>
      </c>
      <c r="B72" t="s">
        <v>647</v>
      </c>
      <c r="C72" t="s">
        <v>595</v>
      </c>
      <c r="D72" t="s">
        <v>648</v>
      </c>
      <c r="E72" t="s">
        <v>649</v>
      </c>
      <c r="F72" t="s">
        <v>598</v>
      </c>
      <c r="G72" t="s">
        <v>478</v>
      </c>
      <c r="H72" t="s">
        <v>600</v>
      </c>
      <c r="I72" t="s">
        <v>601</v>
      </c>
      <c r="J72">
        <v>1.78E-2</v>
      </c>
      <c r="K72">
        <v>1.78E-2</v>
      </c>
      <c r="L72">
        <v>1.78E-2</v>
      </c>
      <c r="M72">
        <v>1.78E-2</v>
      </c>
      <c r="N72">
        <v>1.78E-2</v>
      </c>
      <c r="O72">
        <v>1.78E-2</v>
      </c>
      <c r="P72">
        <v>1.78E-2</v>
      </c>
      <c r="Q72">
        <v>1.78E-2</v>
      </c>
      <c r="R72">
        <v>1.78E-2</v>
      </c>
      <c r="S72">
        <v>1.78E-2</v>
      </c>
      <c r="T72">
        <v>1.78E-2</v>
      </c>
      <c r="U72">
        <v>1.78E-2</v>
      </c>
      <c r="V72">
        <v>1.78E-2</v>
      </c>
      <c r="W72">
        <v>1.78E-2</v>
      </c>
      <c r="X72">
        <v>1.78E-2</v>
      </c>
      <c r="Y72">
        <v>1.78E-2</v>
      </c>
    </row>
    <row r="73" spans="1:25" hidden="1">
      <c r="A73" t="s">
        <v>18800</v>
      </c>
      <c r="B73" t="s">
        <v>740</v>
      </c>
      <c r="C73" t="s">
        <v>729</v>
      </c>
      <c r="D73" t="s">
        <v>596</v>
      </c>
      <c r="E73" t="s">
        <v>619</v>
      </c>
      <c r="F73" t="s">
        <v>598</v>
      </c>
      <c r="G73" t="s">
        <v>478</v>
      </c>
      <c r="H73" t="s">
        <v>600</v>
      </c>
      <c r="I73" t="s">
        <v>601</v>
      </c>
      <c r="J73">
        <v>2.9999999999999997E-4</v>
      </c>
      <c r="K73">
        <v>2.9999999999999997E-4</v>
      </c>
      <c r="L73">
        <v>2.9999999999999997E-4</v>
      </c>
      <c r="M73">
        <v>2.9999999999999997E-4</v>
      </c>
      <c r="N73">
        <v>2.9999999999999997E-4</v>
      </c>
      <c r="O73">
        <v>2.9999999999999997E-4</v>
      </c>
      <c r="P73">
        <v>2.9999999999999997E-4</v>
      </c>
      <c r="Q73">
        <v>2.9999999999999997E-4</v>
      </c>
      <c r="R73">
        <v>2.9999999999999997E-4</v>
      </c>
      <c r="S73">
        <v>2.9999999999999997E-4</v>
      </c>
      <c r="T73">
        <v>2.9999999999999997E-4</v>
      </c>
      <c r="U73">
        <v>2.9999999999999997E-4</v>
      </c>
      <c r="V73">
        <v>2.9999999999999997E-4</v>
      </c>
      <c r="W73">
        <v>2.9999999999999997E-4</v>
      </c>
      <c r="X73">
        <v>2.9999999999999997E-4</v>
      </c>
      <c r="Y73">
        <v>2.9999999999999997E-4</v>
      </c>
    </row>
    <row r="74" spans="1:25" hidden="1">
      <c r="A74" t="s">
        <v>18800</v>
      </c>
      <c r="B74" t="s">
        <v>770</v>
      </c>
      <c r="C74" t="s">
        <v>729</v>
      </c>
      <c r="D74" t="s">
        <v>621</v>
      </c>
      <c r="E74" t="s">
        <v>628</v>
      </c>
      <c r="F74" t="s">
        <v>598</v>
      </c>
      <c r="G74" t="s">
        <v>478</v>
      </c>
      <c r="H74" t="s">
        <v>600</v>
      </c>
      <c r="I74" t="s">
        <v>601</v>
      </c>
      <c r="J74">
        <v>6.1600000000000002E-2</v>
      </c>
      <c r="K74">
        <v>6.1600000000000002E-2</v>
      </c>
      <c r="L74">
        <v>6.1600000000000002E-2</v>
      </c>
      <c r="M74">
        <v>6.1600000000000002E-2</v>
      </c>
      <c r="N74">
        <v>6.1600000000000002E-2</v>
      </c>
      <c r="O74">
        <v>6.1600000000000002E-2</v>
      </c>
      <c r="P74">
        <v>6.1600000000000002E-2</v>
      </c>
      <c r="Q74">
        <v>6.1600000000000002E-2</v>
      </c>
      <c r="R74">
        <v>6.1600000000000002E-2</v>
      </c>
      <c r="S74">
        <v>6.1600000000000002E-2</v>
      </c>
      <c r="T74">
        <v>6.1600000000000002E-2</v>
      </c>
      <c r="U74">
        <v>6.1600000000000002E-2</v>
      </c>
      <c r="V74">
        <v>6.1600000000000002E-2</v>
      </c>
      <c r="W74">
        <v>6.1600000000000002E-2</v>
      </c>
      <c r="X74">
        <v>6.1600000000000002E-2</v>
      </c>
      <c r="Y74">
        <v>6.1600000000000002E-2</v>
      </c>
    </row>
    <row r="75" spans="1:25" hidden="1">
      <c r="A75" t="s">
        <v>18800</v>
      </c>
      <c r="B75" t="s">
        <v>778</v>
      </c>
      <c r="C75" t="s">
        <v>729</v>
      </c>
      <c r="D75" t="s">
        <v>632</v>
      </c>
      <c r="E75" t="s">
        <v>628</v>
      </c>
      <c r="F75" t="s">
        <v>598</v>
      </c>
      <c r="G75" t="s">
        <v>478</v>
      </c>
      <c r="H75" t="s">
        <v>600</v>
      </c>
      <c r="I75" t="s">
        <v>601</v>
      </c>
      <c r="J75">
        <v>0.104</v>
      </c>
      <c r="K75">
        <v>0.104</v>
      </c>
      <c r="L75">
        <v>0.104</v>
      </c>
      <c r="M75">
        <v>0.104</v>
      </c>
      <c r="N75">
        <v>0.104</v>
      </c>
      <c r="O75">
        <v>0.104</v>
      </c>
      <c r="P75">
        <v>0.104</v>
      </c>
      <c r="Q75">
        <v>0.104</v>
      </c>
      <c r="R75">
        <v>0.104</v>
      </c>
      <c r="S75">
        <v>0.104</v>
      </c>
      <c r="T75">
        <v>0.104</v>
      </c>
      <c r="U75">
        <v>0.104</v>
      </c>
      <c r="V75">
        <v>0.104</v>
      </c>
      <c r="W75">
        <v>0.104</v>
      </c>
      <c r="X75">
        <v>0.104</v>
      </c>
      <c r="Y75">
        <v>0.104</v>
      </c>
    </row>
    <row r="76" spans="1:25" hidden="1">
      <c r="A76" t="s">
        <v>18800</v>
      </c>
      <c r="B76" t="s">
        <v>830</v>
      </c>
      <c r="C76" t="s">
        <v>804</v>
      </c>
      <c r="D76" t="s">
        <v>828</v>
      </c>
      <c r="E76" t="s">
        <v>628</v>
      </c>
      <c r="F76" t="s">
        <v>831</v>
      </c>
      <c r="G76" t="s">
        <v>478</v>
      </c>
      <c r="H76" t="s">
        <v>600</v>
      </c>
      <c r="I76" t="s">
        <v>601</v>
      </c>
      <c r="J76">
        <v>1.72E-2</v>
      </c>
      <c r="K76">
        <v>8.2000000000000007E-3</v>
      </c>
      <c r="L76">
        <v>7.3000000000000001E-3</v>
      </c>
      <c r="M76">
        <v>6.8999999999999999E-3</v>
      </c>
      <c r="N76">
        <v>6.7999999999999996E-3</v>
      </c>
      <c r="O76">
        <v>6.7000000000000002E-3</v>
      </c>
      <c r="P76">
        <v>6.7000000000000002E-3</v>
      </c>
      <c r="Q76">
        <v>6.6E-3</v>
      </c>
      <c r="R76">
        <v>6.4000000000000003E-3</v>
      </c>
      <c r="S76">
        <v>6.3E-3</v>
      </c>
      <c r="T76">
        <v>6.1999999999999998E-3</v>
      </c>
      <c r="U76">
        <v>6.0000000000000001E-3</v>
      </c>
      <c r="V76">
        <v>5.7999999999999996E-3</v>
      </c>
      <c r="W76">
        <v>5.5999999999999999E-3</v>
      </c>
      <c r="X76">
        <v>5.4000000000000003E-3</v>
      </c>
      <c r="Y76">
        <v>5.1000000000000004E-3</v>
      </c>
    </row>
    <row r="77" spans="1:25" hidden="1">
      <c r="A77" t="s">
        <v>18800</v>
      </c>
      <c r="B77" t="s">
        <v>832</v>
      </c>
      <c r="C77" t="s">
        <v>804</v>
      </c>
      <c r="D77" t="s">
        <v>828</v>
      </c>
      <c r="E77" t="s">
        <v>628</v>
      </c>
      <c r="F77" t="s">
        <v>833</v>
      </c>
      <c r="G77" t="s">
        <v>478</v>
      </c>
      <c r="H77" t="s">
        <v>600</v>
      </c>
      <c r="I77" t="s">
        <v>601</v>
      </c>
      <c r="J77">
        <v>1.15E-2</v>
      </c>
      <c r="K77">
        <v>1.09E-2</v>
      </c>
      <c r="L77">
        <v>1.03E-2</v>
      </c>
      <c r="M77">
        <v>9.7000000000000003E-3</v>
      </c>
      <c r="N77">
        <v>9.1000000000000004E-3</v>
      </c>
      <c r="O77">
        <v>8.5000000000000006E-3</v>
      </c>
      <c r="P77">
        <v>7.7999999999999996E-3</v>
      </c>
      <c r="Q77">
        <v>7.1999999999999998E-3</v>
      </c>
      <c r="R77">
        <v>6.6E-3</v>
      </c>
      <c r="S77">
        <v>6.0000000000000001E-3</v>
      </c>
      <c r="T77">
        <v>5.4999999999999997E-3</v>
      </c>
      <c r="U77">
        <v>5.1000000000000004E-3</v>
      </c>
      <c r="V77">
        <v>4.7000000000000002E-3</v>
      </c>
      <c r="W77">
        <v>4.3E-3</v>
      </c>
      <c r="X77">
        <v>3.8999999999999998E-3</v>
      </c>
      <c r="Y77">
        <v>3.5999999999999999E-3</v>
      </c>
    </row>
    <row r="78" spans="1:25" hidden="1">
      <c r="A78" t="s">
        <v>18800</v>
      </c>
      <c r="B78" t="s">
        <v>839</v>
      </c>
      <c r="C78" t="s">
        <v>804</v>
      </c>
      <c r="D78" t="s">
        <v>648</v>
      </c>
      <c r="E78" t="s">
        <v>688</v>
      </c>
      <c r="F78" t="s">
        <v>598</v>
      </c>
      <c r="G78" t="s">
        <v>478</v>
      </c>
      <c r="H78" t="s">
        <v>600</v>
      </c>
      <c r="I78" t="s">
        <v>601</v>
      </c>
      <c r="J78">
        <v>0</v>
      </c>
      <c r="K78">
        <v>0</v>
      </c>
      <c r="L78">
        <v>0</v>
      </c>
      <c r="M78">
        <v>0</v>
      </c>
      <c r="N78">
        <v>0</v>
      </c>
      <c r="O78">
        <v>0</v>
      </c>
      <c r="P78">
        <v>0</v>
      </c>
      <c r="Q78">
        <v>0</v>
      </c>
      <c r="R78">
        <v>0</v>
      </c>
      <c r="S78">
        <v>0</v>
      </c>
      <c r="T78">
        <v>0</v>
      </c>
      <c r="U78">
        <v>0</v>
      </c>
      <c r="V78">
        <v>0</v>
      </c>
      <c r="W78">
        <v>0</v>
      </c>
      <c r="X78">
        <v>0</v>
      </c>
      <c r="Y78">
        <v>0</v>
      </c>
    </row>
    <row r="79" spans="1:25" hidden="1">
      <c r="A79" t="s">
        <v>18800</v>
      </c>
      <c r="B79" t="s">
        <v>852</v>
      </c>
      <c r="C79" t="s">
        <v>841</v>
      </c>
      <c r="D79" t="s">
        <v>596</v>
      </c>
      <c r="E79" t="s">
        <v>619</v>
      </c>
      <c r="F79" t="s">
        <v>598</v>
      </c>
      <c r="G79" t="s">
        <v>478</v>
      </c>
      <c r="H79" t="s">
        <v>600</v>
      </c>
      <c r="I79" t="s">
        <v>601</v>
      </c>
      <c r="J79">
        <v>2.5399999999999999E-2</v>
      </c>
      <c r="K79">
        <v>2.5399999999999999E-2</v>
      </c>
      <c r="L79">
        <v>2.5399999999999999E-2</v>
      </c>
      <c r="M79">
        <v>2.5399999999999999E-2</v>
      </c>
      <c r="N79">
        <v>2.5399999999999999E-2</v>
      </c>
      <c r="O79">
        <v>2.5399999999999999E-2</v>
      </c>
      <c r="P79">
        <v>2.5399999999999999E-2</v>
      </c>
      <c r="Q79">
        <v>2.5399999999999999E-2</v>
      </c>
      <c r="R79">
        <v>2.5399999999999999E-2</v>
      </c>
      <c r="S79">
        <v>2.5399999999999999E-2</v>
      </c>
      <c r="T79">
        <v>2.5399999999999999E-2</v>
      </c>
      <c r="U79">
        <v>2.5399999999999999E-2</v>
      </c>
      <c r="V79">
        <v>2.5399999999999999E-2</v>
      </c>
      <c r="W79">
        <v>2.5399999999999999E-2</v>
      </c>
      <c r="X79">
        <v>2.5399999999999999E-2</v>
      </c>
      <c r="Y79">
        <v>2.5399999999999999E-2</v>
      </c>
    </row>
    <row r="80" spans="1:25" hidden="1">
      <c r="A80" t="s">
        <v>18800</v>
      </c>
      <c r="B80" t="s">
        <v>870</v>
      </c>
      <c r="C80" t="s">
        <v>841</v>
      </c>
      <c r="D80" t="s">
        <v>621</v>
      </c>
      <c r="E80" t="s">
        <v>603</v>
      </c>
      <c r="F80" t="s">
        <v>598</v>
      </c>
      <c r="G80" t="s">
        <v>478</v>
      </c>
      <c r="H80" t="s">
        <v>600</v>
      </c>
      <c r="I80" t="s">
        <v>601</v>
      </c>
      <c r="J80">
        <v>1E-4</v>
      </c>
      <c r="K80">
        <v>1E-4</v>
      </c>
      <c r="L80">
        <v>1E-4</v>
      </c>
      <c r="M80">
        <v>1E-4</v>
      </c>
      <c r="N80">
        <v>1E-4</v>
      </c>
      <c r="O80">
        <v>1E-4</v>
      </c>
      <c r="P80">
        <v>1E-4</v>
      </c>
      <c r="Q80">
        <v>1E-4</v>
      </c>
      <c r="R80">
        <v>1E-4</v>
      </c>
      <c r="S80">
        <v>1E-4</v>
      </c>
      <c r="T80">
        <v>1E-4</v>
      </c>
      <c r="U80">
        <v>1E-4</v>
      </c>
      <c r="V80">
        <v>1E-4</v>
      </c>
      <c r="W80">
        <v>1E-4</v>
      </c>
      <c r="X80">
        <v>1E-4</v>
      </c>
      <c r="Y80">
        <v>1E-4</v>
      </c>
    </row>
    <row r="81" spans="1:25" hidden="1">
      <c r="A81" t="s">
        <v>18800</v>
      </c>
      <c r="B81" t="s">
        <v>876</v>
      </c>
      <c r="C81" t="s">
        <v>841</v>
      </c>
      <c r="D81" t="s">
        <v>621</v>
      </c>
      <c r="E81" t="s">
        <v>628</v>
      </c>
      <c r="F81" t="s">
        <v>598</v>
      </c>
      <c r="G81" t="s">
        <v>478</v>
      </c>
      <c r="H81" t="s">
        <v>600</v>
      </c>
      <c r="I81" t="s">
        <v>601</v>
      </c>
      <c r="J81">
        <v>5.9999999999999995E-4</v>
      </c>
      <c r="K81">
        <v>5.9999999999999995E-4</v>
      </c>
      <c r="L81">
        <v>5.9999999999999995E-4</v>
      </c>
      <c r="M81">
        <v>5.9999999999999995E-4</v>
      </c>
      <c r="N81">
        <v>5.9999999999999995E-4</v>
      </c>
      <c r="O81">
        <v>5.9999999999999995E-4</v>
      </c>
      <c r="P81">
        <v>5.9999999999999995E-4</v>
      </c>
      <c r="Q81">
        <v>4.0000000000000002E-4</v>
      </c>
      <c r="R81">
        <v>4.0000000000000002E-4</v>
      </c>
      <c r="S81">
        <v>4.0000000000000002E-4</v>
      </c>
      <c r="T81">
        <v>4.0000000000000002E-4</v>
      </c>
      <c r="U81">
        <v>4.0000000000000002E-4</v>
      </c>
      <c r="V81">
        <v>4.0000000000000002E-4</v>
      </c>
      <c r="W81">
        <v>4.0000000000000002E-4</v>
      </c>
      <c r="X81">
        <v>4.0000000000000002E-4</v>
      </c>
      <c r="Y81">
        <v>4.0000000000000002E-4</v>
      </c>
    </row>
    <row r="82" spans="1:25" hidden="1">
      <c r="A82" t="s">
        <v>18800</v>
      </c>
      <c r="B82" t="s">
        <v>911</v>
      </c>
      <c r="C82" t="s">
        <v>841</v>
      </c>
      <c r="D82" t="s">
        <v>648</v>
      </c>
      <c r="E82" t="s">
        <v>619</v>
      </c>
      <c r="F82" t="s">
        <v>598</v>
      </c>
      <c r="G82" t="s">
        <v>478</v>
      </c>
      <c r="H82" t="s">
        <v>600</v>
      </c>
      <c r="I82" t="s">
        <v>601</v>
      </c>
      <c r="J82">
        <v>7.6E-3</v>
      </c>
      <c r="K82">
        <v>7.7000000000000002E-3</v>
      </c>
      <c r="L82">
        <v>7.7999999999999996E-3</v>
      </c>
      <c r="M82">
        <v>7.7999999999999996E-3</v>
      </c>
      <c r="N82">
        <v>7.9000000000000008E-3</v>
      </c>
      <c r="O82">
        <v>7.9000000000000008E-3</v>
      </c>
      <c r="P82">
        <v>7.9000000000000008E-3</v>
      </c>
      <c r="Q82">
        <v>8.0000000000000002E-3</v>
      </c>
      <c r="R82">
        <v>8.0000000000000002E-3</v>
      </c>
      <c r="S82">
        <v>8.0000000000000002E-3</v>
      </c>
      <c r="T82">
        <v>8.0999999999999996E-3</v>
      </c>
      <c r="U82">
        <v>8.0999999999999996E-3</v>
      </c>
      <c r="V82">
        <v>8.0999999999999996E-3</v>
      </c>
      <c r="W82">
        <v>8.2000000000000007E-3</v>
      </c>
      <c r="X82">
        <v>8.2000000000000007E-3</v>
      </c>
      <c r="Y82">
        <v>8.3000000000000001E-3</v>
      </c>
    </row>
    <row r="83" spans="1:25" hidden="1">
      <c r="A83" t="s">
        <v>18800</v>
      </c>
      <c r="B83" t="s">
        <v>916</v>
      </c>
      <c r="C83" t="s">
        <v>914</v>
      </c>
      <c r="D83" t="s">
        <v>621</v>
      </c>
      <c r="E83" t="s">
        <v>628</v>
      </c>
      <c r="F83" t="s">
        <v>598</v>
      </c>
      <c r="G83" t="s">
        <v>478</v>
      </c>
      <c r="H83" t="s">
        <v>600</v>
      </c>
      <c r="I83" t="s">
        <v>601</v>
      </c>
      <c r="J83">
        <v>2.8712E-3</v>
      </c>
      <c r="K83">
        <v>2.8712E-3</v>
      </c>
      <c r="L83">
        <v>2.9488000000000001E-3</v>
      </c>
      <c r="M83">
        <v>2.9488000000000001E-3</v>
      </c>
      <c r="N83">
        <v>2.9488000000000001E-3</v>
      </c>
      <c r="O83">
        <v>2.7160000000000001E-3</v>
      </c>
      <c r="P83">
        <v>2.7935999999999998E-3</v>
      </c>
      <c r="Q83">
        <v>2.7935999999999998E-3</v>
      </c>
      <c r="R83">
        <v>2.7935999999999998E-3</v>
      </c>
      <c r="S83">
        <v>2.7935999999999998E-3</v>
      </c>
      <c r="T83">
        <v>2.7935999999999998E-3</v>
      </c>
      <c r="U83">
        <v>2.7935999999999998E-3</v>
      </c>
      <c r="V83">
        <v>2.7935999999999998E-3</v>
      </c>
      <c r="W83">
        <v>2.7935999999999998E-3</v>
      </c>
      <c r="X83">
        <v>2.7935999999999998E-3</v>
      </c>
      <c r="Y83">
        <v>2.8712E-3</v>
      </c>
    </row>
    <row r="84" spans="1:25" hidden="1">
      <c r="A84" t="s">
        <v>18800</v>
      </c>
      <c r="B84" t="s">
        <v>924</v>
      </c>
      <c r="C84" t="s">
        <v>925</v>
      </c>
      <c r="D84" t="s">
        <v>926</v>
      </c>
      <c r="E84" t="s">
        <v>927</v>
      </c>
      <c r="F84" t="s">
        <v>598</v>
      </c>
      <c r="G84" t="s">
        <v>478</v>
      </c>
      <c r="H84" t="s">
        <v>600</v>
      </c>
      <c r="I84" t="s">
        <v>601</v>
      </c>
      <c r="J84">
        <v>0</v>
      </c>
      <c r="K84">
        <v>0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</row>
    <row r="85" spans="1:25" hidden="1">
      <c r="A85" t="s">
        <v>18800</v>
      </c>
      <c r="B85" t="s">
        <v>947</v>
      </c>
      <c r="C85" t="s">
        <v>943</v>
      </c>
      <c r="D85" t="s">
        <v>946</v>
      </c>
      <c r="E85" t="s">
        <v>948</v>
      </c>
      <c r="F85" t="s">
        <v>598</v>
      </c>
      <c r="G85" t="s">
        <v>478</v>
      </c>
      <c r="H85" t="s">
        <v>600</v>
      </c>
      <c r="I85" t="s">
        <v>601</v>
      </c>
      <c r="J85">
        <v>0</v>
      </c>
      <c r="K85">
        <v>0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X85">
        <v>0</v>
      </c>
      <c r="Y85">
        <v>0</v>
      </c>
    </row>
    <row r="86" spans="1:25" hidden="1">
      <c r="A86" t="s">
        <v>18800</v>
      </c>
      <c r="B86" t="s">
        <v>981</v>
      </c>
      <c r="C86" t="s">
        <v>980</v>
      </c>
      <c r="D86" t="s">
        <v>982</v>
      </c>
      <c r="E86" t="s">
        <v>613</v>
      </c>
      <c r="F86" t="s">
        <v>598</v>
      </c>
      <c r="G86" t="s">
        <v>478</v>
      </c>
      <c r="H86" t="s">
        <v>600</v>
      </c>
      <c r="I86" t="s">
        <v>601</v>
      </c>
      <c r="J86">
        <v>0</v>
      </c>
      <c r="K86">
        <v>0</v>
      </c>
      <c r="L86">
        <v>0</v>
      </c>
      <c r="M86">
        <v>0</v>
      </c>
      <c r="N86">
        <v>0</v>
      </c>
      <c r="O86">
        <v>0</v>
      </c>
      <c r="P86">
        <v>0</v>
      </c>
      <c r="Q86">
        <v>0</v>
      </c>
      <c r="R86">
        <v>0</v>
      </c>
      <c r="S86">
        <v>0</v>
      </c>
      <c r="T86">
        <v>0</v>
      </c>
      <c r="U86">
        <v>0</v>
      </c>
      <c r="V86">
        <v>0</v>
      </c>
      <c r="W86">
        <v>0</v>
      </c>
      <c r="X86">
        <v>0</v>
      </c>
      <c r="Y86">
        <v>0</v>
      </c>
    </row>
    <row r="87" spans="1:25" hidden="1">
      <c r="A87" t="s">
        <v>18800</v>
      </c>
      <c r="B87" t="s">
        <v>997</v>
      </c>
      <c r="C87" t="s">
        <v>998</v>
      </c>
      <c r="D87" t="s">
        <v>999</v>
      </c>
      <c r="E87" t="s">
        <v>1000</v>
      </c>
      <c r="F87" t="s">
        <v>598</v>
      </c>
      <c r="G87" t="s">
        <v>478</v>
      </c>
      <c r="H87" t="s">
        <v>600</v>
      </c>
      <c r="I87" t="s">
        <v>601</v>
      </c>
      <c r="J87">
        <v>0</v>
      </c>
      <c r="K87">
        <v>0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X87">
        <v>0</v>
      </c>
      <c r="Y87">
        <v>0</v>
      </c>
    </row>
    <row r="88" spans="1:25" hidden="1">
      <c r="A88" t="s">
        <v>18800</v>
      </c>
      <c r="B88" t="s">
        <v>1009</v>
      </c>
      <c r="C88" t="s">
        <v>998</v>
      </c>
      <c r="D88" t="s">
        <v>999</v>
      </c>
      <c r="E88" t="s">
        <v>1010</v>
      </c>
      <c r="F88" t="s">
        <v>598</v>
      </c>
      <c r="G88" t="s">
        <v>478</v>
      </c>
      <c r="H88" t="s">
        <v>600</v>
      </c>
      <c r="I88" t="s">
        <v>601</v>
      </c>
      <c r="J88">
        <v>0</v>
      </c>
      <c r="K88">
        <v>0</v>
      </c>
      <c r="L88">
        <v>0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>
        <v>0</v>
      </c>
    </row>
    <row r="89" spans="1:25" hidden="1">
      <c r="A89" t="s">
        <v>18800</v>
      </c>
      <c r="B89" t="s">
        <v>1015</v>
      </c>
      <c r="C89" t="s">
        <v>1016</v>
      </c>
      <c r="D89" t="s">
        <v>1017</v>
      </c>
      <c r="E89" t="s">
        <v>1018</v>
      </c>
      <c r="F89" t="s">
        <v>598</v>
      </c>
      <c r="G89" t="s">
        <v>478</v>
      </c>
      <c r="H89" t="s">
        <v>600</v>
      </c>
      <c r="I89" t="s">
        <v>601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</row>
    <row r="90" spans="1:25" hidden="1">
      <c r="A90" t="s">
        <v>18800</v>
      </c>
      <c r="B90" t="s">
        <v>1021</v>
      </c>
      <c r="C90" t="s">
        <v>1016</v>
      </c>
      <c r="D90" t="s">
        <v>1017</v>
      </c>
      <c r="E90" t="s">
        <v>1022</v>
      </c>
      <c r="F90" t="s">
        <v>598</v>
      </c>
      <c r="G90" t="s">
        <v>478</v>
      </c>
      <c r="H90" t="s">
        <v>600</v>
      </c>
      <c r="I90" t="s">
        <v>601</v>
      </c>
      <c r="J90">
        <v>0</v>
      </c>
      <c r="K90">
        <v>0</v>
      </c>
      <c r="L90">
        <v>0</v>
      </c>
      <c r="M90">
        <v>0</v>
      </c>
      <c r="N90">
        <v>0</v>
      </c>
      <c r="O90">
        <v>0</v>
      </c>
      <c r="P90">
        <v>0</v>
      </c>
      <c r="Q90">
        <v>0</v>
      </c>
      <c r="R90">
        <v>0</v>
      </c>
      <c r="S90">
        <v>0</v>
      </c>
      <c r="T90">
        <v>0</v>
      </c>
      <c r="U90">
        <v>0</v>
      </c>
      <c r="V90">
        <v>0</v>
      </c>
      <c r="W90">
        <v>0</v>
      </c>
      <c r="X90">
        <v>0</v>
      </c>
      <c r="Y90">
        <v>0</v>
      </c>
    </row>
    <row r="91" spans="1:25" hidden="1">
      <c r="A91" t="s">
        <v>18800</v>
      </c>
      <c r="B91" t="s">
        <v>1023</v>
      </c>
      <c r="C91" t="s">
        <v>1016</v>
      </c>
      <c r="D91" t="s">
        <v>1017</v>
      </c>
      <c r="E91" t="s">
        <v>1024</v>
      </c>
      <c r="F91" t="s">
        <v>598</v>
      </c>
      <c r="G91" t="s">
        <v>478</v>
      </c>
      <c r="H91" t="s">
        <v>600</v>
      </c>
      <c r="I91" t="s">
        <v>601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0</v>
      </c>
    </row>
    <row r="92" spans="1:25" hidden="1">
      <c r="A92" t="s">
        <v>18800</v>
      </c>
      <c r="B92" t="s">
        <v>1029</v>
      </c>
      <c r="C92" t="s">
        <v>1016</v>
      </c>
      <c r="D92" t="s">
        <v>1017</v>
      </c>
      <c r="E92" t="s">
        <v>1030</v>
      </c>
      <c r="F92" t="s">
        <v>598</v>
      </c>
      <c r="G92" t="s">
        <v>478</v>
      </c>
      <c r="H92" t="s">
        <v>600</v>
      </c>
      <c r="I92" t="s">
        <v>601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0</v>
      </c>
    </row>
    <row r="93" spans="1:25" hidden="1">
      <c r="A93" t="s">
        <v>18800</v>
      </c>
      <c r="B93" t="s">
        <v>1037</v>
      </c>
      <c r="C93" t="s">
        <v>1016</v>
      </c>
      <c r="D93" t="s">
        <v>1017</v>
      </c>
      <c r="E93" t="s">
        <v>1038</v>
      </c>
      <c r="F93" t="s">
        <v>598</v>
      </c>
      <c r="G93" t="s">
        <v>478</v>
      </c>
      <c r="H93" t="s">
        <v>600</v>
      </c>
      <c r="I93" t="s">
        <v>601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0</v>
      </c>
    </row>
    <row r="94" spans="1:25" hidden="1">
      <c r="A94" t="s">
        <v>18800</v>
      </c>
      <c r="B94" t="s">
        <v>1041</v>
      </c>
      <c r="C94" t="s">
        <v>1016</v>
      </c>
      <c r="D94" t="s">
        <v>1017</v>
      </c>
      <c r="E94" t="s">
        <v>1042</v>
      </c>
      <c r="F94" t="s">
        <v>598</v>
      </c>
      <c r="G94" t="s">
        <v>478</v>
      </c>
      <c r="H94" t="s">
        <v>600</v>
      </c>
      <c r="I94" t="s">
        <v>601</v>
      </c>
      <c r="J94">
        <v>0</v>
      </c>
      <c r="K94">
        <v>0</v>
      </c>
      <c r="L94">
        <v>0</v>
      </c>
      <c r="M94">
        <v>0</v>
      </c>
      <c r="N94">
        <v>0</v>
      </c>
      <c r="O94">
        <v>0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0</v>
      </c>
    </row>
    <row r="95" spans="1:25" hidden="1">
      <c r="A95" t="s">
        <v>18800</v>
      </c>
      <c r="B95" t="s">
        <v>1047</v>
      </c>
      <c r="C95" t="s">
        <v>1016</v>
      </c>
      <c r="D95" t="s">
        <v>1017</v>
      </c>
      <c r="E95" t="s">
        <v>1048</v>
      </c>
      <c r="F95" t="s">
        <v>598</v>
      </c>
      <c r="G95" t="s">
        <v>478</v>
      </c>
      <c r="H95" t="s">
        <v>600</v>
      </c>
      <c r="I95" t="s">
        <v>601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P95">
        <v>0</v>
      </c>
      <c r="Q95">
        <v>0</v>
      </c>
      <c r="R95">
        <v>0</v>
      </c>
      <c r="S95">
        <v>0</v>
      </c>
      <c r="T95">
        <v>0</v>
      </c>
      <c r="U95">
        <v>0</v>
      </c>
      <c r="V95">
        <v>0</v>
      </c>
      <c r="W95">
        <v>0</v>
      </c>
      <c r="X95">
        <v>0</v>
      </c>
      <c r="Y95">
        <v>0</v>
      </c>
    </row>
    <row r="96" spans="1:25" hidden="1">
      <c r="A96" t="s">
        <v>18800</v>
      </c>
      <c r="B96" t="s">
        <v>1061</v>
      </c>
      <c r="C96" t="s">
        <v>1016</v>
      </c>
      <c r="D96" t="s">
        <v>1050</v>
      </c>
      <c r="E96" t="s">
        <v>1048</v>
      </c>
      <c r="F96" t="s">
        <v>598</v>
      </c>
      <c r="G96" t="s">
        <v>478</v>
      </c>
      <c r="H96" t="s">
        <v>600</v>
      </c>
      <c r="I96" t="s">
        <v>601</v>
      </c>
      <c r="J96">
        <v>0</v>
      </c>
      <c r="K96">
        <v>0</v>
      </c>
      <c r="L96">
        <v>0</v>
      </c>
      <c r="M96">
        <v>0</v>
      </c>
      <c r="N96">
        <v>0</v>
      </c>
      <c r="O96">
        <v>0</v>
      </c>
      <c r="P96">
        <v>0</v>
      </c>
      <c r="Q96">
        <v>0</v>
      </c>
      <c r="R96">
        <v>0</v>
      </c>
      <c r="S96">
        <v>0</v>
      </c>
      <c r="T96">
        <v>0</v>
      </c>
      <c r="U96">
        <v>0</v>
      </c>
      <c r="V96">
        <v>0</v>
      </c>
      <c r="W96">
        <v>0</v>
      </c>
      <c r="X96">
        <v>0</v>
      </c>
      <c r="Y96">
        <v>0</v>
      </c>
    </row>
    <row r="97" spans="1:25" hidden="1">
      <c r="A97" t="s">
        <v>18800</v>
      </c>
      <c r="B97" t="s">
        <v>1062</v>
      </c>
      <c r="C97" t="s">
        <v>1016</v>
      </c>
      <c r="D97" t="s">
        <v>1063</v>
      </c>
      <c r="E97" t="s">
        <v>1018</v>
      </c>
      <c r="F97" t="s">
        <v>598</v>
      </c>
      <c r="G97" t="s">
        <v>478</v>
      </c>
      <c r="H97" t="s">
        <v>600</v>
      </c>
      <c r="I97" t="s">
        <v>601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X97">
        <v>0</v>
      </c>
      <c r="Y97">
        <v>0</v>
      </c>
    </row>
    <row r="98" spans="1:25" hidden="1">
      <c r="A98" t="s">
        <v>18800</v>
      </c>
      <c r="B98" t="s">
        <v>1064</v>
      </c>
      <c r="C98" t="s">
        <v>1016</v>
      </c>
      <c r="D98" t="s">
        <v>1063</v>
      </c>
      <c r="E98" t="s">
        <v>1022</v>
      </c>
      <c r="F98" t="s">
        <v>598</v>
      </c>
      <c r="G98" t="s">
        <v>478</v>
      </c>
      <c r="H98" t="s">
        <v>600</v>
      </c>
      <c r="I98" t="s">
        <v>601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>
        <v>0</v>
      </c>
      <c r="Q98">
        <v>0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</row>
    <row r="99" spans="1:25" hidden="1">
      <c r="A99" t="s">
        <v>18800</v>
      </c>
      <c r="B99" t="s">
        <v>1067</v>
      </c>
      <c r="C99" t="s">
        <v>1016</v>
      </c>
      <c r="D99" t="s">
        <v>1063</v>
      </c>
      <c r="E99" t="s">
        <v>1026</v>
      </c>
      <c r="F99" t="s">
        <v>598</v>
      </c>
      <c r="G99" t="s">
        <v>478</v>
      </c>
      <c r="H99" t="s">
        <v>600</v>
      </c>
      <c r="I99" t="s">
        <v>601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0</v>
      </c>
    </row>
    <row r="100" spans="1:25" hidden="1">
      <c r="A100" t="s">
        <v>18800</v>
      </c>
      <c r="B100" t="s">
        <v>1068</v>
      </c>
      <c r="C100" t="s">
        <v>1016</v>
      </c>
      <c r="D100" t="s">
        <v>1063</v>
      </c>
      <c r="E100" t="s">
        <v>1030</v>
      </c>
      <c r="F100" t="s">
        <v>598</v>
      </c>
      <c r="G100" t="s">
        <v>478</v>
      </c>
      <c r="H100" t="s">
        <v>600</v>
      </c>
      <c r="I100" t="s">
        <v>601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</row>
    <row r="101" spans="1:25" hidden="1">
      <c r="A101" t="s">
        <v>18800</v>
      </c>
      <c r="B101" t="s">
        <v>1069</v>
      </c>
      <c r="C101" t="s">
        <v>1016</v>
      </c>
      <c r="D101" t="s">
        <v>1063</v>
      </c>
      <c r="E101" t="s">
        <v>1035</v>
      </c>
      <c r="F101" t="s">
        <v>598</v>
      </c>
      <c r="G101" t="s">
        <v>478</v>
      </c>
      <c r="H101" t="s">
        <v>600</v>
      </c>
      <c r="I101" t="s">
        <v>601</v>
      </c>
      <c r="J101">
        <v>0</v>
      </c>
      <c r="K101">
        <v>0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</row>
    <row r="102" spans="1:25" hidden="1">
      <c r="A102" t="s">
        <v>18800</v>
      </c>
      <c r="B102" t="s">
        <v>1072</v>
      </c>
      <c r="C102" t="s">
        <v>1016</v>
      </c>
      <c r="D102" t="s">
        <v>1063</v>
      </c>
      <c r="E102" t="s">
        <v>1040</v>
      </c>
      <c r="F102" t="s">
        <v>598</v>
      </c>
      <c r="G102" t="s">
        <v>478</v>
      </c>
      <c r="H102" t="s">
        <v>600</v>
      </c>
      <c r="I102" t="s">
        <v>601</v>
      </c>
      <c r="J102">
        <v>0</v>
      </c>
      <c r="K102">
        <v>0</v>
      </c>
      <c r="L102">
        <v>0</v>
      </c>
      <c r="M102">
        <v>0</v>
      </c>
      <c r="N102">
        <v>0</v>
      </c>
      <c r="O102">
        <v>0</v>
      </c>
      <c r="P102">
        <v>0</v>
      </c>
      <c r="Q102">
        <v>0</v>
      </c>
      <c r="R102">
        <v>0</v>
      </c>
      <c r="S102">
        <v>0</v>
      </c>
      <c r="T102">
        <v>0</v>
      </c>
      <c r="U102">
        <v>0</v>
      </c>
      <c r="V102">
        <v>0</v>
      </c>
      <c r="W102">
        <v>0</v>
      </c>
      <c r="X102">
        <v>0</v>
      </c>
      <c r="Y102">
        <v>0</v>
      </c>
    </row>
    <row r="103" spans="1:25" hidden="1">
      <c r="A103" t="s">
        <v>18800</v>
      </c>
      <c r="B103" t="s">
        <v>1073</v>
      </c>
      <c r="C103" t="s">
        <v>1016</v>
      </c>
      <c r="D103" t="s">
        <v>1063</v>
      </c>
      <c r="E103" t="s">
        <v>1042</v>
      </c>
      <c r="F103" t="s">
        <v>598</v>
      </c>
      <c r="G103" t="s">
        <v>478</v>
      </c>
      <c r="H103" t="s">
        <v>600</v>
      </c>
      <c r="I103" t="s">
        <v>601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0</v>
      </c>
    </row>
    <row r="104" spans="1:25" hidden="1">
      <c r="A104" t="s">
        <v>18800</v>
      </c>
      <c r="B104" t="s">
        <v>1075</v>
      </c>
      <c r="C104" t="s">
        <v>1016</v>
      </c>
      <c r="D104" t="s">
        <v>1063</v>
      </c>
      <c r="E104" t="s">
        <v>1046</v>
      </c>
      <c r="F104" t="s">
        <v>598</v>
      </c>
      <c r="G104" t="s">
        <v>478</v>
      </c>
      <c r="H104" t="s">
        <v>600</v>
      </c>
      <c r="I104" t="s">
        <v>601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Y104">
        <v>0</v>
      </c>
    </row>
    <row r="105" spans="1:25" hidden="1">
      <c r="A105" t="s">
        <v>18800</v>
      </c>
      <c r="B105" t="s">
        <v>1076</v>
      </c>
      <c r="C105" t="s">
        <v>1016</v>
      </c>
      <c r="D105" t="s">
        <v>1063</v>
      </c>
      <c r="E105" t="s">
        <v>1048</v>
      </c>
      <c r="F105" t="s">
        <v>598</v>
      </c>
      <c r="G105" t="s">
        <v>478</v>
      </c>
      <c r="H105" t="s">
        <v>600</v>
      </c>
      <c r="I105" t="s">
        <v>601</v>
      </c>
      <c r="J105">
        <v>0</v>
      </c>
      <c r="K105">
        <v>0</v>
      </c>
      <c r="L105">
        <v>0</v>
      </c>
      <c r="M105">
        <v>0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0</v>
      </c>
      <c r="X105">
        <v>0</v>
      </c>
      <c r="Y105">
        <v>0</v>
      </c>
    </row>
    <row r="106" spans="1:25" hidden="1">
      <c r="A106" t="s">
        <v>18800</v>
      </c>
      <c r="B106" t="s">
        <v>1087</v>
      </c>
      <c r="C106" t="s">
        <v>1079</v>
      </c>
      <c r="D106" t="s">
        <v>1086</v>
      </c>
      <c r="E106" t="s">
        <v>1081</v>
      </c>
      <c r="F106" t="s">
        <v>598</v>
      </c>
      <c r="G106" t="s">
        <v>478</v>
      </c>
      <c r="H106" t="s">
        <v>600</v>
      </c>
      <c r="I106" t="s">
        <v>601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X106">
        <v>0</v>
      </c>
      <c r="Y106">
        <v>0</v>
      </c>
    </row>
    <row r="107" spans="1:25" hidden="1">
      <c r="A107" t="s">
        <v>18800</v>
      </c>
      <c r="B107" t="s">
        <v>1256</v>
      </c>
      <c r="C107" t="s">
        <v>1253</v>
      </c>
      <c r="D107" t="s">
        <v>1254</v>
      </c>
      <c r="E107" t="s">
        <v>1257</v>
      </c>
      <c r="F107" t="s">
        <v>598</v>
      </c>
      <c r="G107" t="s">
        <v>478</v>
      </c>
      <c r="H107" t="s">
        <v>600</v>
      </c>
      <c r="I107" t="s">
        <v>601</v>
      </c>
      <c r="J107">
        <v>0</v>
      </c>
      <c r="K107">
        <v>0</v>
      </c>
      <c r="L107">
        <v>0</v>
      </c>
      <c r="M107">
        <v>0</v>
      </c>
      <c r="N107">
        <v>0</v>
      </c>
      <c r="O107">
        <v>0</v>
      </c>
      <c r="P107">
        <v>0</v>
      </c>
      <c r="Q107">
        <v>0</v>
      </c>
      <c r="R107">
        <v>0</v>
      </c>
      <c r="S107">
        <v>0</v>
      </c>
      <c r="T107">
        <v>0</v>
      </c>
      <c r="U107">
        <v>0</v>
      </c>
      <c r="V107">
        <v>0</v>
      </c>
      <c r="W107">
        <v>0</v>
      </c>
      <c r="X107">
        <v>0</v>
      </c>
      <c r="Y107">
        <v>0</v>
      </c>
    </row>
    <row r="108" spans="1:25" hidden="1">
      <c r="A108" t="s">
        <v>18800</v>
      </c>
      <c r="B108" t="s">
        <v>1258</v>
      </c>
      <c r="C108" t="s">
        <v>1253</v>
      </c>
      <c r="D108" t="s">
        <v>1254</v>
      </c>
      <c r="E108" t="s">
        <v>1259</v>
      </c>
      <c r="F108" t="s">
        <v>598</v>
      </c>
      <c r="G108" t="s">
        <v>478</v>
      </c>
      <c r="H108" t="s">
        <v>600</v>
      </c>
      <c r="I108" t="s">
        <v>601</v>
      </c>
      <c r="J108">
        <v>0</v>
      </c>
      <c r="K108">
        <v>0</v>
      </c>
      <c r="L108">
        <v>0</v>
      </c>
      <c r="M108">
        <v>0</v>
      </c>
      <c r="N108">
        <v>0</v>
      </c>
      <c r="O108">
        <v>0</v>
      </c>
      <c r="P108">
        <v>0</v>
      </c>
      <c r="Q108">
        <v>0</v>
      </c>
      <c r="R108">
        <v>0</v>
      </c>
      <c r="S108">
        <v>0</v>
      </c>
      <c r="T108">
        <v>0</v>
      </c>
      <c r="U108">
        <v>0</v>
      </c>
      <c r="V108">
        <v>0</v>
      </c>
      <c r="W108">
        <v>0</v>
      </c>
      <c r="X108">
        <v>0</v>
      </c>
      <c r="Y108">
        <v>0</v>
      </c>
    </row>
    <row r="109" spans="1:25" hidden="1">
      <c r="A109" t="s">
        <v>18800</v>
      </c>
      <c r="B109" t="s">
        <v>1531</v>
      </c>
      <c r="C109" t="s">
        <v>1472</v>
      </c>
      <c r="D109" t="s">
        <v>1332</v>
      </c>
      <c r="E109" t="s">
        <v>1326</v>
      </c>
      <c r="F109" t="s">
        <v>598</v>
      </c>
      <c r="G109" t="s">
        <v>478</v>
      </c>
      <c r="H109" t="s">
        <v>600</v>
      </c>
      <c r="I109" t="s">
        <v>601</v>
      </c>
      <c r="J109">
        <v>0</v>
      </c>
      <c r="K109">
        <v>0</v>
      </c>
      <c r="L109">
        <v>0</v>
      </c>
      <c r="M109">
        <v>0</v>
      </c>
      <c r="N109">
        <v>0</v>
      </c>
      <c r="O109">
        <v>0</v>
      </c>
      <c r="P109">
        <v>0</v>
      </c>
      <c r="Q109">
        <v>0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X109">
        <v>0</v>
      </c>
      <c r="Y109">
        <v>0</v>
      </c>
    </row>
    <row r="110" spans="1:25" hidden="1">
      <c r="A110" t="s">
        <v>18800</v>
      </c>
      <c r="B110" t="s">
        <v>1566</v>
      </c>
      <c r="C110" t="s">
        <v>1472</v>
      </c>
      <c r="D110" t="s">
        <v>1567</v>
      </c>
      <c r="E110" t="s">
        <v>626</v>
      </c>
      <c r="F110" t="s">
        <v>598</v>
      </c>
      <c r="G110" t="s">
        <v>478</v>
      </c>
      <c r="H110" t="s">
        <v>600</v>
      </c>
      <c r="I110" t="s">
        <v>601</v>
      </c>
      <c r="J110">
        <v>0</v>
      </c>
      <c r="K110">
        <v>0</v>
      </c>
      <c r="L110">
        <v>0</v>
      </c>
      <c r="M110">
        <v>0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X110">
        <v>0</v>
      </c>
      <c r="Y110">
        <v>0</v>
      </c>
    </row>
    <row r="111" spans="1:25" hidden="1">
      <c r="A111" t="s">
        <v>18800</v>
      </c>
      <c r="B111" t="s">
        <v>1568</v>
      </c>
      <c r="C111" t="s">
        <v>1472</v>
      </c>
      <c r="D111" t="s">
        <v>1569</v>
      </c>
      <c r="E111" t="s">
        <v>626</v>
      </c>
      <c r="F111" t="s">
        <v>598</v>
      </c>
      <c r="G111" t="s">
        <v>478</v>
      </c>
      <c r="H111" t="s">
        <v>600</v>
      </c>
      <c r="I111" t="s">
        <v>601</v>
      </c>
      <c r="J111">
        <v>0</v>
      </c>
      <c r="K111">
        <v>0</v>
      </c>
      <c r="L111">
        <v>0</v>
      </c>
      <c r="M111">
        <v>0</v>
      </c>
      <c r="N111">
        <v>0</v>
      </c>
      <c r="O111">
        <v>0</v>
      </c>
      <c r="P111">
        <v>0</v>
      </c>
      <c r="Q111">
        <v>0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0</v>
      </c>
    </row>
    <row r="112" spans="1:25" hidden="1">
      <c r="A112" t="s">
        <v>18800</v>
      </c>
      <c r="B112" t="s">
        <v>1570</v>
      </c>
      <c r="C112" t="s">
        <v>1472</v>
      </c>
      <c r="D112" t="s">
        <v>1571</v>
      </c>
      <c r="E112" t="s">
        <v>626</v>
      </c>
      <c r="F112" t="s">
        <v>598</v>
      </c>
      <c r="G112" t="s">
        <v>478</v>
      </c>
      <c r="H112" t="s">
        <v>600</v>
      </c>
      <c r="I112" t="s">
        <v>601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</row>
    <row r="113" spans="1:25" hidden="1">
      <c r="A113" t="s">
        <v>18800</v>
      </c>
      <c r="B113" t="s">
        <v>1573</v>
      </c>
      <c r="C113" t="s">
        <v>1472</v>
      </c>
      <c r="D113" t="s">
        <v>1574</v>
      </c>
      <c r="E113" t="s">
        <v>626</v>
      </c>
      <c r="F113" t="s">
        <v>598</v>
      </c>
      <c r="G113" t="s">
        <v>478</v>
      </c>
      <c r="H113" t="s">
        <v>600</v>
      </c>
      <c r="I113" t="s">
        <v>601</v>
      </c>
      <c r="J113">
        <v>0</v>
      </c>
      <c r="K113">
        <v>0</v>
      </c>
      <c r="L113">
        <v>0</v>
      </c>
      <c r="M113">
        <v>0</v>
      </c>
      <c r="N113">
        <v>0</v>
      </c>
      <c r="O113">
        <v>0</v>
      </c>
      <c r="P113">
        <v>0</v>
      </c>
      <c r="Q113">
        <v>0</v>
      </c>
      <c r="R113">
        <v>0</v>
      </c>
      <c r="S113">
        <v>0</v>
      </c>
      <c r="T113">
        <v>0</v>
      </c>
      <c r="U113">
        <v>0</v>
      </c>
      <c r="V113">
        <v>0</v>
      </c>
      <c r="W113">
        <v>0</v>
      </c>
      <c r="X113">
        <v>0</v>
      </c>
      <c r="Y113">
        <v>0</v>
      </c>
    </row>
    <row r="114" spans="1:25" hidden="1">
      <c r="A114" t="s">
        <v>18800</v>
      </c>
      <c r="B114" t="s">
        <v>1575</v>
      </c>
      <c r="C114" t="s">
        <v>1472</v>
      </c>
      <c r="D114" t="s">
        <v>1576</v>
      </c>
      <c r="E114" t="s">
        <v>626</v>
      </c>
      <c r="F114" t="s">
        <v>598</v>
      </c>
      <c r="G114" t="s">
        <v>478</v>
      </c>
      <c r="H114" t="s">
        <v>600</v>
      </c>
      <c r="I114" t="s">
        <v>601</v>
      </c>
      <c r="J114">
        <v>0</v>
      </c>
      <c r="K114">
        <v>0</v>
      </c>
      <c r="L114">
        <v>0</v>
      </c>
      <c r="M114">
        <v>0</v>
      </c>
      <c r="N114">
        <v>0</v>
      </c>
      <c r="O114">
        <v>0</v>
      </c>
      <c r="P114">
        <v>0</v>
      </c>
      <c r="Q114">
        <v>0</v>
      </c>
      <c r="R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X114">
        <v>0</v>
      </c>
      <c r="Y114">
        <v>0</v>
      </c>
    </row>
    <row r="115" spans="1:25" hidden="1">
      <c r="A115" t="s">
        <v>18800</v>
      </c>
      <c r="B115" t="s">
        <v>1577</v>
      </c>
      <c r="C115" t="s">
        <v>1472</v>
      </c>
      <c r="D115" t="s">
        <v>1578</v>
      </c>
      <c r="E115" t="s">
        <v>626</v>
      </c>
      <c r="F115" t="s">
        <v>598</v>
      </c>
      <c r="G115" t="s">
        <v>478</v>
      </c>
      <c r="H115" t="s">
        <v>600</v>
      </c>
      <c r="I115" t="s">
        <v>601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>
        <v>0</v>
      </c>
      <c r="Q115">
        <v>0</v>
      </c>
      <c r="R115">
        <v>0</v>
      </c>
      <c r="S115">
        <v>0</v>
      </c>
      <c r="T115">
        <v>0</v>
      </c>
      <c r="U115">
        <v>0</v>
      </c>
      <c r="V115">
        <v>0</v>
      </c>
      <c r="W115">
        <v>0</v>
      </c>
      <c r="X115">
        <v>0</v>
      </c>
      <c r="Y115">
        <v>0</v>
      </c>
    </row>
    <row r="116" spans="1:25" hidden="1">
      <c r="A116" t="s">
        <v>18800</v>
      </c>
      <c r="B116" t="s">
        <v>1582</v>
      </c>
      <c r="C116" t="s">
        <v>1472</v>
      </c>
      <c r="D116" t="s">
        <v>1583</v>
      </c>
      <c r="E116" t="s">
        <v>626</v>
      </c>
      <c r="F116" t="s">
        <v>598</v>
      </c>
      <c r="G116" t="s">
        <v>478</v>
      </c>
      <c r="H116" t="s">
        <v>600</v>
      </c>
      <c r="I116" t="s">
        <v>601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0</v>
      </c>
    </row>
    <row r="117" spans="1:25" hidden="1">
      <c r="A117" t="s">
        <v>18800</v>
      </c>
      <c r="B117" t="s">
        <v>1585</v>
      </c>
      <c r="C117" t="s">
        <v>1472</v>
      </c>
      <c r="D117" t="s">
        <v>1583</v>
      </c>
      <c r="E117" t="s">
        <v>1399</v>
      </c>
      <c r="F117" t="s">
        <v>598</v>
      </c>
      <c r="G117" t="s">
        <v>478</v>
      </c>
      <c r="H117" t="s">
        <v>600</v>
      </c>
      <c r="I117" t="s">
        <v>601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</row>
    <row r="118" spans="1:25" hidden="1">
      <c r="A118" t="s">
        <v>18800</v>
      </c>
      <c r="B118" t="s">
        <v>1590</v>
      </c>
      <c r="C118" t="s">
        <v>1472</v>
      </c>
      <c r="D118" t="s">
        <v>1365</v>
      </c>
      <c r="E118" t="s">
        <v>626</v>
      </c>
      <c r="F118" t="s">
        <v>598</v>
      </c>
      <c r="G118" t="s">
        <v>478</v>
      </c>
      <c r="H118" t="s">
        <v>600</v>
      </c>
      <c r="I118" t="s">
        <v>601</v>
      </c>
      <c r="J118">
        <v>0</v>
      </c>
      <c r="K118">
        <v>0</v>
      </c>
      <c r="L118">
        <v>0</v>
      </c>
      <c r="M118">
        <v>0</v>
      </c>
      <c r="N118">
        <v>0</v>
      </c>
      <c r="O118">
        <v>0</v>
      </c>
      <c r="P118">
        <v>0</v>
      </c>
      <c r="Q118">
        <v>0</v>
      </c>
      <c r="R118">
        <v>0</v>
      </c>
      <c r="S118">
        <v>0</v>
      </c>
      <c r="T118">
        <v>0</v>
      </c>
      <c r="U118">
        <v>0</v>
      </c>
      <c r="V118">
        <v>0</v>
      </c>
      <c r="W118">
        <v>0</v>
      </c>
      <c r="X118">
        <v>0</v>
      </c>
      <c r="Y118">
        <v>0</v>
      </c>
    </row>
    <row r="119" spans="1:25" hidden="1">
      <c r="A119" t="s">
        <v>18800</v>
      </c>
      <c r="B119" t="s">
        <v>1600</v>
      </c>
      <c r="C119" t="s">
        <v>1472</v>
      </c>
      <c r="D119" t="s">
        <v>1601</v>
      </c>
      <c r="E119" t="s">
        <v>626</v>
      </c>
      <c r="F119" t="s">
        <v>598</v>
      </c>
      <c r="G119" t="s">
        <v>478</v>
      </c>
      <c r="H119" t="s">
        <v>600</v>
      </c>
      <c r="I119" t="s">
        <v>601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0</v>
      </c>
    </row>
    <row r="120" spans="1:25" hidden="1">
      <c r="A120" t="s">
        <v>18800</v>
      </c>
      <c r="B120" t="s">
        <v>1602</v>
      </c>
      <c r="C120" t="s">
        <v>1472</v>
      </c>
      <c r="D120" t="s">
        <v>1603</v>
      </c>
      <c r="E120" t="s">
        <v>626</v>
      </c>
      <c r="F120" t="s">
        <v>598</v>
      </c>
      <c r="G120" t="s">
        <v>478</v>
      </c>
      <c r="H120" t="s">
        <v>600</v>
      </c>
      <c r="I120" t="s">
        <v>601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</row>
    <row r="121" spans="1:25" hidden="1">
      <c r="A121" t="s">
        <v>18800</v>
      </c>
      <c r="B121" t="s">
        <v>1604</v>
      </c>
      <c r="C121" t="s">
        <v>1472</v>
      </c>
      <c r="D121" t="s">
        <v>1605</v>
      </c>
      <c r="E121" t="s">
        <v>626</v>
      </c>
      <c r="F121" t="s">
        <v>598</v>
      </c>
      <c r="G121" t="s">
        <v>478</v>
      </c>
      <c r="H121" t="s">
        <v>600</v>
      </c>
      <c r="I121" t="s">
        <v>601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0</v>
      </c>
    </row>
    <row r="122" spans="1:25" hidden="1">
      <c r="A122" t="s">
        <v>18800</v>
      </c>
      <c r="B122" t="s">
        <v>1858</v>
      </c>
      <c r="C122" t="s">
        <v>1845</v>
      </c>
      <c r="D122" t="s">
        <v>1859</v>
      </c>
      <c r="E122" t="s">
        <v>1860</v>
      </c>
      <c r="F122" t="s">
        <v>598</v>
      </c>
      <c r="G122" t="s">
        <v>478</v>
      </c>
      <c r="H122" t="s">
        <v>600</v>
      </c>
      <c r="I122" t="s">
        <v>601</v>
      </c>
      <c r="J122">
        <v>0</v>
      </c>
      <c r="K122">
        <v>0</v>
      </c>
      <c r="L122">
        <v>0</v>
      </c>
      <c r="M122">
        <v>0</v>
      </c>
      <c r="N122">
        <v>0</v>
      </c>
      <c r="O122">
        <v>0</v>
      </c>
      <c r="P122">
        <v>0</v>
      </c>
      <c r="Q122">
        <v>0</v>
      </c>
      <c r="R122">
        <v>0</v>
      </c>
      <c r="S122">
        <v>0</v>
      </c>
      <c r="T122">
        <v>0</v>
      </c>
      <c r="U122">
        <v>0</v>
      </c>
      <c r="V122">
        <v>0</v>
      </c>
      <c r="W122">
        <v>0</v>
      </c>
      <c r="X122">
        <v>0</v>
      </c>
      <c r="Y122">
        <v>0</v>
      </c>
    </row>
    <row r="123" spans="1:25" hidden="1">
      <c r="A123" t="s">
        <v>18800</v>
      </c>
      <c r="B123" t="s">
        <v>1861</v>
      </c>
      <c r="C123" t="s">
        <v>1845</v>
      </c>
      <c r="D123" t="s">
        <v>1862</v>
      </c>
      <c r="E123" t="s">
        <v>1860</v>
      </c>
      <c r="F123" t="s">
        <v>598</v>
      </c>
      <c r="G123" t="s">
        <v>478</v>
      </c>
      <c r="H123" t="s">
        <v>600</v>
      </c>
      <c r="I123" t="s">
        <v>601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0</v>
      </c>
      <c r="P123">
        <v>0</v>
      </c>
      <c r="Q123">
        <v>0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X123">
        <v>0</v>
      </c>
      <c r="Y123">
        <v>0</v>
      </c>
    </row>
    <row r="124" spans="1:25" hidden="1">
      <c r="A124" t="s">
        <v>18800</v>
      </c>
      <c r="B124" t="s">
        <v>1877</v>
      </c>
      <c r="C124" t="s">
        <v>1845</v>
      </c>
      <c r="D124" t="s">
        <v>1878</v>
      </c>
      <c r="E124" t="s">
        <v>1872</v>
      </c>
      <c r="F124" t="s">
        <v>598</v>
      </c>
      <c r="G124" t="s">
        <v>478</v>
      </c>
      <c r="H124" t="s">
        <v>600</v>
      </c>
      <c r="I124" t="s">
        <v>601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0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0</v>
      </c>
    </row>
    <row r="125" spans="1:25" hidden="1">
      <c r="A125" t="s">
        <v>18800</v>
      </c>
      <c r="B125" t="s">
        <v>1949</v>
      </c>
      <c r="C125" t="s">
        <v>1845</v>
      </c>
      <c r="D125" t="s">
        <v>648</v>
      </c>
      <c r="E125" t="s">
        <v>1872</v>
      </c>
      <c r="F125" t="s">
        <v>598</v>
      </c>
      <c r="G125" t="s">
        <v>478</v>
      </c>
      <c r="H125" t="s">
        <v>600</v>
      </c>
      <c r="I125" t="s">
        <v>601</v>
      </c>
      <c r="J125">
        <v>0</v>
      </c>
      <c r="K125">
        <v>0</v>
      </c>
      <c r="L125">
        <v>0</v>
      </c>
      <c r="M125">
        <v>0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X125">
        <v>0</v>
      </c>
      <c r="Y125">
        <v>0</v>
      </c>
    </row>
    <row r="126" spans="1:25" hidden="1">
      <c r="A126" t="s">
        <v>18800</v>
      </c>
      <c r="B126" t="s">
        <v>1964</v>
      </c>
      <c r="C126" t="s">
        <v>1959</v>
      </c>
      <c r="D126" t="s">
        <v>1965</v>
      </c>
      <c r="E126" t="s">
        <v>1966</v>
      </c>
      <c r="F126" t="s">
        <v>598</v>
      </c>
      <c r="G126" t="s">
        <v>478</v>
      </c>
      <c r="H126" t="s">
        <v>600</v>
      </c>
      <c r="I126" t="s">
        <v>601</v>
      </c>
      <c r="J126">
        <v>1.15E-2</v>
      </c>
      <c r="K126">
        <v>1.15E-2</v>
      </c>
      <c r="L126">
        <v>1.15E-2</v>
      </c>
      <c r="M126">
        <v>1.15E-2</v>
      </c>
      <c r="N126">
        <v>1.3100000000000001E-2</v>
      </c>
      <c r="O126">
        <v>1.3100000000000001E-2</v>
      </c>
      <c r="P126">
        <v>1.3100000000000001E-2</v>
      </c>
      <c r="Q126">
        <v>1.3100000000000001E-2</v>
      </c>
      <c r="R126">
        <v>1.3100000000000001E-2</v>
      </c>
      <c r="S126">
        <v>1.3100000000000001E-2</v>
      </c>
      <c r="T126">
        <v>1.4800000000000001E-2</v>
      </c>
      <c r="U126">
        <v>1.4800000000000001E-2</v>
      </c>
      <c r="V126">
        <v>1.4800000000000001E-2</v>
      </c>
      <c r="W126">
        <v>1.4800000000000001E-2</v>
      </c>
      <c r="X126">
        <v>1.4800000000000001E-2</v>
      </c>
      <c r="Y126">
        <v>1.6400000000000001E-2</v>
      </c>
    </row>
    <row r="127" spans="1:25" hidden="1">
      <c r="A127" t="s">
        <v>18800</v>
      </c>
      <c r="B127" t="s">
        <v>1967</v>
      </c>
      <c r="C127" t="s">
        <v>1959</v>
      </c>
      <c r="D127" t="s">
        <v>1968</v>
      </c>
      <c r="E127" t="s">
        <v>1962</v>
      </c>
      <c r="F127" t="s">
        <v>598</v>
      </c>
      <c r="G127" t="s">
        <v>478</v>
      </c>
      <c r="H127" t="s">
        <v>600</v>
      </c>
      <c r="I127" t="s">
        <v>601</v>
      </c>
      <c r="J127">
        <v>8.9099999999999999E-2</v>
      </c>
      <c r="K127">
        <v>8.9099999999999999E-2</v>
      </c>
      <c r="L127">
        <v>8.9099999999999999E-2</v>
      </c>
      <c r="M127">
        <v>8.9099999999999999E-2</v>
      </c>
      <c r="N127">
        <v>0.1019</v>
      </c>
      <c r="O127">
        <v>0.1019</v>
      </c>
      <c r="P127">
        <v>0.1019</v>
      </c>
      <c r="Q127">
        <v>0.1019</v>
      </c>
      <c r="R127">
        <v>0.1019</v>
      </c>
      <c r="S127">
        <v>0.1019</v>
      </c>
      <c r="T127">
        <v>0.11459999999999999</v>
      </c>
      <c r="U127">
        <v>0.11459999999999999</v>
      </c>
      <c r="V127">
        <v>0.11459999999999999</v>
      </c>
      <c r="W127">
        <v>0.11459999999999999</v>
      </c>
      <c r="X127">
        <v>0.11459999999999999</v>
      </c>
      <c r="Y127">
        <v>0.1273</v>
      </c>
    </row>
    <row r="128" spans="1:25" hidden="1">
      <c r="A128" t="s">
        <v>18800</v>
      </c>
      <c r="B128" t="s">
        <v>1977</v>
      </c>
      <c r="C128" t="s">
        <v>1959</v>
      </c>
      <c r="D128" t="s">
        <v>1972</v>
      </c>
      <c r="E128" t="s">
        <v>1966</v>
      </c>
      <c r="F128" t="s">
        <v>598</v>
      </c>
      <c r="G128" t="s">
        <v>478</v>
      </c>
      <c r="H128" t="s">
        <v>600</v>
      </c>
      <c r="I128" t="s">
        <v>601</v>
      </c>
      <c r="J128">
        <v>0</v>
      </c>
      <c r="K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Y128">
        <v>0</v>
      </c>
    </row>
    <row r="129" spans="1:25" hidden="1">
      <c r="A129" t="s">
        <v>18800</v>
      </c>
      <c r="B129" t="s">
        <v>1978</v>
      </c>
      <c r="C129" t="s">
        <v>1959</v>
      </c>
      <c r="D129" t="s">
        <v>1972</v>
      </c>
      <c r="E129" t="s">
        <v>1979</v>
      </c>
      <c r="F129" t="s">
        <v>598</v>
      </c>
      <c r="G129" t="s">
        <v>478</v>
      </c>
      <c r="H129" t="s">
        <v>600</v>
      </c>
      <c r="I129" t="s">
        <v>601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0</v>
      </c>
    </row>
    <row r="130" spans="1:25" hidden="1">
      <c r="A130" t="s">
        <v>18800</v>
      </c>
      <c r="B130" t="s">
        <v>2005</v>
      </c>
      <c r="C130" t="s">
        <v>1959</v>
      </c>
      <c r="D130" t="s">
        <v>2001</v>
      </c>
      <c r="E130" t="s">
        <v>1976</v>
      </c>
      <c r="F130" t="s">
        <v>598</v>
      </c>
      <c r="G130" t="s">
        <v>478</v>
      </c>
      <c r="H130" t="s">
        <v>600</v>
      </c>
      <c r="I130" t="s">
        <v>601</v>
      </c>
      <c r="J130">
        <v>0</v>
      </c>
      <c r="K130">
        <v>0</v>
      </c>
      <c r="L130">
        <v>0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</row>
    <row r="131" spans="1:25" hidden="1">
      <c r="A131" t="s">
        <v>18800</v>
      </c>
      <c r="B131" t="s">
        <v>2023</v>
      </c>
      <c r="C131" t="s">
        <v>1959</v>
      </c>
      <c r="D131" t="s">
        <v>1817</v>
      </c>
      <c r="E131" t="s">
        <v>1970</v>
      </c>
      <c r="F131" t="s">
        <v>598</v>
      </c>
      <c r="G131" t="s">
        <v>478</v>
      </c>
      <c r="H131" t="s">
        <v>600</v>
      </c>
      <c r="I131" t="s">
        <v>601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</row>
    <row r="132" spans="1:25" hidden="1">
      <c r="A132" t="s">
        <v>18800</v>
      </c>
      <c r="B132" t="s">
        <v>2037</v>
      </c>
      <c r="C132" t="s">
        <v>1959</v>
      </c>
      <c r="D132" t="s">
        <v>648</v>
      </c>
      <c r="E132" t="s">
        <v>646</v>
      </c>
      <c r="F132" t="s">
        <v>598</v>
      </c>
      <c r="G132" t="s">
        <v>478</v>
      </c>
      <c r="H132" t="s">
        <v>600</v>
      </c>
      <c r="I132" t="s">
        <v>601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0</v>
      </c>
    </row>
    <row r="133" spans="1:25" hidden="1">
      <c r="A133" t="s">
        <v>18800</v>
      </c>
      <c r="B133" t="s">
        <v>2040</v>
      </c>
      <c r="C133" t="s">
        <v>1959</v>
      </c>
      <c r="D133" t="s">
        <v>648</v>
      </c>
      <c r="E133" t="s">
        <v>1962</v>
      </c>
      <c r="F133" t="s">
        <v>598</v>
      </c>
      <c r="G133" t="s">
        <v>478</v>
      </c>
      <c r="H133" t="s">
        <v>600</v>
      </c>
      <c r="I133" t="s">
        <v>601</v>
      </c>
      <c r="J133">
        <v>2.9999999999999997E-4</v>
      </c>
      <c r="K133">
        <v>2.9999999999999997E-4</v>
      </c>
      <c r="L133">
        <v>2.9999999999999997E-4</v>
      </c>
      <c r="M133">
        <v>2.9999999999999997E-4</v>
      </c>
      <c r="N133">
        <v>4.0000000000000002E-4</v>
      </c>
      <c r="O133">
        <v>4.0000000000000002E-4</v>
      </c>
      <c r="P133">
        <v>4.0000000000000002E-4</v>
      </c>
      <c r="Q133">
        <v>4.0000000000000002E-4</v>
      </c>
      <c r="R133">
        <v>4.0000000000000002E-4</v>
      </c>
      <c r="S133">
        <v>4.0000000000000002E-4</v>
      </c>
      <c r="T133">
        <v>4.0000000000000002E-4</v>
      </c>
      <c r="U133">
        <v>4.0000000000000002E-4</v>
      </c>
      <c r="V133">
        <v>4.0000000000000002E-4</v>
      </c>
      <c r="W133">
        <v>4.0000000000000002E-4</v>
      </c>
      <c r="X133">
        <v>4.0000000000000002E-4</v>
      </c>
      <c r="Y133">
        <v>5.0000000000000001E-4</v>
      </c>
    </row>
    <row r="134" spans="1:25" hidden="1">
      <c r="A134" t="s">
        <v>18800</v>
      </c>
      <c r="B134" t="s">
        <v>2050</v>
      </c>
      <c r="C134" t="s">
        <v>1959</v>
      </c>
      <c r="D134" t="s">
        <v>648</v>
      </c>
      <c r="E134" t="s">
        <v>2051</v>
      </c>
      <c r="F134" t="s">
        <v>598</v>
      </c>
      <c r="G134" t="s">
        <v>478</v>
      </c>
      <c r="H134" t="s">
        <v>600</v>
      </c>
      <c r="I134" t="s">
        <v>601</v>
      </c>
      <c r="J134">
        <v>7.7399999999999997E-2</v>
      </c>
      <c r="K134">
        <v>7.7399999999999997E-2</v>
      </c>
      <c r="L134">
        <v>7.7399999999999997E-2</v>
      </c>
      <c r="M134">
        <v>7.7399999999999997E-2</v>
      </c>
      <c r="N134">
        <v>8.8400000000000006E-2</v>
      </c>
      <c r="O134">
        <v>8.8400000000000006E-2</v>
      </c>
      <c r="P134">
        <v>8.8400000000000006E-2</v>
      </c>
      <c r="Q134">
        <v>8.8400000000000006E-2</v>
      </c>
      <c r="R134">
        <v>8.8400000000000006E-2</v>
      </c>
      <c r="S134">
        <v>8.8400000000000006E-2</v>
      </c>
      <c r="T134">
        <v>9.9500000000000005E-2</v>
      </c>
      <c r="U134">
        <v>9.9500000000000005E-2</v>
      </c>
      <c r="V134">
        <v>9.9500000000000005E-2</v>
      </c>
      <c r="W134">
        <v>9.9500000000000005E-2</v>
      </c>
      <c r="X134">
        <v>9.9500000000000005E-2</v>
      </c>
      <c r="Y134">
        <v>0.1105</v>
      </c>
    </row>
    <row r="135" spans="1:25" hidden="1">
      <c r="A135" t="s">
        <v>18800</v>
      </c>
      <c r="B135" t="s">
        <v>2187</v>
      </c>
      <c r="C135" t="s">
        <v>2154</v>
      </c>
      <c r="D135" t="s">
        <v>648</v>
      </c>
      <c r="E135" t="s">
        <v>920</v>
      </c>
      <c r="F135" t="s">
        <v>598</v>
      </c>
      <c r="G135" t="s">
        <v>478</v>
      </c>
      <c r="H135" t="s">
        <v>600</v>
      </c>
      <c r="I135" t="s">
        <v>601</v>
      </c>
      <c r="J135">
        <v>0</v>
      </c>
      <c r="K135">
        <v>0</v>
      </c>
      <c r="L135">
        <v>0</v>
      </c>
      <c r="M135">
        <v>0</v>
      </c>
      <c r="N135">
        <v>0</v>
      </c>
      <c r="O135">
        <v>0</v>
      </c>
      <c r="P135">
        <v>0</v>
      </c>
      <c r="Q135">
        <v>0</v>
      </c>
      <c r="R135">
        <v>0</v>
      </c>
      <c r="S135">
        <v>0</v>
      </c>
      <c r="T135">
        <v>0</v>
      </c>
      <c r="U135">
        <v>0</v>
      </c>
      <c r="V135">
        <v>0</v>
      </c>
      <c r="W135">
        <v>0</v>
      </c>
      <c r="X135">
        <v>0</v>
      </c>
      <c r="Y135">
        <v>0</v>
      </c>
    </row>
    <row r="136" spans="1:25">
      <c r="J136">
        <f t="shared" ref="J136:Y136" si="1">SUBTOTAL(109,J71:J135)</f>
        <v>1.8599999999999998E-2</v>
      </c>
      <c r="K136">
        <f t="shared" si="1"/>
        <v>1.8599999999999998E-2</v>
      </c>
      <c r="L136">
        <f t="shared" si="1"/>
        <v>1.8599999999999998E-2</v>
      </c>
      <c r="M136">
        <f t="shared" si="1"/>
        <v>1.8599999999999998E-2</v>
      </c>
      <c r="N136">
        <f t="shared" si="1"/>
        <v>1.8599999999999998E-2</v>
      </c>
      <c r="O136">
        <f t="shared" si="1"/>
        <v>1.8599999999999998E-2</v>
      </c>
      <c r="P136">
        <f t="shared" si="1"/>
        <v>1.8599999999999998E-2</v>
      </c>
      <c r="Q136">
        <f t="shared" si="1"/>
        <v>1.8599999999999998E-2</v>
      </c>
      <c r="R136">
        <f t="shared" si="1"/>
        <v>1.8599999999999998E-2</v>
      </c>
      <c r="S136">
        <f t="shared" si="1"/>
        <v>1.8599999999999998E-2</v>
      </c>
      <c r="T136">
        <f t="shared" si="1"/>
        <v>1.8599999999999998E-2</v>
      </c>
      <c r="U136">
        <f t="shared" si="1"/>
        <v>1.8599999999999998E-2</v>
      </c>
      <c r="V136">
        <f t="shared" si="1"/>
        <v>1.8599999999999998E-2</v>
      </c>
      <c r="W136">
        <f t="shared" si="1"/>
        <v>1.8599999999999998E-2</v>
      </c>
      <c r="X136">
        <f t="shared" si="1"/>
        <v>1.8599999999999998E-2</v>
      </c>
      <c r="Y136">
        <f t="shared" si="1"/>
        <v>1.8599999999999998E-2</v>
      </c>
    </row>
    <row r="138" spans="1:25">
      <c r="A138" t="s">
        <v>569</v>
      </c>
      <c r="B138" t="s">
        <v>570</v>
      </c>
      <c r="C138" t="s">
        <v>571</v>
      </c>
      <c r="D138" t="s">
        <v>572</v>
      </c>
      <c r="E138" t="s">
        <v>573</v>
      </c>
      <c r="F138" t="s">
        <v>574</v>
      </c>
      <c r="G138" t="s">
        <v>575</v>
      </c>
      <c r="H138" t="s">
        <v>576</v>
      </c>
      <c r="I138" t="s">
        <v>577</v>
      </c>
      <c r="J138" t="s">
        <v>578</v>
      </c>
      <c r="K138" t="s">
        <v>579</v>
      </c>
      <c r="L138" t="s">
        <v>580</v>
      </c>
      <c r="M138" t="s">
        <v>581</v>
      </c>
      <c r="N138" t="s">
        <v>582</v>
      </c>
      <c r="O138" t="s">
        <v>583</v>
      </c>
      <c r="P138" t="s">
        <v>584</v>
      </c>
      <c r="Q138" t="s">
        <v>585</v>
      </c>
      <c r="R138" t="s">
        <v>586</v>
      </c>
      <c r="S138" t="s">
        <v>587</v>
      </c>
      <c r="T138" t="s">
        <v>588</v>
      </c>
      <c r="U138" t="s">
        <v>589</v>
      </c>
      <c r="V138" t="s">
        <v>590</v>
      </c>
      <c r="W138" t="s">
        <v>591</v>
      </c>
      <c r="X138" t="s">
        <v>592</v>
      </c>
      <c r="Y138" t="s">
        <v>593</v>
      </c>
    </row>
    <row r="139" spans="1:25">
      <c r="A139" t="s">
        <v>18801</v>
      </c>
      <c r="B139" t="s">
        <v>627</v>
      </c>
      <c r="C139" t="s">
        <v>595</v>
      </c>
      <c r="D139" t="s">
        <v>621</v>
      </c>
      <c r="E139" t="s">
        <v>628</v>
      </c>
      <c r="F139" t="s">
        <v>598</v>
      </c>
      <c r="G139" t="s">
        <v>478</v>
      </c>
      <c r="H139" t="s">
        <v>600</v>
      </c>
      <c r="I139" t="s">
        <v>601</v>
      </c>
      <c r="J139">
        <v>1.0999999999999999E-2</v>
      </c>
      <c r="K139">
        <v>1.0999999999999999E-2</v>
      </c>
      <c r="L139">
        <v>1.0999999999999999E-2</v>
      </c>
      <c r="M139">
        <v>1.0999999999999999E-2</v>
      </c>
      <c r="N139">
        <v>1.0999999999999999E-2</v>
      </c>
      <c r="O139">
        <v>1.0999999999999999E-2</v>
      </c>
      <c r="P139">
        <v>1.0999999999999999E-2</v>
      </c>
      <c r="Q139">
        <v>1.0999999999999999E-2</v>
      </c>
      <c r="R139">
        <v>1.0999999999999999E-2</v>
      </c>
      <c r="S139">
        <v>1.0999999999999999E-2</v>
      </c>
      <c r="T139">
        <v>1.0999999999999999E-2</v>
      </c>
      <c r="U139">
        <v>1.0999999999999999E-2</v>
      </c>
      <c r="V139">
        <v>1.0999999999999999E-2</v>
      </c>
      <c r="W139">
        <v>1.0999999999999999E-2</v>
      </c>
      <c r="X139">
        <v>1.0999999999999999E-2</v>
      </c>
      <c r="Y139">
        <v>1.0999999999999999E-2</v>
      </c>
    </row>
    <row r="140" spans="1:25" hidden="1">
      <c r="A140" t="s">
        <v>18801</v>
      </c>
      <c r="B140" t="s">
        <v>761</v>
      </c>
      <c r="C140" t="s">
        <v>729</v>
      </c>
      <c r="D140" t="s">
        <v>621</v>
      </c>
      <c r="E140" t="s">
        <v>597</v>
      </c>
      <c r="F140" t="s">
        <v>598</v>
      </c>
      <c r="G140" t="s">
        <v>478</v>
      </c>
      <c r="H140" t="s">
        <v>600</v>
      </c>
      <c r="I140" t="s">
        <v>601</v>
      </c>
      <c r="J140">
        <v>0</v>
      </c>
      <c r="K140">
        <v>0</v>
      </c>
      <c r="L140">
        <v>0</v>
      </c>
      <c r="M140">
        <v>0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X140">
        <v>0</v>
      </c>
      <c r="Y140">
        <v>0</v>
      </c>
    </row>
    <row r="141" spans="1:25" hidden="1">
      <c r="A141" t="s">
        <v>18801</v>
      </c>
      <c r="B141" t="s">
        <v>762</v>
      </c>
      <c r="C141" t="s">
        <v>729</v>
      </c>
      <c r="D141" t="s">
        <v>621</v>
      </c>
      <c r="E141" t="s">
        <v>642</v>
      </c>
      <c r="F141" t="s">
        <v>598</v>
      </c>
      <c r="G141" t="s">
        <v>478</v>
      </c>
      <c r="H141" t="s">
        <v>600</v>
      </c>
      <c r="I141" t="s">
        <v>601</v>
      </c>
      <c r="J141">
        <v>0</v>
      </c>
      <c r="K141">
        <v>0</v>
      </c>
      <c r="L141">
        <v>0</v>
      </c>
      <c r="M141">
        <v>0</v>
      </c>
      <c r="N141">
        <v>0</v>
      </c>
      <c r="O141">
        <v>0</v>
      </c>
      <c r="P141">
        <v>0</v>
      </c>
      <c r="Q141">
        <v>0</v>
      </c>
      <c r="R141">
        <v>0</v>
      </c>
      <c r="S141">
        <v>0</v>
      </c>
      <c r="T141">
        <v>0</v>
      </c>
      <c r="U141">
        <v>0</v>
      </c>
      <c r="V141">
        <v>0</v>
      </c>
      <c r="W141">
        <v>0</v>
      </c>
      <c r="X141">
        <v>0</v>
      </c>
      <c r="Y141">
        <v>0</v>
      </c>
    </row>
    <row r="142" spans="1:25" hidden="1">
      <c r="A142" t="s">
        <v>18801</v>
      </c>
      <c r="B142" t="s">
        <v>770</v>
      </c>
      <c r="C142" t="s">
        <v>729</v>
      </c>
      <c r="D142" t="s">
        <v>621</v>
      </c>
      <c r="E142" t="s">
        <v>628</v>
      </c>
      <c r="F142" t="s">
        <v>598</v>
      </c>
      <c r="G142" t="s">
        <v>478</v>
      </c>
      <c r="H142" t="s">
        <v>600</v>
      </c>
      <c r="I142" t="s">
        <v>601</v>
      </c>
      <c r="J142">
        <v>1.6000000000000001E-3</v>
      </c>
      <c r="K142">
        <v>1.6000000000000001E-3</v>
      </c>
      <c r="L142">
        <v>1.6000000000000001E-3</v>
      </c>
      <c r="M142">
        <v>1.6000000000000001E-3</v>
      </c>
      <c r="N142">
        <v>1.6000000000000001E-3</v>
      </c>
      <c r="O142">
        <v>1.6000000000000001E-3</v>
      </c>
      <c r="P142">
        <v>1.6000000000000001E-3</v>
      </c>
      <c r="Q142">
        <v>1.6000000000000001E-3</v>
      </c>
      <c r="R142">
        <v>1.6000000000000001E-3</v>
      </c>
      <c r="S142">
        <v>1.6000000000000001E-3</v>
      </c>
      <c r="T142">
        <v>1.6000000000000001E-3</v>
      </c>
      <c r="U142">
        <v>1.6000000000000001E-3</v>
      </c>
      <c r="V142">
        <v>1.6000000000000001E-3</v>
      </c>
      <c r="W142">
        <v>1.6000000000000001E-3</v>
      </c>
      <c r="X142">
        <v>1.6000000000000001E-3</v>
      </c>
      <c r="Y142">
        <v>1.6000000000000001E-3</v>
      </c>
    </row>
    <row r="143" spans="1:25" hidden="1">
      <c r="A143" t="s">
        <v>18801</v>
      </c>
      <c r="B143" t="s">
        <v>795</v>
      </c>
      <c r="C143" t="s">
        <v>729</v>
      </c>
      <c r="D143" t="s">
        <v>648</v>
      </c>
      <c r="E143" t="s">
        <v>597</v>
      </c>
      <c r="F143" t="s">
        <v>598</v>
      </c>
      <c r="G143" t="s">
        <v>478</v>
      </c>
      <c r="H143" t="s">
        <v>600</v>
      </c>
      <c r="I143" t="s">
        <v>601</v>
      </c>
      <c r="J143">
        <v>5.9999999999999995E-4</v>
      </c>
      <c r="K143">
        <v>5.9999999999999995E-4</v>
      </c>
      <c r="L143">
        <v>5.9999999999999995E-4</v>
      </c>
      <c r="M143">
        <v>5.9999999999999995E-4</v>
      </c>
      <c r="N143">
        <v>5.9999999999999995E-4</v>
      </c>
      <c r="O143">
        <v>5.9999999999999995E-4</v>
      </c>
      <c r="P143">
        <v>5.9999999999999995E-4</v>
      </c>
      <c r="Q143">
        <v>5.9999999999999995E-4</v>
      </c>
      <c r="R143">
        <v>5.9999999999999995E-4</v>
      </c>
      <c r="S143">
        <v>5.9999999999999995E-4</v>
      </c>
      <c r="T143">
        <v>5.9999999999999995E-4</v>
      </c>
      <c r="U143">
        <v>5.9999999999999995E-4</v>
      </c>
      <c r="V143">
        <v>5.9999999999999995E-4</v>
      </c>
      <c r="W143">
        <v>5.9999999999999995E-4</v>
      </c>
      <c r="X143">
        <v>6.9999999999999999E-4</v>
      </c>
      <c r="Y143">
        <v>6.9999999999999999E-4</v>
      </c>
    </row>
    <row r="144" spans="1:25" hidden="1">
      <c r="A144" t="s">
        <v>18801</v>
      </c>
      <c r="B144" t="s">
        <v>842</v>
      </c>
      <c r="C144" t="s">
        <v>841</v>
      </c>
      <c r="D144" t="s">
        <v>596</v>
      </c>
      <c r="E144" t="s">
        <v>597</v>
      </c>
      <c r="F144" t="s">
        <v>598</v>
      </c>
      <c r="G144" t="s">
        <v>478</v>
      </c>
      <c r="H144" t="s">
        <v>600</v>
      </c>
      <c r="I144" t="s">
        <v>601</v>
      </c>
      <c r="J144">
        <v>6.9999999999999999E-4</v>
      </c>
      <c r="K144">
        <v>6.9999999999999999E-4</v>
      </c>
      <c r="L144">
        <v>6.9999999999999999E-4</v>
      </c>
      <c r="M144">
        <v>6.9999999999999999E-4</v>
      </c>
      <c r="N144">
        <v>6.9999999999999999E-4</v>
      </c>
      <c r="O144">
        <v>6.9999999999999999E-4</v>
      </c>
      <c r="P144">
        <v>6.9999999999999999E-4</v>
      </c>
      <c r="Q144">
        <v>6.9999999999999999E-4</v>
      </c>
      <c r="R144">
        <v>6.9999999999999999E-4</v>
      </c>
      <c r="S144">
        <v>6.9999999999999999E-4</v>
      </c>
      <c r="T144">
        <v>6.9999999999999999E-4</v>
      </c>
      <c r="U144">
        <v>6.9999999999999999E-4</v>
      </c>
      <c r="V144">
        <v>6.9999999999999999E-4</v>
      </c>
      <c r="W144">
        <v>6.9999999999999999E-4</v>
      </c>
      <c r="X144">
        <v>6.9999999999999999E-4</v>
      </c>
      <c r="Y144">
        <v>6.9999999999999999E-4</v>
      </c>
    </row>
    <row r="145" spans="1:25" hidden="1">
      <c r="A145" t="s">
        <v>18801</v>
      </c>
      <c r="B145" t="s">
        <v>844</v>
      </c>
      <c r="C145" t="s">
        <v>841</v>
      </c>
      <c r="D145" t="s">
        <v>596</v>
      </c>
      <c r="E145" t="s">
        <v>603</v>
      </c>
      <c r="F145" t="s">
        <v>598</v>
      </c>
      <c r="G145" t="s">
        <v>478</v>
      </c>
      <c r="H145" t="s">
        <v>600</v>
      </c>
      <c r="I145" t="s">
        <v>601</v>
      </c>
      <c r="J145">
        <v>2.4400000000000002E-2</v>
      </c>
      <c r="K145">
        <v>2.4400000000000002E-2</v>
      </c>
      <c r="L145">
        <v>2.4400000000000002E-2</v>
      </c>
      <c r="M145">
        <v>2.4400000000000002E-2</v>
      </c>
      <c r="N145">
        <v>2.4400000000000002E-2</v>
      </c>
      <c r="O145">
        <v>2.4400000000000002E-2</v>
      </c>
      <c r="P145">
        <v>2.4400000000000002E-2</v>
      </c>
      <c r="Q145">
        <v>2.4400000000000002E-2</v>
      </c>
      <c r="R145">
        <v>2.4400000000000002E-2</v>
      </c>
      <c r="S145">
        <v>2.4400000000000002E-2</v>
      </c>
      <c r="T145">
        <v>2.4400000000000002E-2</v>
      </c>
      <c r="U145">
        <v>2.4400000000000002E-2</v>
      </c>
      <c r="V145">
        <v>2.4400000000000002E-2</v>
      </c>
      <c r="W145">
        <v>2.4400000000000002E-2</v>
      </c>
      <c r="X145">
        <v>2.4400000000000002E-2</v>
      </c>
      <c r="Y145">
        <v>2.4400000000000002E-2</v>
      </c>
    </row>
    <row r="146" spans="1:25" hidden="1">
      <c r="A146" t="s">
        <v>18801</v>
      </c>
      <c r="B146" t="s">
        <v>868</v>
      </c>
      <c r="C146" t="s">
        <v>841</v>
      </c>
      <c r="D146" t="s">
        <v>621</v>
      </c>
      <c r="E146" t="s">
        <v>597</v>
      </c>
      <c r="F146" t="s">
        <v>598</v>
      </c>
      <c r="G146" t="s">
        <v>478</v>
      </c>
      <c r="H146" t="s">
        <v>600</v>
      </c>
      <c r="I146" t="s">
        <v>601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>
        <v>0</v>
      </c>
      <c r="Q146">
        <v>0</v>
      </c>
      <c r="R146">
        <v>0</v>
      </c>
      <c r="S146">
        <v>0</v>
      </c>
      <c r="T146">
        <v>0</v>
      </c>
      <c r="U146">
        <v>0</v>
      </c>
      <c r="V146">
        <v>0</v>
      </c>
      <c r="W146">
        <v>0</v>
      </c>
      <c r="X146">
        <v>0</v>
      </c>
      <c r="Y146">
        <v>0</v>
      </c>
    </row>
    <row r="147" spans="1:25" hidden="1">
      <c r="A147" t="s">
        <v>18801</v>
      </c>
      <c r="B147" t="s">
        <v>870</v>
      </c>
      <c r="C147" t="s">
        <v>841</v>
      </c>
      <c r="D147" t="s">
        <v>621</v>
      </c>
      <c r="E147" t="s">
        <v>603</v>
      </c>
      <c r="F147" t="s">
        <v>598</v>
      </c>
      <c r="G147" t="s">
        <v>478</v>
      </c>
      <c r="H147" t="s">
        <v>600</v>
      </c>
      <c r="I147" t="s">
        <v>601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0</v>
      </c>
    </row>
    <row r="148" spans="1:25" hidden="1">
      <c r="A148" t="s">
        <v>18801</v>
      </c>
      <c r="B148" t="s">
        <v>876</v>
      </c>
      <c r="C148" t="s">
        <v>841</v>
      </c>
      <c r="D148" t="s">
        <v>621</v>
      </c>
      <c r="E148" t="s">
        <v>628</v>
      </c>
      <c r="F148" t="s">
        <v>598</v>
      </c>
      <c r="G148" t="s">
        <v>478</v>
      </c>
      <c r="H148" t="s">
        <v>600</v>
      </c>
      <c r="I148" t="s">
        <v>601</v>
      </c>
      <c r="J148">
        <v>5.0000000000000001E-4</v>
      </c>
      <c r="K148">
        <v>5.0000000000000001E-4</v>
      </c>
      <c r="L148">
        <v>5.0000000000000001E-4</v>
      </c>
      <c r="M148">
        <v>5.0000000000000001E-4</v>
      </c>
      <c r="N148">
        <v>5.0000000000000001E-4</v>
      </c>
      <c r="O148">
        <v>5.0000000000000001E-4</v>
      </c>
      <c r="P148">
        <v>5.0000000000000001E-4</v>
      </c>
      <c r="Q148">
        <v>2.9999999999999997E-4</v>
      </c>
      <c r="R148">
        <v>2.9999999999999997E-4</v>
      </c>
      <c r="S148">
        <v>2.9999999999999997E-4</v>
      </c>
      <c r="T148">
        <v>2.9999999999999997E-4</v>
      </c>
      <c r="U148">
        <v>2.9999999999999997E-4</v>
      </c>
      <c r="V148">
        <v>2.9999999999999997E-4</v>
      </c>
      <c r="W148">
        <v>2.9999999999999997E-4</v>
      </c>
      <c r="X148">
        <v>2.9999999999999997E-4</v>
      </c>
      <c r="Y148">
        <v>2.9999999999999997E-4</v>
      </c>
    </row>
    <row r="149" spans="1:25" hidden="1">
      <c r="A149" t="s">
        <v>18801</v>
      </c>
      <c r="B149" t="s">
        <v>902</v>
      </c>
      <c r="C149" t="s">
        <v>841</v>
      </c>
      <c r="D149" t="s">
        <v>648</v>
      </c>
      <c r="E149" t="s">
        <v>597</v>
      </c>
      <c r="F149" t="s">
        <v>598</v>
      </c>
      <c r="G149" t="s">
        <v>478</v>
      </c>
      <c r="H149" t="s">
        <v>600</v>
      </c>
      <c r="I149" t="s">
        <v>601</v>
      </c>
      <c r="J149">
        <v>6.7000000000000004E-2</v>
      </c>
      <c r="K149">
        <v>6.8000000000000005E-2</v>
      </c>
      <c r="L149">
        <v>6.9099999999999995E-2</v>
      </c>
      <c r="M149">
        <v>7.0400000000000004E-2</v>
      </c>
      <c r="N149">
        <v>7.1199999999999999E-2</v>
      </c>
      <c r="O149">
        <v>7.1800000000000003E-2</v>
      </c>
      <c r="P149">
        <v>7.2300000000000003E-2</v>
      </c>
      <c r="Q149">
        <v>7.2700000000000001E-2</v>
      </c>
      <c r="R149">
        <v>7.2900000000000006E-2</v>
      </c>
      <c r="S149">
        <v>7.2900000000000006E-2</v>
      </c>
      <c r="T149">
        <v>7.2599999999999998E-2</v>
      </c>
      <c r="U149">
        <v>7.2400000000000006E-2</v>
      </c>
      <c r="V149">
        <v>7.2499999999999995E-2</v>
      </c>
      <c r="W149">
        <v>7.2999999999999995E-2</v>
      </c>
      <c r="X149">
        <v>7.3300000000000004E-2</v>
      </c>
      <c r="Y149">
        <v>7.3899999999999993E-2</v>
      </c>
    </row>
    <row r="150" spans="1:25" hidden="1">
      <c r="A150" t="s">
        <v>18801</v>
      </c>
      <c r="B150" t="s">
        <v>911</v>
      </c>
      <c r="C150" t="s">
        <v>841</v>
      </c>
      <c r="D150" t="s">
        <v>648</v>
      </c>
      <c r="E150" t="s">
        <v>619</v>
      </c>
      <c r="F150" t="s">
        <v>598</v>
      </c>
      <c r="G150" t="s">
        <v>478</v>
      </c>
      <c r="H150" t="s">
        <v>600</v>
      </c>
      <c r="I150" t="s">
        <v>601</v>
      </c>
      <c r="J150">
        <v>8.0000000000000004E-4</v>
      </c>
      <c r="K150">
        <v>8.0000000000000004E-4</v>
      </c>
      <c r="L150">
        <v>8.0000000000000004E-4</v>
      </c>
      <c r="M150">
        <v>8.0000000000000004E-4</v>
      </c>
      <c r="N150">
        <v>8.0000000000000004E-4</v>
      </c>
      <c r="O150">
        <v>8.0000000000000004E-4</v>
      </c>
      <c r="P150">
        <v>8.0000000000000004E-4</v>
      </c>
      <c r="Q150">
        <v>8.0000000000000004E-4</v>
      </c>
      <c r="R150">
        <v>8.0000000000000004E-4</v>
      </c>
      <c r="S150">
        <v>8.0000000000000004E-4</v>
      </c>
      <c r="T150">
        <v>8.0000000000000004E-4</v>
      </c>
      <c r="U150">
        <v>8.0000000000000004E-4</v>
      </c>
      <c r="V150">
        <v>8.0000000000000004E-4</v>
      </c>
      <c r="W150">
        <v>8.0000000000000004E-4</v>
      </c>
      <c r="X150">
        <v>8.0000000000000004E-4</v>
      </c>
      <c r="Y150">
        <v>8.0000000000000004E-4</v>
      </c>
    </row>
    <row r="151" spans="1:25" hidden="1">
      <c r="A151" t="s">
        <v>18801</v>
      </c>
      <c r="B151" t="s">
        <v>916</v>
      </c>
      <c r="C151" t="s">
        <v>914</v>
      </c>
      <c r="D151" t="s">
        <v>621</v>
      </c>
      <c r="E151" t="s">
        <v>628</v>
      </c>
      <c r="F151" t="s">
        <v>598</v>
      </c>
      <c r="G151" t="s">
        <v>478</v>
      </c>
      <c r="H151" t="s">
        <v>600</v>
      </c>
      <c r="I151" t="s">
        <v>601</v>
      </c>
      <c r="J151">
        <v>2.0874400000000001E-2</v>
      </c>
      <c r="K151">
        <v>2.0951999999999998E-2</v>
      </c>
      <c r="L151">
        <v>2.1029599999999999E-2</v>
      </c>
      <c r="M151">
        <v>2.1029599999999999E-2</v>
      </c>
      <c r="N151">
        <v>2.1029599999999999E-2</v>
      </c>
      <c r="O151">
        <v>1.9788E-2</v>
      </c>
      <c r="P151">
        <v>1.9865600000000001E-2</v>
      </c>
      <c r="Q151">
        <v>1.9865600000000001E-2</v>
      </c>
      <c r="R151">
        <v>1.9943200000000001E-2</v>
      </c>
      <c r="S151">
        <v>2.0098399999999999E-2</v>
      </c>
      <c r="T151">
        <v>2.0098399999999999E-2</v>
      </c>
      <c r="U151">
        <v>2.0175999999999999E-2</v>
      </c>
      <c r="V151">
        <v>2.0175999999999999E-2</v>
      </c>
      <c r="W151">
        <v>2.02536E-2</v>
      </c>
      <c r="X151">
        <v>2.0408800000000001E-2</v>
      </c>
      <c r="Y151">
        <v>2.0408800000000001E-2</v>
      </c>
    </row>
    <row r="152" spans="1:25" hidden="1">
      <c r="A152" t="s">
        <v>18801</v>
      </c>
      <c r="B152" t="s">
        <v>919</v>
      </c>
      <c r="C152" t="s">
        <v>914</v>
      </c>
      <c r="D152" t="s">
        <v>648</v>
      </c>
      <c r="E152" t="s">
        <v>920</v>
      </c>
      <c r="F152" t="s">
        <v>598</v>
      </c>
      <c r="G152" t="s">
        <v>478</v>
      </c>
      <c r="H152" t="s">
        <v>600</v>
      </c>
      <c r="I152" t="s">
        <v>601</v>
      </c>
      <c r="J152">
        <v>1E-4</v>
      </c>
      <c r="K152">
        <v>1E-4</v>
      </c>
      <c r="L152">
        <v>1E-4</v>
      </c>
      <c r="M152">
        <v>1E-4</v>
      </c>
      <c r="N152">
        <v>1E-4</v>
      </c>
      <c r="O152">
        <v>1E-4</v>
      </c>
      <c r="P152">
        <v>1E-4</v>
      </c>
      <c r="Q152">
        <v>1E-4</v>
      </c>
      <c r="R152">
        <v>1E-4</v>
      </c>
      <c r="S152">
        <v>1E-4</v>
      </c>
      <c r="T152">
        <v>1E-4</v>
      </c>
      <c r="U152">
        <v>1E-4</v>
      </c>
      <c r="V152">
        <v>1E-4</v>
      </c>
      <c r="W152">
        <v>1E-4</v>
      </c>
      <c r="X152">
        <v>1E-4</v>
      </c>
      <c r="Y152">
        <v>1E-4</v>
      </c>
    </row>
    <row r="153" spans="1:25" hidden="1">
      <c r="A153" t="s">
        <v>18801</v>
      </c>
      <c r="B153" t="s">
        <v>924</v>
      </c>
      <c r="C153" t="s">
        <v>925</v>
      </c>
      <c r="D153" t="s">
        <v>926</v>
      </c>
      <c r="E153" t="s">
        <v>927</v>
      </c>
      <c r="F153" t="s">
        <v>598</v>
      </c>
      <c r="G153" t="s">
        <v>478</v>
      </c>
      <c r="H153" t="s">
        <v>600</v>
      </c>
      <c r="I153" t="s">
        <v>601</v>
      </c>
      <c r="J153">
        <v>0</v>
      </c>
      <c r="K153">
        <v>0</v>
      </c>
      <c r="L153">
        <v>0</v>
      </c>
      <c r="M153">
        <v>0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0</v>
      </c>
    </row>
    <row r="154" spans="1:25" hidden="1">
      <c r="A154" t="s">
        <v>18801</v>
      </c>
      <c r="B154" t="s">
        <v>947</v>
      </c>
      <c r="C154" t="s">
        <v>943</v>
      </c>
      <c r="D154" t="s">
        <v>946</v>
      </c>
      <c r="E154" t="s">
        <v>948</v>
      </c>
      <c r="F154" t="s">
        <v>598</v>
      </c>
      <c r="G154" t="s">
        <v>478</v>
      </c>
      <c r="H154" t="s">
        <v>600</v>
      </c>
      <c r="I154" t="s">
        <v>601</v>
      </c>
      <c r="J154">
        <v>0</v>
      </c>
      <c r="K154">
        <v>0</v>
      </c>
      <c r="L154">
        <v>0</v>
      </c>
      <c r="M154">
        <v>0</v>
      </c>
      <c r="N154">
        <v>0</v>
      </c>
      <c r="O154">
        <v>0</v>
      </c>
      <c r="P154">
        <v>0</v>
      </c>
      <c r="Q154">
        <v>0</v>
      </c>
      <c r="R154">
        <v>0</v>
      </c>
      <c r="S154">
        <v>0</v>
      </c>
      <c r="T154">
        <v>0</v>
      </c>
      <c r="U154">
        <v>0</v>
      </c>
      <c r="V154">
        <v>0</v>
      </c>
      <c r="W154">
        <v>0</v>
      </c>
      <c r="X154">
        <v>0</v>
      </c>
      <c r="Y154">
        <v>0</v>
      </c>
    </row>
    <row r="155" spans="1:25" hidden="1">
      <c r="A155" t="s">
        <v>18801</v>
      </c>
      <c r="B155" t="s">
        <v>951</v>
      </c>
      <c r="C155" t="s">
        <v>943</v>
      </c>
      <c r="D155" t="s">
        <v>934</v>
      </c>
      <c r="E155" t="s">
        <v>937</v>
      </c>
      <c r="F155" t="s">
        <v>598</v>
      </c>
      <c r="G155" t="s">
        <v>478</v>
      </c>
      <c r="H155" t="s">
        <v>600</v>
      </c>
      <c r="I155" t="s">
        <v>601</v>
      </c>
      <c r="J155">
        <v>2.9999999999999997E-4</v>
      </c>
      <c r="K155">
        <v>2.9999999999999997E-4</v>
      </c>
      <c r="L155">
        <v>2.9999999999999997E-4</v>
      </c>
      <c r="M155">
        <v>2.9999999999999997E-4</v>
      </c>
      <c r="N155">
        <v>2.9999999999999997E-4</v>
      </c>
      <c r="O155">
        <v>2.9999999999999997E-4</v>
      </c>
      <c r="P155">
        <v>2.9999999999999997E-4</v>
      </c>
      <c r="Q155">
        <v>2.9999999999999997E-4</v>
      </c>
      <c r="R155">
        <v>2.9999999999999997E-4</v>
      </c>
      <c r="S155">
        <v>2.9999999999999997E-4</v>
      </c>
      <c r="T155">
        <v>2.9999999999999997E-4</v>
      </c>
      <c r="U155">
        <v>2.9999999999999997E-4</v>
      </c>
      <c r="V155">
        <v>2.9999999999999997E-4</v>
      </c>
      <c r="W155">
        <v>2.9999999999999997E-4</v>
      </c>
      <c r="X155">
        <v>2.9999999999999997E-4</v>
      </c>
      <c r="Y155">
        <v>2.9999999999999997E-4</v>
      </c>
    </row>
    <row r="156" spans="1:25" hidden="1">
      <c r="A156" t="s">
        <v>18801</v>
      </c>
      <c r="B156" t="s">
        <v>959</v>
      </c>
      <c r="C156" t="s">
        <v>956</v>
      </c>
      <c r="D156" t="s">
        <v>931</v>
      </c>
      <c r="E156" t="s">
        <v>613</v>
      </c>
      <c r="F156" t="s">
        <v>598</v>
      </c>
      <c r="G156" t="s">
        <v>478</v>
      </c>
      <c r="H156" t="s">
        <v>600</v>
      </c>
      <c r="I156" t="s">
        <v>601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X156">
        <v>0</v>
      </c>
      <c r="Y156">
        <v>0</v>
      </c>
    </row>
    <row r="157" spans="1:25" hidden="1">
      <c r="A157" t="s">
        <v>18801</v>
      </c>
      <c r="B157" t="s">
        <v>997</v>
      </c>
      <c r="C157" t="s">
        <v>998</v>
      </c>
      <c r="D157" t="s">
        <v>999</v>
      </c>
      <c r="E157" t="s">
        <v>1000</v>
      </c>
      <c r="F157" t="s">
        <v>598</v>
      </c>
      <c r="G157" t="s">
        <v>478</v>
      </c>
      <c r="H157" t="s">
        <v>600</v>
      </c>
      <c r="I157" t="s">
        <v>601</v>
      </c>
      <c r="J157">
        <v>0</v>
      </c>
      <c r="K157">
        <v>0</v>
      </c>
      <c r="L157">
        <v>0</v>
      </c>
      <c r="M157">
        <v>0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0</v>
      </c>
    </row>
    <row r="158" spans="1:25" hidden="1">
      <c r="A158" t="s">
        <v>18801</v>
      </c>
      <c r="B158" t="s">
        <v>1009</v>
      </c>
      <c r="C158" t="s">
        <v>998</v>
      </c>
      <c r="D158" t="s">
        <v>999</v>
      </c>
      <c r="E158" t="s">
        <v>1010</v>
      </c>
      <c r="F158" t="s">
        <v>598</v>
      </c>
      <c r="G158" t="s">
        <v>478</v>
      </c>
      <c r="H158" t="s">
        <v>600</v>
      </c>
      <c r="I158" t="s">
        <v>601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0</v>
      </c>
    </row>
    <row r="159" spans="1:25" hidden="1">
      <c r="A159" t="s">
        <v>18801</v>
      </c>
      <c r="B159" t="s">
        <v>1015</v>
      </c>
      <c r="C159" t="s">
        <v>1016</v>
      </c>
      <c r="D159" t="s">
        <v>1017</v>
      </c>
      <c r="E159" t="s">
        <v>1018</v>
      </c>
      <c r="F159" t="s">
        <v>598</v>
      </c>
      <c r="G159" t="s">
        <v>478</v>
      </c>
      <c r="H159" t="s">
        <v>600</v>
      </c>
      <c r="I159" t="s">
        <v>601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0</v>
      </c>
    </row>
    <row r="160" spans="1:25" hidden="1">
      <c r="A160" t="s">
        <v>18801</v>
      </c>
      <c r="B160" t="s">
        <v>1021</v>
      </c>
      <c r="C160" t="s">
        <v>1016</v>
      </c>
      <c r="D160" t="s">
        <v>1017</v>
      </c>
      <c r="E160" t="s">
        <v>1022</v>
      </c>
      <c r="F160" t="s">
        <v>598</v>
      </c>
      <c r="G160" t="s">
        <v>478</v>
      </c>
      <c r="H160" t="s">
        <v>600</v>
      </c>
      <c r="I160" t="s">
        <v>601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>
        <v>0</v>
      </c>
      <c r="Q160">
        <v>0</v>
      </c>
      <c r="R160">
        <v>0</v>
      </c>
      <c r="S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Y160">
        <v>0</v>
      </c>
    </row>
    <row r="161" spans="1:25" hidden="1">
      <c r="A161" t="s">
        <v>18801</v>
      </c>
      <c r="B161" t="s">
        <v>1023</v>
      </c>
      <c r="C161" t="s">
        <v>1016</v>
      </c>
      <c r="D161" t="s">
        <v>1017</v>
      </c>
      <c r="E161" t="s">
        <v>1024</v>
      </c>
      <c r="F161" t="s">
        <v>598</v>
      </c>
      <c r="G161" t="s">
        <v>478</v>
      </c>
      <c r="H161" t="s">
        <v>600</v>
      </c>
      <c r="I161" t="s">
        <v>601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0</v>
      </c>
    </row>
    <row r="162" spans="1:25" hidden="1">
      <c r="A162" t="s">
        <v>18801</v>
      </c>
      <c r="B162" t="s">
        <v>1029</v>
      </c>
      <c r="C162" t="s">
        <v>1016</v>
      </c>
      <c r="D162" t="s">
        <v>1017</v>
      </c>
      <c r="E162" t="s">
        <v>1030</v>
      </c>
      <c r="F162" t="s">
        <v>598</v>
      </c>
      <c r="G162" t="s">
        <v>478</v>
      </c>
      <c r="H162" t="s">
        <v>600</v>
      </c>
      <c r="I162" t="s">
        <v>601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0</v>
      </c>
    </row>
    <row r="163" spans="1:25" hidden="1">
      <c r="A163" t="s">
        <v>18801</v>
      </c>
      <c r="B163" t="s">
        <v>1037</v>
      </c>
      <c r="C163" t="s">
        <v>1016</v>
      </c>
      <c r="D163" t="s">
        <v>1017</v>
      </c>
      <c r="E163" t="s">
        <v>1038</v>
      </c>
      <c r="F163" t="s">
        <v>598</v>
      </c>
      <c r="G163" t="s">
        <v>478</v>
      </c>
      <c r="H163" t="s">
        <v>600</v>
      </c>
      <c r="I163" t="s">
        <v>601</v>
      </c>
      <c r="J163">
        <v>0</v>
      </c>
      <c r="K163">
        <v>0</v>
      </c>
      <c r="L163">
        <v>0</v>
      </c>
      <c r="M163">
        <v>0</v>
      </c>
      <c r="N163">
        <v>0</v>
      </c>
      <c r="O163">
        <v>0</v>
      </c>
      <c r="P163">
        <v>0</v>
      </c>
      <c r="Q163">
        <v>0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X163">
        <v>0</v>
      </c>
      <c r="Y163">
        <v>0</v>
      </c>
    </row>
    <row r="164" spans="1:25" hidden="1">
      <c r="A164" t="s">
        <v>18801</v>
      </c>
      <c r="B164" t="s">
        <v>1041</v>
      </c>
      <c r="C164" t="s">
        <v>1016</v>
      </c>
      <c r="D164" t="s">
        <v>1017</v>
      </c>
      <c r="E164" t="s">
        <v>1042</v>
      </c>
      <c r="F164" t="s">
        <v>598</v>
      </c>
      <c r="G164" t="s">
        <v>478</v>
      </c>
      <c r="H164" t="s">
        <v>600</v>
      </c>
      <c r="I164" t="s">
        <v>601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Y164">
        <v>0</v>
      </c>
    </row>
    <row r="165" spans="1:25" hidden="1">
      <c r="A165" t="s">
        <v>18801</v>
      </c>
      <c r="B165" t="s">
        <v>1047</v>
      </c>
      <c r="C165" t="s">
        <v>1016</v>
      </c>
      <c r="D165" t="s">
        <v>1017</v>
      </c>
      <c r="E165" t="s">
        <v>1048</v>
      </c>
      <c r="F165" t="s">
        <v>598</v>
      </c>
      <c r="G165" t="s">
        <v>478</v>
      </c>
      <c r="H165" t="s">
        <v>600</v>
      </c>
      <c r="I165" t="s">
        <v>601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0</v>
      </c>
    </row>
    <row r="166" spans="1:25" hidden="1">
      <c r="A166" t="s">
        <v>18801</v>
      </c>
      <c r="B166" t="s">
        <v>1049</v>
      </c>
      <c r="C166" t="s">
        <v>1016</v>
      </c>
      <c r="D166" t="s">
        <v>1050</v>
      </c>
      <c r="E166" t="s">
        <v>1024</v>
      </c>
      <c r="F166" t="s">
        <v>598</v>
      </c>
      <c r="G166" t="s">
        <v>478</v>
      </c>
      <c r="H166" t="s">
        <v>600</v>
      </c>
      <c r="I166" t="s">
        <v>601</v>
      </c>
      <c r="J166">
        <v>0</v>
      </c>
      <c r="K166">
        <v>0</v>
      </c>
      <c r="L166">
        <v>0</v>
      </c>
      <c r="M166">
        <v>0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0</v>
      </c>
    </row>
    <row r="167" spans="1:25" hidden="1">
      <c r="A167" t="s">
        <v>18801</v>
      </c>
      <c r="B167" t="s">
        <v>1059</v>
      </c>
      <c r="C167" t="s">
        <v>1016</v>
      </c>
      <c r="D167" t="s">
        <v>1050</v>
      </c>
      <c r="E167" t="s">
        <v>1042</v>
      </c>
      <c r="F167" t="s">
        <v>598</v>
      </c>
      <c r="G167" t="s">
        <v>478</v>
      </c>
      <c r="H167" t="s">
        <v>600</v>
      </c>
      <c r="I167" t="s">
        <v>601</v>
      </c>
      <c r="J167">
        <v>0</v>
      </c>
      <c r="K167">
        <v>0</v>
      </c>
      <c r="L167">
        <v>0</v>
      </c>
      <c r="M167">
        <v>0</v>
      </c>
      <c r="N167">
        <v>0</v>
      </c>
      <c r="O167">
        <v>0</v>
      </c>
      <c r="P167">
        <v>0</v>
      </c>
      <c r="Q167">
        <v>0</v>
      </c>
      <c r="R167">
        <v>0</v>
      </c>
      <c r="S167">
        <v>0</v>
      </c>
      <c r="T167">
        <v>0</v>
      </c>
      <c r="U167">
        <v>0</v>
      </c>
      <c r="V167">
        <v>0</v>
      </c>
      <c r="W167">
        <v>0</v>
      </c>
      <c r="X167">
        <v>0</v>
      </c>
      <c r="Y167">
        <v>0</v>
      </c>
    </row>
    <row r="168" spans="1:25" hidden="1">
      <c r="A168" t="s">
        <v>18801</v>
      </c>
      <c r="B168" t="s">
        <v>1062</v>
      </c>
      <c r="C168" t="s">
        <v>1016</v>
      </c>
      <c r="D168" t="s">
        <v>1063</v>
      </c>
      <c r="E168" t="s">
        <v>1018</v>
      </c>
      <c r="F168" t="s">
        <v>598</v>
      </c>
      <c r="G168" t="s">
        <v>478</v>
      </c>
      <c r="H168" t="s">
        <v>600</v>
      </c>
      <c r="I168" t="s">
        <v>601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0</v>
      </c>
    </row>
    <row r="169" spans="1:25" hidden="1">
      <c r="A169" t="s">
        <v>18801</v>
      </c>
      <c r="B169" t="s">
        <v>1064</v>
      </c>
      <c r="C169" t="s">
        <v>1016</v>
      </c>
      <c r="D169" t="s">
        <v>1063</v>
      </c>
      <c r="E169" t="s">
        <v>1022</v>
      </c>
      <c r="F169" t="s">
        <v>598</v>
      </c>
      <c r="G169" t="s">
        <v>478</v>
      </c>
      <c r="H169" t="s">
        <v>600</v>
      </c>
      <c r="I169" t="s">
        <v>601</v>
      </c>
      <c r="J169">
        <v>0</v>
      </c>
      <c r="K169">
        <v>0</v>
      </c>
      <c r="L169">
        <v>0</v>
      </c>
      <c r="M169">
        <v>0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X169">
        <v>0</v>
      </c>
      <c r="Y169">
        <v>0</v>
      </c>
    </row>
    <row r="170" spans="1:25" hidden="1">
      <c r="A170" t="s">
        <v>18801</v>
      </c>
      <c r="B170" t="s">
        <v>1065</v>
      </c>
      <c r="C170" t="s">
        <v>1016</v>
      </c>
      <c r="D170" t="s">
        <v>1063</v>
      </c>
      <c r="E170" t="s">
        <v>1024</v>
      </c>
      <c r="F170" t="s">
        <v>598</v>
      </c>
      <c r="G170" t="s">
        <v>478</v>
      </c>
      <c r="H170" t="s">
        <v>600</v>
      </c>
      <c r="I170" t="s">
        <v>601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X170">
        <v>0</v>
      </c>
      <c r="Y170">
        <v>0</v>
      </c>
    </row>
    <row r="171" spans="1:25" hidden="1">
      <c r="A171" t="s">
        <v>18801</v>
      </c>
      <c r="B171" t="s">
        <v>1067</v>
      </c>
      <c r="C171" t="s">
        <v>1016</v>
      </c>
      <c r="D171" t="s">
        <v>1063</v>
      </c>
      <c r="E171" t="s">
        <v>1026</v>
      </c>
      <c r="F171" t="s">
        <v>598</v>
      </c>
      <c r="G171" t="s">
        <v>478</v>
      </c>
      <c r="H171" t="s">
        <v>600</v>
      </c>
      <c r="I171" t="s">
        <v>601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0</v>
      </c>
      <c r="T171">
        <v>0</v>
      </c>
      <c r="U171">
        <v>0</v>
      </c>
      <c r="V171">
        <v>0</v>
      </c>
      <c r="W171">
        <v>0</v>
      </c>
      <c r="X171">
        <v>0</v>
      </c>
      <c r="Y171">
        <v>0</v>
      </c>
    </row>
    <row r="172" spans="1:25" hidden="1">
      <c r="A172" t="s">
        <v>18801</v>
      </c>
      <c r="B172" t="s">
        <v>1068</v>
      </c>
      <c r="C172" t="s">
        <v>1016</v>
      </c>
      <c r="D172" t="s">
        <v>1063</v>
      </c>
      <c r="E172" t="s">
        <v>1030</v>
      </c>
      <c r="F172" t="s">
        <v>598</v>
      </c>
      <c r="G172" t="s">
        <v>478</v>
      </c>
      <c r="H172" t="s">
        <v>600</v>
      </c>
      <c r="I172" t="s">
        <v>601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0</v>
      </c>
      <c r="P172">
        <v>0</v>
      </c>
      <c r="Q172">
        <v>0</v>
      </c>
      <c r="R172">
        <v>0</v>
      </c>
      <c r="S172">
        <v>0</v>
      </c>
      <c r="T172">
        <v>0</v>
      </c>
      <c r="U172">
        <v>0</v>
      </c>
      <c r="V172">
        <v>0</v>
      </c>
      <c r="W172">
        <v>0</v>
      </c>
      <c r="X172">
        <v>0</v>
      </c>
      <c r="Y172">
        <v>0</v>
      </c>
    </row>
    <row r="173" spans="1:25" hidden="1">
      <c r="A173" t="s">
        <v>18801</v>
      </c>
      <c r="B173" t="s">
        <v>1069</v>
      </c>
      <c r="C173" t="s">
        <v>1016</v>
      </c>
      <c r="D173" t="s">
        <v>1063</v>
      </c>
      <c r="E173" t="s">
        <v>1035</v>
      </c>
      <c r="F173" t="s">
        <v>598</v>
      </c>
      <c r="G173" t="s">
        <v>478</v>
      </c>
      <c r="H173" t="s">
        <v>600</v>
      </c>
      <c r="I173" t="s">
        <v>601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X173">
        <v>0</v>
      </c>
      <c r="Y173">
        <v>0</v>
      </c>
    </row>
    <row r="174" spans="1:25" hidden="1">
      <c r="A174" t="s">
        <v>18801</v>
      </c>
      <c r="B174" t="s">
        <v>1072</v>
      </c>
      <c r="C174" t="s">
        <v>1016</v>
      </c>
      <c r="D174" t="s">
        <v>1063</v>
      </c>
      <c r="E174" t="s">
        <v>1040</v>
      </c>
      <c r="F174" t="s">
        <v>598</v>
      </c>
      <c r="G174" t="s">
        <v>478</v>
      </c>
      <c r="H174" t="s">
        <v>600</v>
      </c>
      <c r="I174" t="s">
        <v>601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0</v>
      </c>
      <c r="P174">
        <v>0</v>
      </c>
      <c r="Q174">
        <v>0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X174">
        <v>0</v>
      </c>
      <c r="Y174">
        <v>0</v>
      </c>
    </row>
    <row r="175" spans="1:25" hidden="1">
      <c r="A175" t="s">
        <v>18801</v>
      </c>
      <c r="B175" t="s">
        <v>1073</v>
      </c>
      <c r="C175" t="s">
        <v>1016</v>
      </c>
      <c r="D175" t="s">
        <v>1063</v>
      </c>
      <c r="E175" t="s">
        <v>1042</v>
      </c>
      <c r="F175" t="s">
        <v>598</v>
      </c>
      <c r="G175" t="s">
        <v>478</v>
      </c>
      <c r="H175" t="s">
        <v>600</v>
      </c>
      <c r="I175" t="s">
        <v>601</v>
      </c>
      <c r="J175">
        <v>0</v>
      </c>
      <c r="K175">
        <v>0</v>
      </c>
      <c r="L175">
        <v>0</v>
      </c>
      <c r="M175">
        <v>0</v>
      </c>
      <c r="N175">
        <v>0</v>
      </c>
      <c r="O175">
        <v>0</v>
      </c>
      <c r="P175">
        <v>0</v>
      </c>
      <c r="Q175">
        <v>0</v>
      </c>
      <c r="R175">
        <v>0</v>
      </c>
      <c r="S175">
        <v>0</v>
      </c>
      <c r="T175">
        <v>0</v>
      </c>
      <c r="U175">
        <v>0</v>
      </c>
      <c r="V175">
        <v>0</v>
      </c>
      <c r="W175">
        <v>0</v>
      </c>
      <c r="X175">
        <v>0</v>
      </c>
      <c r="Y175">
        <v>0</v>
      </c>
    </row>
    <row r="176" spans="1:25" hidden="1">
      <c r="A176" t="s">
        <v>18801</v>
      </c>
      <c r="B176" t="s">
        <v>1075</v>
      </c>
      <c r="C176" t="s">
        <v>1016</v>
      </c>
      <c r="D176" t="s">
        <v>1063</v>
      </c>
      <c r="E176" t="s">
        <v>1046</v>
      </c>
      <c r="F176" t="s">
        <v>598</v>
      </c>
      <c r="G176" t="s">
        <v>478</v>
      </c>
      <c r="H176" t="s">
        <v>600</v>
      </c>
      <c r="I176" t="s">
        <v>601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0</v>
      </c>
      <c r="P176">
        <v>0</v>
      </c>
      <c r="Q176">
        <v>0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X176">
        <v>0</v>
      </c>
      <c r="Y176">
        <v>0</v>
      </c>
    </row>
    <row r="177" spans="1:25" hidden="1">
      <c r="A177" t="s">
        <v>18801</v>
      </c>
      <c r="B177" t="s">
        <v>1076</v>
      </c>
      <c r="C177" t="s">
        <v>1016</v>
      </c>
      <c r="D177" t="s">
        <v>1063</v>
      </c>
      <c r="E177" t="s">
        <v>1048</v>
      </c>
      <c r="F177" t="s">
        <v>598</v>
      </c>
      <c r="G177" t="s">
        <v>478</v>
      </c>
      <c r="H177" t="s">
        <v>600</v>
      </c>
      <c r="I177" t="s">
        <v>601</v>
      </c>
      <c r="J177">
        <v>0</v>
      </c>
      <c r="K177">
        <v>0</v>
      </c>
      <c r="L177">
        <v>0</v>
      </c>
      <c r="M177">
        <v>0</v>
      </c>
      <c r="N177">
        <v>0</v>
      </c>
      <c r="O177">
        <v>0</v>
      </c>
      <c r="P177">
        <v>0</v>
      </c>
      <c r="Q177">
        <v>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X177">
        <v>0</v>
      </c>
      <c r="Y177">
        <v>0</v>
      </c>
    </row>
    <row r="178" spans="1:25" hidden="1">
      <c r="A178" t="s">
        <v>18801</v>
      </c>
      <c r="B178" t="s">
        <v>1087</v>
      </c>
      <c r="C178" t="s">
        <v>1079</v>
      </c>
      <c r="D178" t="s">
        <v>1086</v>
      </c>
      <c r="E178" t="s">
        <v>1081</v>
      </c>
      <c r="F178" t="s">
        <v>598</v>
      </c>
      <c r="G178" t="s">
        <v>478</v>
      </c>
      <c r="H178" t="s">
        <v>600</v>
      </c>
      <c r="I178" t="s">
        <v>601</v>
      </c>
      <c r="J178">
        <v>0</v>
      </c>
      <c r="K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0</v>
      </c>
      <c r="R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X178">
        <v>0</v>
      </c>
      <c r="Y178">
        <v>0</v>
      </c>
    </row>
    <row r="179" spans="1:25" hidden="1">
      <c r="A179" t="s">
        <v>18801</v>
      </c>
      <c r="B179" t="s">
        <v>1144</v>
      </c>
      <c r="C179" t="s">
        <v>1079</v>
      </c>
      <c r="D179" t="s">
        <v>1145</v>
      </c>
      <c r="E179" t="s">
        <v>1081</v>
      </c>
      <c r="F179" t="s">
        <v>598</v>
      </c>
      <c r="G179" t="s">
        <v>478</v>
      </c>
      <c r="H179" t="s">
        <v>600</v>
      </c>
      <c r="I179" t="s">
        <v>601</v>
      </c>
      <c r="J179">
        <v>0</v>
      </c>
      <c r="K179">
        <v>0</v>
      </c>
      <c r="L179">
        <v>0</v>
      </c>
      <c r="M179">
        <v>0</v>
      </c>
      <c r="N179">
        <v>0</v>
      </c>
      <c r="O179">
        <v>0</v>
      </c>
      <c r="P179">
        <v>0</v>
      </c>
      <c r="Q179">
        <v>0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X179">
        <v>0</v>
      </c>
      <c r="Y179">
        <v>0</v>
      </c>
    </row>
    <row r="180" spans="1:25" hidden="1">
      <c r="A180" t="s">
        <v>18801</v>
      </c>
      <c r="B180" t="s">
        <v>1155</v>
      </c>
      <c r="C180" t="s">
        <v>1079</v>
      </c>
      <c r="D180" t="s">
        <v>1156</v>
      </c>
      <c r="E180" t="s">
        <v>1081</v>
      </c>
      <c r="F180" t="s">
        <v>598</v>
      </c>
      <c r="G180" t="s">
        <v>478</v>
      </c>
      <c r="H180" t="s">
        <v>600</v>
      </c>
      <c r="I180" t="s">
        <v>601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0</v>
      </c>
      <c r="P180">
        <v>0</v>
      </c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X180">
        <v>0</v>
      </c>
      <c r="Y180">
        <v>0</v>
      </c>
    </row>
    <row r="181" spans="1:25" hidden="1">
      <c r="A181" t="s">
        <v>18801</v>
      </c>
      <c r="B181" t="s">
        <v>1217</v>
      </c>
      <c r="C181" t="s">
        <v>1079</v>
      </c>
      <c r="D181" t="s">
        <v>1188</v>
      </c>
      <c r="E181" t="s">
        <v>1106</v>
      </c>
      <c r="F181" t="s">
        <v>598</v>
      </c>
      <c r="G181" t="s">
        <v>478</v>
      </c>
      <c r="H181" t="s">
        <v>600</v>
      </c>
      <c r="I181" t="s">
        <v>601</v>
      </c>
      <c r="J181">
        <v>0</v>
      </c>
      <c r="K181">
        <v>0</v>
      </c>
      <c r="L181">
        <v>0</v>
      </c>
      <c r="M181">
        <v>0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0</v>
      </c>
    </row>
    <row r="182" spans="1:25" hidden="1">
      <c r="A182" t="s">
        <v>18801</v>
      </c>
      <c r="B182" t="s">
        <v>1221</v>
      </c>
      <c r="C182" t="s">
        <v>1079</v>
      </c>
      <c r="D182" t="s">
        <v>648</v>
      </c>
      <c r="E182" t="s">
        <v>1081</v>
      </c>
      <c r="F182" t="s">
        <v>598</v>
      </c>
      <c r="G182" t="s">
        <v>478</v>
      </c>
      <c r="H182" t="s">
        <v>600</v>
      </c>
      <c r="I182" t="s">
        <v>601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</row>
    <row r="183" spans="1:25" hidden="1">
      <c r="A183" t="s">
        <v>18801</v>
      </c>
      <c r="B183" t="s">
        <v>1247</v>
      </c>
      <c r="C183" t="s">
        <v>1230</v>
      </c>
      <c r="D183" t="s">
        <v>1246</v>
      </c>
      <c r="E183" t="s">
        <v>1239</v>
      </c>
      <c r="F183" t="s">
        <v>598</v>
      </c>
      <c r="G183" t="s">
        <v>478</v>
      </c>
      <c r="H183" t="s">
        <v>600</v>
      </c>
      <c r="I183" t="s">
        <v>601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0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Y183">
        <v>0</v>
      </c>
    </row>
    <row r="184" spans="1:25" hidden="1">
      <c r="A184" t="s">
        <v>18801</v>
      </c>
      <c r="B184" t="s">
        <v>1256</v>
      </c>
      <c r="C184" t="s">
        <v>1253</v>
      </c>
      <c r="D184" t="s">
        <v>1254</v>
      </c>
      <c r="E184" t="s">
        <v>1257</v>
      </c>
      <c r="F184" t="s">
        <v>598</v>
      </c>
      <c r="G184" t="s">
        <v>478</v>
      </c>
      <c r="H184" t="s">
        <v>600</v>
      </c>
      <c r="I184" t="s">
        <v>601</v>
      </c>
      <c r="J184">
        <v>0</v>
      </c>
      <c r="K184">
        <v>0</v>
      </c>
      <c r="L184">
        <v>0</v>
      </c>
      <c r="M184">
        <v>0</v>
      </c>
      <c r="N184">
        <v>0</v>
      </c>
      <c r="O184">
        <v>0</v>
      </c>
      <c r="P184">
        <v>0</v>
      </c>
      <c r="Q184">
        <v>0</v>
      </c>
      <c r="R184">
        <v>0</v>
      </c>
      <c r="S184">
        <v>0</v>
      </c>
      <c r="T184">
        <v>0</v>
      </c>
      <c r="U184">
        <v>0</v>
      </c>
      <c r="V184">
        <v>0</v>
      </c>
      <c r="W184">
        <v>0</v>
      </c>
      <c r="X184">
        <v>0</v>
      </c>
      <c r="Y184">
        <v>0</v>
      </c>
    </row>
    <row r="185" spans="1:25" hidden="1">
      <c r="A185" t="s">
        <v>18801</v>
      </c>
      <c r="B185" t="s">
        <v>1258</v>
      </c>
      <c r="C185" t="s">
        <v>1253</v>
      </c>
      <c r="D185" t="s">
        <v>1254</v>
      </c>
      <c r="E185" t="s">
        <v>1259</v>
      </c>
      <c r="F185" t="s">
        <v>598</v>
      </c>
      <c r="G185" t="s">
        <v>478</v>
      </c>
      <c r="H185" t="s">
        <v>600</v>
      </c>
      <c r="I185" t="s">
        <v>601</v>
      </c>
      <c r="J185">
        <v>0</v>
      </c>
      <c r="K185">
        <v>0</v>
      </c>
      <c r="L185">
        <v>0</v>
      </c>
      <c r="M185">
        <v>0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X185">
        <v>0</v>
      </c>
      <c r="Y185">
        <v>0</v>
      </c>
    </row>
    <row r="186" spans="1:25" hidden="1">
      <c r="A186" t="s">
        <v>18801</v>
      </c>
      <c r="B186" t="s">
        <v>1482</v>
      </c>
      <c r="C186" t="s">
        <v>1472</v>
      </c>
      <c r="D186" t="s">
        <v>1483</v>
      </c>
      <c r="E186" t="s">
        <v>597</v>
      </c>
      <c r="F186" t="s">
        <v>598</v>
      </c>
      <c r="G186" t="s">
        <v>478</v>
      </c>
      <c r="H186" t="s">
        <v>600</v>
      </c>
      <c r="I186" t="s">
        <v>601</v>
      </c>
      <c r="J186">
        <v>0</v>
      </c>
      <c r="K186">
        <v>0</v>
      </c>
      <c r="L186">
        <v>0</v>
      </c>
      <c r="M186">
        <v>0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X186">
        <v>0</v>
      </c>
      <c r="Y186">
        <v>0</v>
      </c>
    </row>
    <row r="187" spans="1:25" hidden="1">
      <c r="A187" t="s">
        <v>18801</v>
      </c>
      <c r="B187" t="s">
        <v>1566</v>
      </c>
      <c r="C187" t="s">
        <v>1472</v>
      </c>
      <c r="D187" t="s">
        <v>1567</v>
      </c>
      <c r="E187" t="s">
        <v>626</v>
      </c>
      <c r="F187" t="s">
        <v>598</v>
      </c>
      <c r="G187" t="s">
        <v>478</v>
      </c>
      <c r="H187" t="s">
        <v>600</v>
      </c>
      <c r="I187" t="s">
        <v>601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Y187">
        <v>0</v>
      </c>
    </row>
    <row r="188" spans="1:25" hidden="1">
      <c r="A188" t="s">
        <v>18801</v>
      </c>
      <c r="B188" t="s">
        <v>1568</v>
      </c>
      <c r="C188" t="s">
        <v>1472</v>
      </c>
      <c r="D188" t="s">
        <v>1569</v>
      </c>
      <c r="E188" t="s">
        <v>626</v>
      </c>
      <c r="F188" t="s">
        <v>598</v>
      </c>
      <c r="G188" t="s">
        <v>478</v>
      </c>
      <c r="H188" t="s">
        <v>600</v>
      </c>
      <c r="I188" t="s">
        <v>601</v>
      </c>
      <c r="J188">
        <v>0</v>
      </c>
      <c r="K188">
        <v>0</v>
      </c>
      <c r="L188">
        <v>0</v>
      </c>
      <c r="M188">
        <v>0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0</v>
      </c>
    </row>
    <row r="189" spans="1:25" hidden="1">
      <c r="A189" t="s">
        <v>18801</v>
      </c>
      <c r="B189" t="s">
        <v>1570</v>
      </c>
      <c r="C189" t="s">
        <v>1472</v>
      </c>
      <c r="D189" t="s">
        <v>1571</v>
      </c>
      <c r="E189" t="s">
        <v>626</v>
      </c>
      <c r="F189" t="s">
        <v>598</v>
      </c>
      <c r="G189" t="s">
        <v>478</v>
      </c>
      <c r="H189" t="s">
        <v>600</v>
      </c>
      <c r="I189" t="s">
        <v>601</v>
      </c>
      <c r="J189">
        <v>0</v>
      </c>
      <c r="K189">
        <v>0</v>
      </c>
      <c r="L189">
        <v>0</v>
      </c>
      <c r="M189">
        <v>0</v>
      </c>
      <c r="N189">
        <v>0</v>
      </c>
      <c r="O189">
        <v>0</v>
      </c>
      <c r="P189">
        <v>0</v>
      </c>
      <c r="Q189">
        <v>0</v>
      </c>
      <c r="R189">
        <v>0</v>
      </c>
      <c r="S189">
        <v>0</v>
      </c>
      <c r="T189">
        <v>0</v>
      </c>
      <c r="U189">
        <v>0</v>
      </c>
      <c r="V189">
        <v>0</v>
      </c>
      <c r="W189">
        <v>0</v>
      </c>
      <c r="X189">
        <v>0</v>
      </c>
      <c r="Y189">
        <v>0</v>
      </c>
    </row>
    <row r="190" spans="1:25" hidden="1">
      <c r="A190" t="s">
        <v>18801</v>
      </c>
      <c r="B190" t="s">
        <v>1573</v>
      </c>
      <c r="C190" t="s">
        <v>1472</v>
      </c>
      <c r="D190" t="s">
        <v>1574</v>
      </c>
      <c r="E190" t="s">
        <v>626</v>
      </c>
      <c r="F190" t="s">
        <v>598</v>
      </c>
      <c r="G190" t="s">
        <v>478</v>
      </c>
      <c r="H190" t="s">
        <v>600</v>
      </c>
      <c r="I190" t="s">
        <v>601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</row>
    <row r="191" spans="1:25" hidden="1">
      <c r="A191" t="s">
        <v>18801</v>
      </c>
      <c r="B191" t="s">
        <v>1575</v>
      </c>
      <c r="C191" t="s">
        <v>1472</v>
      </c>
      <c r="D191" t="s">
        <v>1576</v>
      </c>
      <c r="E191" t="s">
        <v>626</v>
      </c>
      <c r="F191" t="s">
        <v>598</v>
      </c>
      <c r="G191" t="s">
        <v>478</v>
      </c>
      <c r="H191" t="s">
        <v>600</v>
      </c>
      <c r="I191" t="s">
        <v>601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</row>
    <row r="192" spans="1:25" hidden="1">
      <c r="A192" t="s">
        <v>18801</v>
      </c>
      <c r="B192" t="s">
        <v>1577</v>
      </c>
      <c r="C192" t="s">
        <v>1472</v>
      </c>
      <c r="D192" t="s">
        <v>1578</v>
      </c>
      <c r="E192" t="s">
        <v>626</v>
      </c>
      <c r="F192" t="s">
        <v>598</v>
      </c>
      <c r="G192" t="s">
        <v>478</v>
      </c>
      <c r="H192" t="s">
        <v>600</v>
      </c>
      <c r="I192" t="s">
        <v>601</v>
      </c>
      <c r="J192">
        <v>0</v>
      </c>
      <c r="K192">
        <v>0</v>
      </c>
      <c r="L192">
        <v>0</v>
      </c>
      <c r="M192">
        <v>0</v>
      </c>
      <c r="N192">
        <v>0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</row>
    <row r="193" spans="1:25" hidden="1">
      <c r="A193" t="s">
        <v>18801</v>
      </c>
      <c r="B193" t="s">
        <v>1582</v>
      </c>
      <c r="C193" t="s">
        <v>1472</v>
      </c>
      <c r="D193" t="s">
        <v>1583</v>
      </c>
      <c r="E193" t="s">
        <v>626</v>
      </c>
      <c r="F193" t="s">
        <v>598</v>
      </c>
      <c r="G193" t="s">
        <v>478</v>
      </c>
      <c r="H193" t="s">
        <v>600</v>
      </c>
      <c r="I193" t="s">
        <v>601</v>
      </c>
      <c r="J193">
        <v>0</v>
      </c>
      <c r="K193">
        <v>0</v>
      </c>
      <c r="L193">
        <v>0</v>
      </c>
      <c r="M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Y193">
        <v>0</v>
      </c>
    </row>
    <row r="194" spans="1:25" hidden="1">
      <c r="A194" t="s">
        <v>18801</v>
      </c>
      <c r="B194" t="s">
        <v>1590</v>
      </c>
      <c r="C194" t="s">
        <v>1472</v>
      </c>
      <c r="D194" t="s">
        <v>1365</v>
      </c>
      <c r="E194" t="s">
        <v>626</v>
      </c>
      <c r="F194" t="s">
        <v>598</v>
      </c>
      <c r="G194" t="s">
        <v>478</v>
      </c>
      <c r="H194" t="s">
        <v>600</v>
      </c>
      <c r="I194" t="s">
        <v>601</v>
      </c>
      <c r="J194">
        <v>0</v>
      </c>
      <c r="K194">
        <v>0</v>
      </c>
      <c r="L194">
        <v>0</v>
      </c>
      <c r="M194">
        <v>0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0</v>
      </c>
      <c r="T194">
        <v>0</v>
      </c>
      <c r="U194">
        <v>0</v>
      </c>
      <c r="V194">
        <v>0</v>
      </c>
      <c r="W194">
        <v>0</v>
      </c>
      <c r="X194">
        <v>0</v>
      </c>
      <c r="Y194">
        <v>0</v>
      </c>
    </row>
    <row r="195" spans="1:25" hidden="1">
      <c r="A195" t="s">
        <v>18801</v>
      </c>
      <c r="B195" t="s">
        <v>1600</v>
      </c>
      <c r="C195" t="s">
        <v>1472</v>
      </c>
      <c r="D195" t="s">
        <v>1601</v>
      </c>
      <c r="E195" t="s">
        <v>626</v>
      </c>
      <c r="F195" t="s">
        <v>598</v>
      </c>
      <c r="G195" t="s">
        <v>478</v>
      </c>
      <c r="H195" t="s">
        <v>600</v>
      </c>
      <c r="I195" t="s">
        <v>601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X195">
        <v>0</v>
      </c>
      <c r="Y195">
        <v>0</v>
      </c>
    </row>
    <row r="196" spans="1:25" hidden="1">
      <c r="A196" t="s">
        <v>18801</v>
      </c>
      <c r="B196" t="s">
        <v>1602</v>
      </c>
      <c r="C196" t="s">
        <v>1472</v>
      </c>
      <c r="D196" t="s">
        <v>1603</v>
      </c>
      <c r="E196" t="s">
        <v>626</v>
      </c>
      <c r="F196" t="s">
        <v>598</v>
      </c>
      <c r="G196" t="s">
        <v>478</v>
      </c>
      <c r="H196" t="s">
        <v>600</v>
      </c>
      <c r="I196" t="s">
        <v>601</v>
      </c>
      <c r="J196">
        <v>0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</row>
    <row r="197" spans="1:25" hidden="1">
      <c r="A197" t="s">
        <v>18801</v>
      </c>
      <c r="B197" t="s">
        <v>1604</v>
      </c>
      <c r="C197" t="s">
        <v>1472</v>
      </c>
      <c r="D197" t="s">
        <v>1605</v>
      </c>
      <c r="E197" t="s">
        <v>626</v>
      </c>
      <c r="F197" t="s">
        <v>598</v>
      </c>
      <c r="G197" t="s">
        <v>478</v>
      </c>
      <c r="H197" t="s">
        <v>600</v>
      </c>
      <c r="I197" t="s">
        <v>601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X197">
        <v>0</v>
      </c>
      <c r="Y197">
        <v>0</v>
      </c>
    </row>
    <row r="198" spans="1:25" hidden="1">
      <c r="A198" t="s">
        <v>18801</v>
      </c>
      <c r="B198" t="s">
        <v>1610</v>
      </c>
      <c r="C198" t="s">
        <v>1611</v>
      </c>
      <c r="D198" t="s">
        <v>648</v>
      </c>
      <c r="E198" t="s">
        <v>920</v>
      </c>
      <c r="F198" t="s">
        <v>598</v>
      </c>
      <c r="G198" t="s">
        <v>478</v>
      </c>
      <c r="H198" t="s">
        <v>600</v>
      </c>
      <c r="I198" t="s">
        <v>601</v>
      </c>
      <c r="J198">
        <v>0</v>
      </c>
      <c r="K198">
        <v>0</v>
      </c>
      <c r="L198">
        <v>0</v>
      </c>
      <c r="M198">
        <v>0</v>
      </c>
      <c r="N198">
        <v>0</v>
      </c>
      <c r="O198">
        <v>0</v>
      </c>
      <c r="P198">
        <v>0</v>
      </c>
      <c r="Q198">
        <v>0</v>
      </c>
      <c r="R198">
        <v>0</v>
      </c>
      <c r="S198">
        <v>0</v>
      </c>
      <c r="T198">
        <v>0</v>
      </c>
      <c r="U198">
        <v>0</v>
      </c>
      <c r="V198">
        <v>0</v>
      </c>
      <c r="W198">
        <v>0</v>
      </c>
      <c r="X198">
        <v>0</v>
      </c>
      <c r="Y198">
        <v>0</v>
      </c>
    </row>
    <row r="199" spans="1:25" hidden="1">
      <c r="A199" t="s">
        <v>18801</v>
      </c>
      <c r="B199" t="s">
        <v>1885</v>
      </c>
      <c r="C199" t="s">
        <v>1845</v>
      </c>
      <c r="D199" t="s">
        <v>1878</v>
      </c>
      <c r="E199" t="s">
        <v>1886</v>
      </c>
      <c r="F199" t="s">
        <v>598</v>
      </c>
      <c r="G199" t="s">
        <v>478</v>
      </c>
      <c r="H199" t="s">
        <v>600</v>
      </c>
      <c r="I199" t="s">
        <v>601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0</v>
      </c>
      <c r="P199">
        <v>0</v>
      </c>
      <c r="Q199">
        <v>0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</row>
    <row r="200" spans="1:25" hidden="1">
      <c r="A200" t="s">
        <v>18801</v>
      </c>
      <c r="B200" t="s">
        <v>1967</v>
      </c>
      <c r="C200" t="s">
        <v>1959</v>
      </c>
      <c r="D200" t="s">
        <v>1968</v>
      </c>
      <c r="E200" t="s">
        <v>1962</v>
      </c>
      <c r="F200" t="s">
        <v>598</v>
      </c>
      <c r="G200" t="s">
        <v>478</v>
      </c>
      <c r="H200" t="s">
        <v>600</v>
      </c>
      <c r="I200" t="s">
        <v>601</v>
      </c>
      <c r="J200">
        <v>1E-3</v>
      </c>
      <c r="K200">
        <v>1E-3</v>
      </c>
      <c r="L200">
        <v>1.1000000000000001E-3</v>
      </c>
      <c r="M200">
        <v>1.1000000000000001E-3</v>
      </c>
      <c r="N200">
        <v>1.1000000000000001E-3</v>
      </c>
      <c r="O200">
        <v>1.1000000000000001E-3</v>
      </c>
      <c r="P200">
        <v>1.1000000000000001E-3</v>
      </c>
      <c r="Q200">
        <v>1.1000000000000001E-3</v>
      </c>
      <c r="R200">
        <v>1.1999999999999999E-3</v>
      </c>
      <c r="S200">
        <v>1.1999999999999999E-3</v>
      </c>
      <c r="T200">
        <v>1.1999999999999999E-3</v>
      </c>
      <c r="U200">
        <v>1.1999999999999999E-3</v>
      </c>
      <c r="V200">
        <v>1.1999999999999999E-3</v>
      </c>
      <c r="W200">
        <v>1.1999999999999999E-3</v>
      </c>
      <c r="X200">
        <v>1.1999999999999999E-3</v>
      </c>
      <c r="Y200">
        <v>1.2999999999999999E-3</v>
      </c>
    </row>
    <row r="201" spans="1:25" hidden="1">
      <c r="A201" t="s">
        <v>18801</v>
      </c>
      <c r="B201" t="s">
        <v>2005</v>
      </c>
      <c r="C201" t="s">
        <v>1959</v>
      </c>
      <c r="D201" t="s">
        <v>2001</v>
      </c>
      <c r="E201" t="s">
        <v>1976</v>
      </c>
      <c r="F201" t="s">
        <v>598</v>
      </c>
      <c r="G201" t="s">
        <v>478</v>
      </c>
      <c r="H201" t="s">
        <v>600</v>
      </c>
      <c r="I201" t="s">
        <v>601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>
        <v>0</v>
      </c>
      <c r="Q201">
        <v>0</v>
      </c>
      <c r="R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X201">
        <v>0</v>
      </c>
      <c r="Y201">
        <v>0</v>
      </c>
    </row>
    <row r="202" spans="1:25">
      <c r="J202">
        <f t="shared" ref="J202:Y202" si="2">SUBTOTAL(109,J139:J201)</f>
        <v>1.0999999999999999E-2</v>
      </c>
      <c r="K202">
        <f t="shared" si="2"/>
        <v>1.0999999999999999E-2</v>
      </c>
      <c r="L202">
        <f t="shared" si="2"/>
        <v>1.0999999999999999E-2</v>
      </c>
      <c r="M202">
        <f t="shared" si="2"/>
        <v>1.0999999999999999E-2</v>
      </c>
      <c r="N202">
        <f t="shared" si="2"/>
        <v>1.0999999999999999E-2</v>
      </c>
      <c r="O202">
        <f t="shared" si="2"/>
        <v>1.0999999999999999E-2</v>
      </c>
      <c r="P202">
        <f t="shared" si="2"/>
        <v>1.0999999999999999E-2</v>
      </c>
      <c r="Q202">
        <f t="shared" si="2"/>
        <v>1.0999999999999999E-2</v>
      </c>
      <c r="R202">
        <f t="shared" si="2"/>
        <v>1.0999999999999999E-2</v>
      </c>
      <c r="S202">
        <f t="shared" si="2"/>
        <v>1.0999999999999999E-2</v>
      </c>
      <c r="T202">
        <f t="shared" si="2"/>
        <v>1.0999999999999999E-2</v>
      </c>
      <c r="U202">
        <f t="shared" si="2"/>
        <v>1.0999999999999999E-2</v>
      </c>
      <c r="V202">
        <f t="shared" si="2"/>
        <v>1.0999999999999999E-2</v>
      </c>
      <c r="W202">
        <f t="shared" si="2"/>
        <v>1.0999999999999999E-2</v>
      </c>
      <c r="X202">
        <f t="shared" si="2"/>
        <v>1.0999999999999999E-2</v>
      </c>
      <c r="Y202">
        <f t="shared" si="2"/>
        <v>1.0999999999999999E-2</v>
      </c>
    </row>
    <row r="204" spans="1:25">
      <c r="A204" t="s">
        <v>569</v>
      </c>
      <c r="B204" t="s">
        <v>570</v>
      </c>
      <c r="C204" t="s">
        <v>571</v>
      </c>
      <c r="D204" t="s">
        <v>572</v>
      </c>
      <c r="E204" t="s">
        <v>573</v>
      </c>
      <c r="F204" t="s">
        <v>574</v>
      </c>
      <c r="G204" t="s">
        <v>575</v>
      </c>
      <c r="H204" t="s">
        <v>576</v>
      </c>
      <c r="I204" t="s">
        <v>577</v>
      </c>
      <c r="J204" t="s">
        <v>578</v>
      </c>
      <c r="K204" t="s">
        <v>579</v>
      </c>
      <c r="L204" t="s">
        <v>580</v>
      </c>
      <c r="M204" t="s">
        <v>581</v>
      </c>
      <c r="N204" t="s">
        <v>582</v>
      </c>
      <c r="O204" t="s">
        <v>583</v>
      </c>
      <c r="P204" t="s">
        <v>584</v>
      </c>
      <c r="Q204" t="s">
        <v>585</v>
      </c>
      <c r="R204" t="s">
        <v>586</v>
      </c>
      <c r="S204" t="s">
        <v>587</v>
      </c>
      <c r="T204" t="s">
        <v>588</v>
      </c>
      <c r="U204" t="s">
        <v>589</v>
      </c>
      <c r="V204" t="s">
        <v>590</v>
      </c>
      <c r="W204" t="s">
        <v>591</v>
      </c>
      <c r="X204" t="s">
        <v>592</v>
      </c>
      <c r="Y204" t="s">
        <v>593</v>
      </c>
    </row>
    <row r="205" spans="1:25">
      <c r="A205" t="s">
        <v>18802</v>
      </c>
      <c r="B205" t="s">
        <v>594</v>
      </c>
      <c r="C205" t="s">
        <v>595</v>
      </c>
      <c r="D205" t="s">
        <v>596</v>
      </c>
      <c r="E205" t="s">
        <v>597</v>
      </c>
      <c r="F205" t="s">
        <v>598</v>
      </c>
      <c r="G205" t="s">
        <v>478</v>
      </c>
      <c r="H205" t="s">
        <v>600</v>
      </c>
      <c r="I205" t="s">
        <v>601</v>
      </c>
      <c r="J205">
        <v>0.21560000000000001</v>
      </c>
      <c r="K205">
        <v>0.21429999999999999</v>
      </c>
      <c r="L205">
        <v>0.20849999999999999</v>
      </c>
      <c r="M205">
        <v>0.21010000000000001</v>
      </c>
      <c r="N205">
        <v>0.20949999999999999</v>
      </c>
      <c r="O205">
        <v>0.20930000000000001</v>
      </c>
      <c r="P205">
        <v>0.2175</v>
      </c>
      <c r="Q205">
        <v>0.22309999999999999</v>
      </c>
      <c r="R205">
        <v>0.22700000000000001</v>
      </c>
      <c r="S205">
        <v>0.22969999999999999</v>
      </c>
      <c r="T205">
        <v>0.23150000000000001</v>
      </c>
      <c r="U205">
        <v>0.23150000000000001</v>
      </c>
      <c r="V205">
        <v>0.23150000000000001</v>
      </c>
      <c r="W205">
        <v>0.23150000000000001</v>
      </c>
      <c r="X205">
        <v>0.23150000000000001</v>
      </c>
      <c r="Y205">
        <v>0.23150000000000001</v>
      </c>
    </row>
    <row r="206" spans="1:25">
      <c r="A206" t="s">
        <v>18802</v>
      </c>
      <c r="B206" t="s">
        <v>606</v>
      </c>
      <c r="C206" t="s">
        <v>595</v>
      </c>
      <c r="D206" t="s">
        <v>596</v>
      </c>
      <c r="E206" t="s">
        <v>607</v>
      </c>
      <c r="F206" t="s">
        <v>598</v>
      </c>
      <c r="G206" t="s">
        <v>478</v>
      </c>
      <c r="H206" t="s">
        <v>600</v>
      </c>
      <c r="I206" t="s">
        <v>601</v>
      </c>
      <c r="J206">
        <v>0.61890000000000001</v>
      </c>
      <c r="K206">
        <v>0.61509999999999998</v>
      </c>
      <c r="L206">
        <v>0.59840000000000004</v>
      </c>
      <c r="M206">
        <v>0.60289999999999999</v>
      </c>
      <c r="N206">
        <v>0.60140000000000005</v>
      </c>
      <c r="O206">
        <v>0.60070000000000001</v>
      </c>
      <c r="P206">
        <v>0.62419999999999998</v>
      </c>
      <c r="Q206">
        <v>0.6401</v>
      </c>
      <c r="R206">
        <v>0.65149999999999997</v>
      </c>
      <c r="S206">
        <v>0.65910000000000002</v>
      </c>
      <c r="T206">
        <v>0.66439999999999999</v>
      </c>
      <c r="U206">
        <v>0.66439999999999999</v>
      </c>
      <c r="V206">
        <v>0.66439999999999999</v>
      </c>
      <c r="W206">
        <v>0.66439999999999999</v>
      </c>
      <c r="X206">
        <v>0.66439999999999999</v>
      </c>
      <c r="Y206">
        <v>0.66439999999999999</v>
      </c>
    </row>
    <row r="207" spans="1:25">
      <c r="A207" t="s">
        <v>18802</v>
      </c>
      <c r="B207" t="s">
        <v>625</v>
      </c>
      <c r="C207" t="s">
        <v>595</v>
      </c>
      <c r="D207" t="s">
        <v>621</v>
      </c>
      <c r="E207" t="s">
        <v>626</v>
      </c>
      <c r="F207" t="s">
        <v>598</v>
      </c>
      <c r="G207" t="s">
        <v>478</v>
      </c>
      <c r="H207" t="s">
        <v>600</v>
      </c>
      <c r="I207" t="s">
        <v>601</v>
      </c>
      <c r="J207">
        <v>0</v>
      </c>
      <c r="K207">
        <v>0</v>
      </c>
      <c r="L207">
        <v>0</v>
      </c>
      <c r="M207">
        <v>0</v>
      </c>
      <c r="N207">
        <v>0</v>
      </c>
      <c r="O207">
        <v>0</v>
      </c>
      <c r="P207">
        <v>0</v>
      </c>
      <c r="Q207">
        <v>0</v>
      </c>
      <c r="R207">
        <v>0</v>
      </c>
      <c r="S207">
        <v>0</v>
      </c>
      <c r="T207">
        <v>0</v>
      </c>
      <c r="U207">
        <v>0</v>
      </c>
      <c r="V207">
        <v>0</v>
      </c>
      <c r="W207">
        <v>0</v>
      </c>
      <c r="X207">
        <v>0</v>
      </c>
      <c r="Y207">
        <v>0</v>
      </c>
    </row>
    <row r="208" spans="1:25">
      <c r="A208" t="s">
        <v>18802</v>
      </c>
      <c r="B208" t="s">
        <v>627</v>
      </c>
      <c r="C208" t="s">
        <v>595</v>
      </c>
      <c r="D208" t="s">
        <v>621</v>
      </c>
      <c r="E208" t="s">
        <v>628</v>
      </c>
      <c r="F208" t="s">
        <v>598</v>
      </c>
      <c r="G208" t="s">
        <v>478</v>
      </c>
      <c r="H208" t="s">
        <v>600</v>
      </c>
      <c r="I208" t="s">
        <v>601</v>
      </c>
      <c r="J208">
        <v>1.0200000000000001E-2</v>
      </c>
      <c r="K208">
        <v>1.0200000000000001E-2</v>
      </c>
      <c r="L208">
        <v>9.9000000000000008E-3</v>
      </c>
      <c r="M208">
        <v>0.01</v>
      </c>
      <c r="N208">
        <v>9.9000000000000008E-3</v>
      </c>
      <c r="O208">
        <v>9.9000000000000008E-3</v>
      </c>
      <c r="P208">
        <v>1.03E-2</v>
      </c>
      <c r="Q208">
        <v>1.0699999999999999E-2</v>
      </c>
      <c r="R208">
        <v>1.0800000000000001E-2</v>
      </c>
      <c r="S208">
        <v>1.0999999999999999E-2</v>
      </c>
      <c r="T208">
        <v>1.0999999999999999E-2</v>
      </c>
      <c r="U208">
        <v>1.0999999999999999E-2</v>
      </c>
      <c r="V208">
        <v>1.0999999999999999E-2</v>
      </c>
      <c r="W208">
        <v>1.0999999999999999E-2</v>
      </c>
      <c r="X208">
        <v>1.0999999999999999E-2</v>
      </c>
      <c r="Y208">
        <v>1.0999999999999999E-2</v>
      </c>
    </row>
    <row r="209" spans="1:25">
      <c r="A209" t="s">
        <v>18802</v>
      </c>
      <c r="B209" t="s">
        <v>631</v>
      </c>
      <c r="C209" t="s">
        <v>595</v>
      </c>
      <c r="D209" t="s">
        <v>632</v>
      </c>
      <c r="E209" t="s">
        <v>597</v>
      </c>
      <c r="F209" t="s">
        <v>598</v>
      </c>
      <c r="G209" t="s">
        <v>478</v>
      </c>
      <c r="H209" t="s">
        <v>600</v>
      </c>
      <c r="I209" t="s">
        <v>601</v>
      </c>
      <c r="J209">
        <v>1.0269999999999999</v>
      </c>
      <c r="K209">
        <v>1.0207999999999999</v>
      </c>
      <c r="L209">
        <v>0.99299999999999999</v>
      </c>
      <c r="M209">
        <v>1.0006999999999999</v>
      </c>
      <c r="N209">
        <v>0.99809999999999999</v>
      </c>
      <c r="O209">
        <v>0.99680000000000002</v>
      </c>
      <c r="P209">
        <v>1.0358000000000001</v>
      </c>
      <c r="Q209">
        <v>1.0623</v>
      </c>
      <c r="R209">
        <v>1.0810999999999999</v>
      </c>
      <c r="S209">
        <v>1.0936999999999999</v>
      </c>
      <c r="T209">
        <v>1.1025</v>
      </c>
      <c r="U209">
        <v>1.1025</v>
      </c>
      <c r="V209">
        <v>1.1025</v>
      </c>
      <c r="W209">
        <v>1.1025</v>
      </c>
      <c r="X209">
        <v>1.1025</v>
      </c>
      <c r="Y209">
        <v>1.1025</v>
      </c>
    </row>
    <row r="210" spans="1:25">
      <c r="A210" t="s">
        <v>18802</v>
      </c>
      <c r="B210" t="s">
        <v>636</v>
      </c>
      <c r="C210" t="s">
        <v>595</v>
      </c>
      <c r="D210" t="s">
        <v>632</v>
      </c>
      <c r="E210" t="s">
        <v>628</v>
      </c>
      <c r="F210" t="s">
        <v>598</v>
      </c>
      <c r="G210" t="s">
        <v>478</v>
      </c>
      <c r="H210" t="s">
        <v>600</v>
      </c>
      <c r="I210" t="s">
        <v>601</v>
      </c>
      <c r="J210">
        <v>3.8999999999999998E-3</v>
      </c>
      <c r="K210">
        <v>3.8999999999999998E-3</v>
      </c>
      <c r="L210">
        <v>3.8E-3</v>
      </c>
      <c r="M210">
        <v>3.8E-3</v>
      </c>
      <c r="N210">
        <v>3.8E-3</v>
      </c>
      <c r="O210">
        <v>3.8E-3</v>
      </c>
      <c r="P210">
        <v>3.8999999999999998E-3</v>
      </c>
      <c r="Q210">
        <v>4.0000000000000001E-3</v>
      </c>
      <c r="R210">
        <v>4.1000000000000003E-3</v>
      </c>
      <c r="S210">
        <v>4.1999999999999997E-3</v>
      </c>
      <c r="T210">
        <v>4.1999999999999997E-3</v>
      </c>
      <c r="U210">
        <v>4.1999999999999997E-3</v>
      </c>
      <c r="V210">
        <v>4.1999999999999997E-3</v>
      </c>
      <c r="W210">
        <v>4.1999999999999997E-3</v>
      </c>
      <c r="X210">
        <v>4.1999999999999997E-3</v>
      </c>
      <c r="Y210">
        <v>4.1999999999999997E-3</v>
      </c>
    </row>
    <row r="211" spans="1:25">
      <c r="A211" t="s">
        <v>18802</v>
      </c>
      <c r="B211" t="s">
        <v>644</v>
      </c>
      <c r="C211" t="s">
        <v>595</v>
      </c>
      <c r="D211" t="s">
        <v>645</v>
      </c>
      <c r="E211" t="s">
        <v>646</v>
      </c>
      <c r="F211" t="s">
        <v>598</v>
      </c>
      <c r="G211" t="s">
        <v>478</v>
      </c>
      <c r="H211" t="s">
        <v>600</v>
      </c>
      <c r="I211" t="s">
        <v>601</v>
      </c>
      <c r="J211">
        <v>2.2000000000000001E-3</v>
      </c>
      <c r="K211">
        <v>2.2000000000000001E-3</v>
      </c>
      <c r="L211">
        <v>2.0999999999999999E-3</v>
      </c>
      <c r="M211">
        <v>2.0999999999999999E-3</v>
      </c>
      <c r="N211">
        <v>2.0999999999999999E-3</v>
      </c>
      <c r="O211">
        <v>2.0999999999999999E-3</v>
      </c>
      <c r="P211">
        <v>2.2000000000000001E-3</v>
      </c>
      <c r="Q211">
        <v>2.2000000000000001E-3</v>
      </c>
      <c r="R211">
        <v>2.3E-3</v>
      </c>
      <c r="S211">
        <v>2.3E-3</v>
      </c>
      <c r="T211">
        <v>2.3E-3</v>
      </c>
      <c r="U211">
        <v>2.3E-3</v>
      </c>
      <c r="V211">
        <v>2.3E-3</v>
      </c>
      <c r="W211">
        <v>2.3E-3</v>
      </c>
      <c r="X211">
        <v>2.3E-3</v>
      </c>
      <c r="Y211">
        <v>2.3E-3</v>
      </c>
    </row>
    <row r="212" spans="1:25" hidden="1">
      <c r="A212" t="s">
        <v>18802</v>
      </c>
      <c r="B212" t="s">
        <v>650</v>
      </c>
      <c r="C212" t="s">
        <v>651</v>
      </c>
      <c r="D212" t="s">
        <v>596</v>
      </c>
      <c r="E212" t="s">
        <v>597</v>
      </c>
      <c r="F212" t="s">
        <v>598</v>
      </c>
      <c r="G212" t="s">
        <v>478</v>
      </c>
      <c r="H212" t="s">
        <v>600</v>
      </c>
      <c r="I212" t="s">
        <v>601</v>
      </c>
      <c r="J212">
        <v>5.0000000000000001E-4</v>
      </c>
      <c r="K212">
        <v>5.0000000000000001E-4</v>
      </c>
      <c r="L212">
        <v>4.0000000000000002E-4</v>
      </c>
      <c r="M212">
        <v>4.0000000000000002E-4</v>
      </c>
      <c r="N212">
        <v>4.0000000000000002E-4</v>
      </c>
      <c r="O212">
        <v>4.0000000000000002E-4</v>
      </c>
      <c r="P212">
        <v>4.0000000000000002E-4</v>
      </c>
      <c r="Q212">
        <v>4.0000000000000002E-4</v>
      </c>
      <c r="R212">
        <v>4.0000000000000002E-4</v>
      </c>
      <c r="S212">
        <v>4.0000000000000002E-4</v>
      </c>
      <c r="T212">
        <v>4.0000000000000002E-4</v>
      </c>
      <c r="U212">
        <v>4.0000000000000002E-4</v>
      </c>
      <c r="V212">
        <v>4.0000000000000002E-4</v>
      </c>
      <c r="W212">
        <v>4.0000000000000002E-4</v>
      </c>
      <c r="X212">
        <v>4.0000000000000002E-4</v>
      </c>
      <c r="Y212">
        <v>4.0000000000000002E-4</v>
      </c>
    </row>
    <row r="213" spans="1:25" hidden="1">
      <c r="A213" t="s">
        <v>18802</v>
      </c>
      <c r="B213" t="s">
        <v>653</v>
      </c>
      <c r="C213" t="s">
        <v>651</v>
      </c>
      <c r="D213" t="s">
        <v>596</v>
      </c>
      <c r="E213" t="s">
        <v>607</v>
      </c>
      <c r="F213" t="s">
        <v>598</v>
      </c>
      <c r="G213" t="s">
        <v>478</v>
      </c>
      <c r="H213" t="s">
        <v>600</v>
      </c>
      <c r="I213" t="s">
        <v>601</v>
      </c>
      <c r="J213">
        <v>3.0548000000000002</v>
      </c>
      <c r="K213">
        <v>2.9685999999999999</v>
      </c>
      <c r="L213">
        <v>2.8822999999999999</v>
      </c>
      <c r="M213">
        <v>2.7563</v>
      </c>
      <c r="N213">
        <v>2.6999</v>
      </c>
      <c r="O213">
        <v>2.6137000000000001</v>
      </c>
      <c r="P213">
        <v>2.6435</v>
      </c>
      <c r="Q213">
        <v>2.6766999999999999</v>
      </c>
      <c r="R213">
        <v>2.6833</v>
      </c>
      <c r="S213">
        <v>2.6899000000000002</v>
      </c>
      <c r="T213">
        <v>2.6966000000000001</v>
      </c>
      <c r="U213">
        <v>2.7031999999999998</v>
      </c>
      <c r="V213">
        <v>2.7132000000000001</v>
      </c>
      <c r="W213">
        <v>2.7198000000000002</v>
      </c>
      <c r="X213">
        <v>2.7296999999999998</v>
      </c>
      <c r="Y213">
        <v>2.7364000000000002</v>
      </c>
    </row>
    <row r="214" spans="1:25" hidden="1">
      <c r="A214" t="s">
        <v>18802</v>
      </c>
      <c r="B214" t="s">
        <v>657</v>
      </c>
      <c r="C214" t="s">
        <v>651</v>
      </c>
      <c r="D214" t="s">
        <v>621</v>
      </c>
      <c r="E214" t="s">
        <v>597</v>
      </c>
      <c r="F214" t="s">
        <v>598</v>
      </c>
      <c r="G214" t="s">
        <v>478</v>
      </c>
      <c r="H214" t="s">
        <v>600</v>
      </c>
      <c r="I214" t="s">
        <v>601</v>
      </c>
      <c r="J214">
        <v>3.04E-2</v>
      </c>
      <c r="K214">
        <v>3.1199999999999999E-2</v>
      </c>
      <c r="L214">
        <v>3.2000000000000001E-2</v>
      </c>
      <c r="M214">
        <v>3.2899999999999999E-2</v>
      </c>
      <c r="N214">
        <v>3.3799999999999997E-2</v>
      </c>
      <c r="O214">
        <v>3.4700000000000002E-2</v>
      </c>
      <c r="P214">
        <v>3.5900000000000001E-2</v>
      </c>
      <c r="Q214">
        <v>3.6999999999999998E-2</v>
      </c>
      <c r="R214">
        <v>3.7499999999999999E-2</v>
      </c>
      <c r="S214">
        <v>3.7900000000000003E-2</v>
      </c>
      <c r="T214">
        <v>3.8399999999999997E-2</v>
      </c>
      <c r="U214">
        <v>3.8800000000000001E-2</v>
      </c>
      <c r="V214">
        <v>3.9300000000000002E-2</v>
      </c>
      <c r="W214">
        <v>3.9800000000000002E-2</v>
      </c>
      <c r="X214">
        <v>4.02E-2</v>
      </c>
      <c r="Y214">
        <v>4.07E-2</v>
      </c>
    </row>
    <row r="215" spans="1:25" hidden="1">
      <c r="A215" t="s">
        <v>18802</v>
      </c>
      <c r="B215" t="s">
        <v>660</v>
      </c>
      <c r="C215" t="s">
        <v>651</v>
      </c>
      <c r="D215" t="s">
        <v>632</v>
      </c>
      <c r="E215" t="s">
        <v>597</v>
      </c>
      <c r="F215" t="s">
        <v>598</v>
      </c>
      <c r="G215" t="s">
        <v>478</v>
      </c>
      <c r="H215" t="s">
        <v>600</v>
      </c>
      <c r="I215" t="s">
        <v>601</v>
      </c>
      <c r="J215">
        <v>0.4481</v>
      </c>
      <c r="K215">
        <v>0.45300000000000001</v>
      </c>
      <c r="L215">
        <v>0.45800000000000002</v>
      </c>
      <c r="M215">
        <v>0.46289999999999998</v>
      </c>
      <c r="N215">
        <v>0.46789999999999998</v>
      </c>
      <c r="O215">
        <v>0.47310000000000002</v>
      </c>
      <c r="P215">
        <v>0.47810000000000002</v>
      </c>
      <c r="Q215">
        <v>0.48330000000000001</v>
      </c>
      <c r="R215">
        <v>0.48859999999999998</v>
      </c>
      <c r="S215">
        <v>0.49390000000000001</v>
      </c>
      <c r="T215">
        <v>0.49930000000000002</v>
      </c>
      <c r="U215">
        <v>0.50470000000000004</v>
      </c>
      <c r="V215">
        <v>0.5101</v>
      </c>
      <c r="W215">
        <v>0.51570000000000005</v>
      </c>
      <c r="X215">
        <v>0.52129999999999999</v>
      </c>
      <c r="Y215">
        <v>0.52700000000000002</v>
      </c>
    </row>
    <row r="216" spans="1:25" hidden="1">
      <c r="A216" t="s">
        <v>18802</v>
      </c>
      <c r="B216" t="s">
        <v>662</v>
      </c>
      <c r="C216" t="s">
        <v>651</v>
      </c>
      <c r="D216" t="s">
        <v>648</v>
      </c>
      <c r="E216" t="s">
        <v>649</v>
      </c>
      <c r="F216" t="s">
        <v>598</v>
      </c>
      <c r="G216" t="s">
        <v>478</v>
      </c>
      <c r="H216" t="s">
        <v>600</v>
      </c>
      <c r="I216" t="s">
        <v>601</v>
      </c>
      <c r="J216">
        <v>1.5E-3</v>
      </c>
      <c r="K216">
        <v>1.5E-3</v>
      </c>
      <c r="L216">
        <v>1.4E-3</v>
      </c>
      <c r="M216">
        <v>1.4E-3</v>
      </c>
      <c r="N216">
        <v>1.4E-3</v>
      </c>
      <c r="O216">
        <v>1.4E-3</v>
      </c>
      <c r="P216">
        <v>1.5E-3</v>
      </c>
      <c r="Q216">
        <v>1.5E-3</v>
      </c>
      <c r="R216">
        <v>1.5E-3</v>
      </c>
      <c r="S216">
        <v>1.6000000000000001E-3</v>
      </c>
      <c r="T216">
        <v>1.6000000000000001E-3</v>
      </c>
      <c r="U216">
        <v>1.6000000000000001E-3</v>
      </c>
      <c r="V216">
        <v>1.6000000000000001E-3</v>
      </c>
      <c r="W216">
        <v>1.6000000000000001E-3</v>
      </c>
      <c r="X216">
        <v>1.6000000000000001E-3</v>
      </c>
      <c r="Y216">
        <v>1.6000000000000001E-3</v>
      </c>
    </row>
    <row r="217" spans="1:25" hidden="1">
      <c r="A217" t="s">
        <v>18802</v>
      </c>
      <c r="B217" t="s">
        <v>728</v>
      </c>
      <c r="C217" t="s">
        <v>729</v>
      </c>
      <c r="D217" t="s">
        <v>596</v>
      </c>
      <c r="E217" t="s">
        <v>597</v>
      </c>
      <c r="F217" t="s">
        <v>598</v>
      </c>
      <c r="G217" t="s">
        <v>478</v>
      </c>
      <c r="H217" t="s">
        <v>600</v>
      </c>
      <c r="I217" t="s">
        <v>601</v>
      </c>
      <c r="J217">
        <v>0.12640000000000001</v>
      </c>
      <c r="K217">
        <v>0.1258</v>
      </c>
      <c r="L217">
        <v>0.1255</v>
      </c>
      <c r="M217">
        <v>0.12509999999999999</v>
      </c>
      <c r="N217">
        <v>0.12559999999999999</v>
      </c>
      <c r="O217">
        <v>0.12559999999999999</v>
      </c>
      <c r="P217">
        <v>0.1288</v>
      </c>
      <c r="Q217">
        <v>0.13159999999999999</v>
      </c>
      <c r="R217">
        <v>0.13289999999999999</v>
      </c>
      <c r="S217">
        <v>0.13420000000000001</v>
      </c>
      <c r="T217">
        <v>0.1356</v>
      </c>
      <c r="U217">
        <v>0.13719999999999999</v>
      </c>
      <c r="V217">
        <v>0.13900000000000001</v>
      </c>
      <c r="W217">
        <v>0.1406</v>
      </c>
      <c r="X217">
        <v>0.14219999999999999</v>
      </c>
      <c r="Y217">
        <v>0.1439</v>
      </c>
    </row>
    <row r="218" spans="1:25" hidden="1">
      <c r="A218" t="s">
        <v>18802</v>
      </c>
      <c r="B218" t="s">
        <v>732</v>
      </c>
      <c r="C218" t="s">
        <v>729</v>
      </c>
      <c r="D218" t="s">
        <v>596</v>
      </c>
      <c r="E218" t="s">
        <v>603</v>
      </c>
      <c r="F218" t="s">
        <v>598</v>
      </c>
      <c r="G218" t="s">
        <v>478</v>
      </c>
      <c r="H218" t="s">
        <v>600</v>
      </c>
      <c r="I218" t="s">
        <v>601</v>
      </c>
      <c r="J218">
        <v>4.4999999999999997E-3</v>
      </c>
      <c r="K218">
        <v>4.5999999999999999E-3</v>
      </c>
      <c r="L218">
        <v>4.7000000000000002E-3</v>
      </c>
      <c r="M218">
        <v>4.7000000000000002E-3</v>
      </c>
      <c r="N218">
        <v>4.7999999999999996E-3</v>
      </c>
      <c r="O218">
        <v>4.7999999999999996E-3</v>
      </c>
      <c r="P218">
        <v>5.0000000000000001E-3</v>
      </c>
      <c r="Q218">
        <v>5.1999999999999998E-3</v>
      </c>
      <c r="R218">
        <v>5.1999999999999998E-3</v>
      </c>
      <c r="S218">
        <v>5.3E-3</v>
      </c>
      <c r="T218">
        <v>5.3E-3</v>
      </c>
      <c r="U218">
        <v>5.4000000000000003E-3</v>
      </c>
      <c r="V218">
        <v>5.4000000000000003E-3</v>
      </c>
      <c r="W218">
        <v>5.4999999999999997E-3</v>
      </c>
      <c r="X218">
        <v>5.4999999999999997E-3</v>
      </c>
      <c r="Y218">
        <v>5.5999999999999999E-3</v>
      </c>
    </row>
    <row r="219" spans="1:25" hidden="1">
      <c r="A219" t="s">
        <v>18802</v>
      </c>
      <c r="B219" t="s">
        <v>734</v>
      </c>
      <c r="C219" t="s">
        <v>729</v>
      </c>
      <c r="D219" t="s">
        <v>596</v>
      </c>
      <c r="E219" t="s">
        <v>735</v>
      </c>
      <c r="F219" t="s">
        <v>598</v>
      </c>
      <c r="G219" t="s">
        <v>478</v>
      </c>
      <c r="H219" t="s">
        <v>600</v>
      </c>
      <c r="I219" t="s">
        <v>601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X219">
        <v>0</v>
      </c>
      <c r="Y219">
        <v>0</v>
      </c>
    </row>
    <row r="220" spans="1:25" hidden="1">
      <c r="A220" t="s">
        <v>18802</v>
      </c>
      <c r="B220" t="s">
        <v>736</v>
      </c>
      <c r="C220" t="s">
        <v>729</v>
      </c>
      <c r="D220" t="s">
        <v>596</v>
      </c>
      <c r="E220" t="s">
        <v>611</v>
      </c>
      <c r="F220" t="s">
        <v>598</v>
      </c>
      <c r="G220" t="s">
        <v>478</v>
      </c>
      <c r="H220" t="s">
        <v>600</v>
      </c>
      <c r="I220" t="s">
        <v>601</v>
      </c>
      <c r="J220">
        <v>0</v>
      </c>
      <c r="K220">
        <v>0</v>
      </c>
      <c r="L220">
        <v>0</v>
      </c>
      <c r="M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</v>
      </c>
    </row>
    <row r="221" spans="1:25" hidden="1">
      <c r="A221" t="s">
        <v>18802</v>
      </c>
      <c r="B221" t="s">
        <v>740</v>
      </c>
      <c r="C221" t="s">
        <v>729</v>
      </c>
      <c r="D221" t="s">
        <v>596</v>
      </c>
      <c r="E221" t="s">
        <v>619</v>
      </c>
      <c r="F221" t="s">
        <v>598</v>
      </c>
      <c r="G221" t="s">
        <v>478</v>
      </c>
      <c r="H221" t="s">
        <v>600</v>
      </c>
      <c r="I221" t="s">
        <v>601</v>
      </c>
      <c r="J221">
        <v>1.4500000000000001E-2</v>
      </c>
      <c r="K221">
        <v>1.41E-2</v>
      </c>
      <c r="L221">
        <v>1.37E-2</v>
      </c>
      <c r="M221">
        <v>1.3100000000000001E-2</v>
      </c>
      <c r="N221">
        <v>1.2800000000000001E-2</v>
      </c>
      <c r="O221">
        <v>1.24E-2</v>
      </c>
      <c r="P221">
        <v>1.26E-2</v>
      </c>
      <c r="Q221">
        <v>1.2699999999999999E-2</v>
      </c>
      <c r="R221">
        <v>1.2800000000000001E-2</v>
      </c>
      <c r="S221">
        <v>1.2800000000000001E-2</v>
      </c>
      <c r="T221">
        <v>1.2800000000000001E-2</v>
      </c>
      <c r="U221">
        <v>1.2800000000000001E-2</v>
      </c>
      <c r="V221">
        <v>1.29E-2</v>
      </c>
      <c r="W221">
        <v>1.29E-2</v>
      </c>
      <c r="X221">
        <v>1.2999999999999999E-2</v>
      </c>
      <c r="Y221">
        <v>1.2999999999999999E-2</v>
      </c>
    </row>
    <row r="222" spans="1:25" hidden="1">
      <c r="A222" t="s">
        <v>18802</v>
      </c>
      <c r="B222" t="s">
        <v>745</v>
      </c>
      <c r="C222" t="s">
        <v>729</v>
      </c>
      <c r="D222" t="s">
        <v>671</v>
      </c>
      <c r="E222" t="s">
        <v>597</v>
      </c>
      <c r="F222" t="s">
        <v>598</v>
      </c>
      <c r="G222" t="s">
        <v>478</v>
      </c>
      <c r="H222" t="s">
        <v>600</v>
      </c>
      <c r="I222" t="s">
        <v>601</v>
      </c>
      <c r="J222">
        <v>7.3099999999999998E-2</v>
      </c>
      <c r="K222">
        <v>7.4099999999999999E-2</v>
      </c>
      <c r="L222">
        <v>7.5200000000000003E-2</v>
      </c>
      <c r="M222">
        <v>7.9500000000000001E-2</v>
      </c>
      <c r="N222">
        <v>8.1199999999999994E-2</v>
      </c>
      <c r="O222">
        <v>8.3000000000000004E-2</v>
      </c>
      <c r="P222">
        <v>8.5900000000000004E-2</v>
      </c>
      <c r="Q222">
        <v>8.6800000000000002E-2</v>
      </c>
      <c r="R222">
        <v>8.7300000000000003E-2</v>
      </c>
      <c r="S222">
        <v>8.7400000000000005E-2</v>
      </c>
      <c r="T222">
        <v>8.8300000000000003E-2</v>
      </c>
      <c r="U222">
        <v>8.9099999999999999E-2</v>
      </c>
      <c r="V222">
        <v>9.0200000000000002E-2</v>
      </c>
      <c r="W222">
        <v>9.1499999999999998E-2</v>
      </c>
      <c r="X222">
        <v>9.2200000000000004E-2</v>
      </c>
      <c r="Y222">
        <v>9.3299999999999994E-2</v>
      </c>
    </row>
    <row r="223" spans="1:25" hidden="1">
      <c r="A223" t="s">
        <v>18802</v>
      </c>
      <c r="B223" t="s">
        <v>746</v>
      </c>
      <c r="C223" t="s">
        <v>729</v>
      </c>
      <c r="D223" t="s">
        <v>671</v>
      </c>
      <c r="E223" t="s">
        <v>642</v>
      </c>
      <c r="F223" t="s">
        <v>598</v>
      </c>
      <c r="G223" t="s">
        <v>478</v>
      </c>
      <c r="H223" t="s">
        <v>600</v>
      </c>
      <c r="I223" t="s">
        <v>601</v>
      </c>
      <c r="J223">
        <v>1.1000000000000001E-3</v>
      </c>
      <c r="K223">
        <v>1.1000000000000001E-3</v>
      </c>
      <c r="L223">
        <v>1.1000000000000001E-3</v>
      </c>
      <c r="M223">
        <v>1.1000000000000001E-3</v>
      </c>
      <c r="N223">
        <v>1.1000000000000001E-3</v>
      </c>
      <c r="O223">
        <v>1.1000000000000001E-3</v>
      </c>
      <c r="P223">
        <v>1.1000000000000001E-3</v>
      </c>
      <c r="Q223">
        <v>1.1000000000000001E-3</v>
      </c>
      <c r="R223">
        <v>1.1000000000000001E-3</v>
      </c>
      <c r="S223">
        <v>1.1000000000000001E-3</v>
      </c>
      <c r="T223">
        <v>1.1000000000000001E-3</v>
      </c>
      <c r="U223">
        <v>1.1000000000000001E-3</v>
      </c>
      <c r="V223">
        <v>1.1000000000000001E-3</v>
      </c>
      <c r="W223">
        <v>1.1000000000000001E-3</v>
      </c>
      <c r="X223">
        <v>1.1000000000000001E-3</v>
      </c>
      <c r="Y223">
        <v>1.1000000000000001E-3</v>
      </c>
    </row>
    <row r="224" spans="1:25" hidden="1">
      <c r="A224" t="s">
        <v>18802</v>
      </c>
      <c r="B224" t="s">
        <v>749</v>
      </c>
      <c r="C224" t="s">
        <v>729</v>
      </c>
      <c r="D224" t="s">
        <v>671</v>
      </c>
      <c r="E224" t="s">
        <v>750</v>
      </c>
      <c r="F224" t="s">
        <v>598</v>
      </c>
      <c r="G224" t="s">
        <v>478</v>
      </c>
      <c r="H224" t="s">
        <v>600</v>
      </c>
      <c r="I224" t="s">
        <v>601</v>
      </c>
      <c r="J224">
        <v>6.9999999999999999E-4</v>
      </c>
      <c r="K224">
        <v>5.9999999999999995E-4</v>
      </c>
      <c r="L224">
        <v>5.9999999999999995E-4</v>
      </c>
      <c r="M224">
        <v>5.9999999999999995E-4</v>
      </c>
      <c r="N224">
        <v>5.9999999999999995E-4</v>
      </c>
      <c r="O224">
        <v>5.9999999999999995E-4</v>
      </c>
      <c r="P224">
        <v>5.9999999999999995E-4</v>
      </c>
      <c r="Q224">
        <v>5.9999999999999995E-4</v>
      </c>
      <c r="R224">
        <v>5.9999999999999995E-4</v>
      </c>
      <c r="S224">
        <v>5.9999999999999995E-4</v>
      </c>
      <c r="T224">
        <v>5.9999999999999995E-4</v>
      </c>
      <c r="U224">
        <v>5.9999999999999995E-4</v>
      </c>
      <c r="V224">
        <v>5.9999999999999995E-4</v>
      </c>
      <c r="W224">
        <v>5.9999999999999995E-4</v>
      </c>
      <c r="X224">
        <v>5.9999999999999995E-4</v>
      </c>
      <c r="Y224">
        <v>5.9999999999999995E-4</v>
      </c>
    </row>
    <row r="225" spans="1:25" hidden="1">
      <c r="A225" t="s">
        <v>18802</v>
      </c>
      <c r="B225" t="s">
        <v>752</v>
      </c>
      <c r="C225" t="s">
        <v>729</v>
      </c>
      <c r="D225" t="s">
        <v>753</v>
      </c>
      <c r="E225" t="s">
        <v>597</v>
      </c>
      <c r="F225" t="s">
        <v>598</v>
      </c>
      <c r="G225" t="s">
        <v>478</v>
      </c>
      <c r="H225" t="s">
        <v>600</v>
      </c>
      <c r="I225" t="s">
        <v>601</v>
      </c>
      <c r="J225">
        <v>1.1000000000000001E-3</v>
      </c>
      <c r="K225">
        <v>1.2999999999999999E-3</v>
      </c>
      <c r="L225">
        <v>1.2999999999999999E-3</v>
      </c>
      <c r="M225">
        <v>1.4E-3</v>
      </c>
      <c r="N225">
        <v>1.4E-3</v>
      </c>
      <c r="O225">
        <v>1.6000000000000001E-3</v>
      </c>
      <c r="P225">
        <v>1.6000000000000001E-3</v>
      </c>
      <c r="Q225">
        <v>1.6000000000000001E-3</v>
      </c>
      <c r="R225">
        <v>1.6000000000000001E-3</v>
      </c>
      <c r="S225">
        <v>1.6000000000000001E-3</v>
      </c>
      <c r="T225">
        <v>1.6000000000000001E-3</v>
      </c>
      <c r="U225">
        <v>1.6999999999999999E-3</v>
      </c>
      <c r="V225">
        <v>1.6999999999999999E-3</v>
      </c>
      <c r="W225">
        <v>1.6999999999999999E-3</v>
      </c>
      <c r="X225">
        <v>1.6999999999999999E-3</v>
      </c>
      <c r="Y225">
        <v>1.6999999999999999E-3</v>
      </c>
    </row>
    <row r="226" spans="1:25" hidden="1">
      <c r="A226" t="s">
        <v>18802</v>
      </c>
      <c r="B226" t="s">
        <v>755</v>
      </c>
      <c r="C226" t="s">
        <v>729</v>
      </c>
      <c r="D226" t="s">
        <v>756</v>
      </c>
      <c r="E226" t="s">
        <v>597</v>
      </c>
      <c r="F226" t="s">
        <v>598</v>
      </c>
      <c r="G226" t="s">
        <v>478</v>
      </c>
      <c r="H226" t="s">
        <v>600</v>
      </c>
      <c r="I226" t="s">
        <v>601</v>
      </c>
      <c r="J226">
        <v>1.4800000000000001E-2</v>
      </c>
      <c r="K226">
        <v>1.44E-2</v>
      </c>
      <c r="L226">
        <v>1.41E-2</v>
      </c>
      <c r="M226">
        <v>1.37E-2</v>
      </c>
      <c r="N226">
        <v>1.35E-2</v>
      </c>
      <c r="O226">
        <v>1.3299999999999999E-2</v>
      </c>
      <c r="P226">
        <v>1.35E-2</v>
      </c>
      <c r="Q226">
        <v>1.3599999999999999E-2</v>
      </c>
      <c r="R226">
        <v>1.38E-2</v>
      </c>
      <c r="S226">
        <v>1.3899999999999999E-2</v>
      </c>
      <c r="T226">
        <v>1.3899999999999999E-2</v>
      </c>
      <c r="U226">
        <v>1.4E-2</v>
      </c>
      <c r="V226">
        <v>1.41E-2</v>
      </c>
      <c r="W226">
        <v>1.43E-2</v>
      </c>
      <c r="X226">
        <v>1.44E-2</v>
      </c>
      <c r="Y226">
        <v>1.4500000000000001E-2</v>
      </c>
    </row>
    <row r="227" spans="1:25" hidden="1">
      <c r="A227" t="s">
        <v>18802</v>
      </c>
      <c r="B227" t="s">
        <v>757</v>
      </c>
      <c r="C227" t="s">
        <v>729</v>
      </c>
      <c r="D227" t="s">
        <v>756</v>
      </c>
      <c r="E227" t="s">
        <v>642</v>
      </c>
      <c r="F227" t="s">
        <v>598</v>
      </c>
      <c r="G227" t="s">
        <v>478</v>
      </c>
      <c r="H227" t="s">
        <v>600</v>
      </c>
      <c r="I227" t="s">
        <v>601</v>
      </c>
      <c r="J227">
        <v>5.9999999999999995E-4</v>
      </c>
      <c r="K227">
        <v>5.9999999999999995E-4</v>
      </c>
      <c r="L227">
        <v>6.9999999999999999E-4</v>
      </c>
      <c r="M227">
        <v>6.9999999999999999E-4</v>
      </c>
      <c r="N227">
        <v>6.9999999999999999E-4</v>
      </c>
      <c r="O227">
        <v>8.0000000000000004E-4</v>
      </c>
      <c r="P227">
        <v>8.0000000000000004E-4</v>
      </c>
      <c r="Q227">
        <v>8.0000000000000004E-4</v>
      </c>
      <c r="R227">
        <v>8.0000000000000004E-4</v>
      </c>
      <c r="S227">
        <v>8.9999999999999998E-4</v>
      </c>
      <c r="T227">
        <v>8.9999999999999998E-4</v>
      </c>
      <c r="U227">
        <v>8.9999999999999998E-4</v>
      </c>
      <c r="V227">
        <v>8.9999999999999998E-4</v>
      </c>
      <c r="W227">
        <v>1E-3</v>
      </c>
      <c r="X227">
        <v>1E-3</v>
      </c>
      <c r="Y227">
        <v>1E-3</v>
      </c>
    </row>
    <row r="228" spans="1:25" hidden="1">
      <c r="A228" t="s">
        <v>18802</v>
      </c>
      <c r="B228" t="s">
        <v>760</v>
      </c>
      <c r="C228" t="s">
        <v>729</v>
      </c>
      <c r="D228" t="s">
        <v>621</v>
      </c>
      <c r="E228" t="s">
        <v>649</v>
      </c>
      <c r="F228" t="s">
        <v>598</v>
      </c>
      <c r="G228" t="s">
        <v>478</v>
      </c>
      <c r="H228" t="s">
        <v>600</v>
      </c>
      <c r="I228" t="s">
        <v>601</v>
      </c>
      <c r="J228">
        <v>1.77E-2</v>
      </c>
      <c r="K228">
        <v>1.8800000000000001E-2</v>
      </c>
      <c r="L228">
        <v>2.01E-2</v>
      </c>
      <c r="M228">
        <v>2.18E-2</v>
      </c>
      <c r="N228">
        <v>2.29E-2</v>
      </c>
      <c r="O228">
        <v>2.4400000000000002E-2</v>
      </c>
      <c r="P228">
        <v>2.58E-2</v>
      </c>
      <c r="Q228">
        <v>2.75E-2</v>
      </c>
      <c r="R228">
        <v>2.8500000000000001E-2</v>
      </c>
      <c r="S228">
        <v>2.9899999999999999E-2</v>
      </c>
      <c r="T228">
        <v>3.1199999999999999E-2</v>
      </c>
      <c r="U228">
        <v>3.2300000000000002E-2</v>
      </c>
      <c r="V228">
        <v>3.3599999999999998E-2</v>
      </c>
      <c r="W228">
        <v>3.4700000000000002E-2</v>
      </c>
      <c r="X228">
        <v>3.5999999999999997E-2</v>
      </c>
      <c r="Y228">
        <v>3.73E-2</v>
      </c>
    </row>
    <row r="229" spans="1:25" hidden="1">
      <c r="A229" t="s">
        <v>18802</v>
      </c>
      <c r="B229" t="s">
        <v>761</v>
      </c>
      <c r="C229" t="s">
        <v>729</v>
      </c>
      <c r="D229" t="s">
        <v>621</v>
      </c>
      <c r="E229" t="s">
        <v>597</v>
      </c>
      <c r="F229" t="s">
        <v>598</v>
      </c>
      <c r="G229" t="s">
        <v>478</v>
      </c>
      <c r="H229" t="s">
        <v>600</v>
      </c>
      <c r="I229" t="s">
        <v>601</v>
      </c>
      <c r="J229">
        <v>0.17030000000000001</v>
      </c>
      <c r="K229">
        <v>0.17050000000000001</v>
      </c>
      <c r="L229">
        <v>0.16950000000000001</v>
      </c>
      <c r="M229">
        <v>0.16880000000000001</v>
      </c>
      <c r="N229">
        <v>0.1666</v>
      </c>
      <c r="O229">
        <v>0.17480000000000001</v>
      </c>
      <c r="P229">
        <v>0.1724</v>
      </c>
      <c r="Q229">
        <v>0.1709</v>
      </c>
      <c r="R229">
        <v>0.16889999999999999</v>
      </c>
      <c r="S229">
        <v>0.16769999999999999</v>
      </c>
      <c r="T229">
        <v>0.16619999999999999</v>
      </c>
      <c r="U229">
        <v>0.16489999999999999</v>
      </c>
      <c r="V229">
        <v>0.16339999999999999</v>
      </c>
      <c r="W229">
        <v>0.16209999999999999</v>
      </c>
      <c r="X229">
        <v>0.1613</v>
      </c>
      <c r="Y229">
        <v>0.1608</v>
      </c>
    </row>
    <row r="230" spans="1:25" hidden="1">
      <c r="A230" t="s">
        <v>18802</v>
      </c>
      <c r="B230" t="s">
        <v>762</v>
      </c>
      <c r="C230" t="s">
        <v>729</v>
      </c>
      <c r="D230" t="s">
        <v>621</v>
      </c>
      <c r="E230" t="s">
        <v>642</v>
      </c>
      <c r="F230" t="s">
        <v>598</v>
      </c>
      <c r="G230" t="s">
        <v>478</v>
      </c>
      <c r="H230" t="s">
        <v>600</v>
      </c>
      <c r="I230" t="s">
        <v>601</v>
      </c>
      <c r="J230">
        <v>0</v>
      </c>
      <c r="K230">
        <v>0</v>
      </c>
      <c r="L230">
        <v>0</v>
      </c>
      <c r="M230">
        <v>0</v>
      </c>
      <c r="N230">
        <v>0</v>
      </c>
      <c r="O230">
        <v>0</v>
      </c>
      <c r="P230">
        <v>0</v>
      </c>
      <c r="Q230">
        <v>0</v>
      </c>
      <c r="R230">
        <v>0</v>
      </c>
      <c r="S230">
        <v>0</v>
      </c>
      <c r="T230">
        <v>0</v>
      </c>
      <c r="U230">
        <v>0</v>
      </c>
      <c r="V230">
        <v>0</v>
      </c>
      <c r="W230">
        <v>0</v>
      </c>
      <c r="X230">
        <v>0</v>
      </c>
      <c r="Y230">
        <v>0</v>
      </c>
    </row>
    <row r="231" spans="1:25" hidden="1">
      <c r="A231" t="s">
        <v>18802</v>
      </c>
      <c r="B231" t="s">
        <v>764</v>
      </c>
      <c r="C231" t="s">
        <v>729</v>
      </c>
      <c r="D231" t="s">
        <v>621</v>
      </c>
      <c r="E231" t="s">
        <v>603</v>
      </c>
      <c r="F231" t="s">
        <v>598</v>
      </c>
      <c r="G231" t="s">
        <v>478</v>
      </c>
      <c r="H231" t="s">
        <v>600</v>
      </c>
      <c r="I231" t="s">
        <v>601</v>
      </c>
      <c r="J231">
        <v>9.2999999999999992E-3</v>
      </c>
      <c r="K231">
        <v>9.9000000000000008E-3</v>
      </c>
      <c r="L231">
        <v>1.0500000000000001E-2</v>
      </c>
      <c r="M231">
        <v>1.12E-2</v>
      </c>
      <c r="N231">
        <v>1.1900000000000001E-2</v>
      </c>
      <c r="O231">
        <v>1.2800000000000001E-2</v>
      </c>
      <c r="P231">
        <v>1.3299999999999999E-2</v>
      </c>
      <c r="Q231">
        <v>1.4E-2</v>
      </c>
      <c r="R231">
        <v>1.44E-2</v>
      </c>
      <c r="S231">
        <v>1.4999999999999999E-2</v>
      </c>
      <c r="T231">
        <v>1.54E-2</v>
      </c>
      <c r="U231">
        <v>1.5800000000000002E-2</v>
      </c>
      <c r="V231">
        <v>1.6199999999999999E-2</v>
      </c>
      <c r="W231">
        <v>1.6799999999999999E-2</v>
      </c>
      <c r="X231">
        <v>1.72E-2</v>
      </c>
      <c r="Y231">
        <v>1.77E-2</v>
      </c>
    </row>
    <row r="232" spans="1:25" hidden="1">
      <c r="A232" t="s">
        <v>18802</v>
      </c>
      <c r="B232" t="s">
        <v>769</v>
      </c>
      <c r="C232" t="s">
        <v>729</v>
      </c>
      <c r="D232" t="s">
        <v>621</v>
      </c>
      <c r="E232" t="s">
        <v>626</v>
      </c>
      <c r="F232" t="s">
        <v>598</v>
      </c>
      <c r="G232" t="s">
        <v>478</v>
      </c>
      <c r="H232" t="s">
        <v>600</v>
      </c>
      <c r="I232" t="s">
        <v>601</v>
      </c>
      <c r="J232">
        <v>0.24779999999999999</v>
      </c>
      <c r="K232">
        <v>0.25009999999999999</v>
      </c>
      <c r="L232">
        <v>0.25369999999999998</v>
      </c>
      <c r="M232">
        <v>0.25640000000000002</v>
      </c>
      <c r="N232">
        <v>0.26079999999999998</v>
      </c>
      <c r="O232">
        <v>0.26450000000000001</v>
      </c>
      <c r="P232">
        <v>0.26989999999999997</v>
      </c>
      <c r="Q232">
        <v>0.27560000000000001</v>
      </c>
      <c r="R232">
        <v>0.27789999999999998</v>
      </c>
      <c r="S232">
        <v>0.28000000000000003</v>
      </c>
      <c r="T232">
        <v>0.28210000000000002</v>
      </c>
      <c r="U232">
        <v>0.28460000000000002</v>
      </c>
      <c r="V232">
        <v>0.28739999999999999</v>
      </c>
      <c r="W232">
        <v>0.2898</v>
      </c>
      <c r="X232">
        <v>0.29249999999999998</v>
      </c>
      <c r="Y232">
        <v>0.29509999999999997</v>
      </c>
    </row>
    <row r="233" spans="1:25" hidden="1">
      <c r="A233" t="s">
        <v>18802</v>
      </c>
      <c r="B233" t="s">
        <v>770</v>
      </c>
      <c r="C233" t="s">
        <v>729</v>
      </c>
      <c r="D233" t="s">
        <v>621</v>
      </c>
      <c r="E233" t="s">
        <v>628</v>
      </c>
      <c r="F233" t="s">
        <v>598</v>
      </c>
      <c r="G233" t="s">
        <v>478</v>
      </c>
      <c r="H233" t="s">
        <v>600</v>
      </c>
      <c r="I233" t="s">
        <v>601</v>
      </c>
      <c r="J233">
        <v>1.4560999999999999</v>
      </c>
      <c r="K233">
        <v>1.5163</v>
      </c>
      <c r="L233">
        <v>1.5913999999999999</v>
      </c>
      <c r="M233">
        <v>1.6665000000000001</v>
      </c>
      <c r="N233">
        <v>1.7383</v>
      </c>
      <c r="O233">
        <v>1.8218000000000001</v>
      </c>
      <c r="P233">
        <v>1.8708</v>
      </c>
      <c r="Q233">
        <v>1.9242999999999999</v>
      </c>
      <c r="R233">
        <v>1.9516</v>
      </c>
      <c r="S233">
        <v>1.9729000000000001</v>
      </c>
      <c r="T233">
        <v>1.9941</v>
      </c>
      <c r="U233">
        <v>2.0224000000000002</v>
      </c>
      <c r="V233">
        <v>2.052</v>
      </c>
      <c r="W233">
        <v>2.0804</v>
      </c>
      <c r="X233">
        <v>2.1099000000000001</v>
      </c>
      <c r="Y233">
        <v>2.1387999999999998</v>
      </c>
    </row>
    <row r="234" spans="1:25" hidden="1">
      <c r="A234" t="s">
        <v>18802</v>
      </c>
      <c r="B234" t="s">
        <v>771</v>
      </c>
      <c r="C234" t="s">
        <v>729</v>
      </c>
      <c r="D234" t="s">
        <v>621</v>
      </c>
      <c r="E234" t="s">
        <v>692</v>
      </c>
      <c r="F234" t="s">
        <v>598</v>
      </c>
      <c r="G234" t="s">
        <v>478</v>
      </c>
      <c r="H234" t="s">
        <v>600</v>
      </c>
      <c r="I234" t="s">
        <v>601</v>
      </c>
      <c r="J234">
        <v>1.5299999999999999E-2</v>
      </c>
      <c r="K234">
        <v>1.49E-2</v>
      </c>
      <c r="L234">
        <v>1.4500000000000001E-2</v>
      </c>
      <c r="M234">
        <v>1.38E-2</v>
      </c>
      <c r="N234">
        <v>1.35E-2</v>
      </c>
      <c r="O234">
        <v>1.3100000000000001E-2</v>
      </c>
      <c r="P234">
        <v>1.3299999999999999E-2</v>
      </c>
      <c r="Q234">
        <v>1.34E-2</v>
      </c>
      <c r="R234">
        <v>1.35E-2</v>
      </c>
      <c r="S234">
        <v>1.35E-2</v>
      </c>
      <c r="T234">
        <v>1.35E-2</v>
      </c>
      <c r="U234">
        <v>1.3599999999999999E-2</v>
      </c>
      <c r="V234">
        <v>1.3599999999999999E-2</v>
      </c>
      <c r="W234">
        <v>1.3599999999999999E-2</v>
      </c>
      <c r="X234">
        <v>1.37E-2</v>
      </c>
      <c r="Y234">
        <v>1.37E-2</v>
      </c>
    </row>
    <row r="235" spans="1:25" hidden="1">
      <c r="A235" t="s">
        <v>18802</v>
      </c>
      <c r="B235" t="s">
        <v>776</v>
      </c>
      <c r="C235" t="s">
        <v>729</v>
      </c>
      <c r="D235" t="s">
        <v>632</v>
      </c>
      <c r="E235" t="s">
        <v>597</v>
      </c>
      <c r="F235" t="s">
        <v>598</v>
      </c>
      <c r="G235" t="s">
        <v>478</v>
      </c>
      <c r="H235" t="s">
        <v>600</v>
      </c>
      <c r="I235" t="s">
        <v>601</v>
      </c>
      <c r="J235">
        <v>3.2000000000000002E-3</v>
      </c>
      <c r="K235">
        <v>3.0999999999999999E-3</v>
      </c>
      <c r="L235">
        <v>3.0000000000000001E-3</v>
      </c>
      <c r="M235">
        <v>2.8999999999999998E-3</v>
      </c>
      <c r="N235">
        <v>2.8E-3</v>
      </c>
      <c r="O235">
        <v>2.7000000000000001E-3</v>
      </c>
      <c r="P235">
        <v>2.8E-3</v>
      </c>
      <c r="Q235">
        <v>2.8E-3</v>
      </c>
      <c r="R235">
        <v>2.8E-3</v>
      </c>
      <c r="S235">
        <v>2.8E-3</v>
      </c>
      <c r="T235">
        <v>2.8E-3</v>
      </c>
      <c r="U235">
        <v>2.8E-3</v>
      </c>
      <c r="V235">
        <v>2.8E-3</v>
      </c>
      <c r="W235">
        <v>2.8E-3</v>
      </c>
      <c r="X235">
        <v>2.8999999999999998E-3</v>
      </c>
      <c r="Y235">
        <v>2.8999999999999998E-3</v>
      </c>
    </row>
    <row r="236" spans="1:25" hidden="1">
      <c r="A236" t="s">
        <v>18802</v>
      </c>
      <c r="B236" t="s">
        <v>777</v>
      </c>
      <c r="C236" t="s">
        <v>729</v>
      </c>
      <c r="D236" t="s">
        <v>632</v>
      </c>
      <c r="E236" t="s">
        <v>626</v>
      </c>
      <c r="F236" t="s">
        <v>598</v>
      </c>
      <c r="G236" t="s">
        <v>478</v>
      </c>
      <c r="H236" t="s">
        <v>600</v>
      </c>
      <c r="I236" t="s">
        <v>601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>
        <v>0</v>
      </c>
      <c r="Q236">
        <v>0</v>
      </c>
      <c r="R236">
        <v>0</v>
      </c>
      <c r="S236">
        <v>0</v>
      </c>
      <c r="T236">
        <v>0</v>
      </c>
      <c r="U236">
        <v>0</v>
      </c>
      <c r="V236">
        <v>0</v>
      </c>
      <c r="W236">
        <v>0</v>
      </c>
      <c r="X236">
        <v>0</v>
      </c>
      <c r="Y236">
        <v>0</v>
      </c>
    </row>
    <row r="237" spans="1:25" hidden="1">
      <c r="A237" t="s">
        <v>18802</v>
      </c>
      <c r="B237" t="s">
        <v>778</v>
      </c>
      <c r="C237" t="s">
        <v>729</v>
      </c>
      <c r="D237" t="s">
        <v>632</v>
      </c>
      <c r="E237" t="s">
        <v>628</v>
      </c>
      <c r="F237" t="s">
        <v>598</v>
      </c>
      <c r="G237" t="s">
        <v>478</v>
      </c>
      <c r="H237" t="s">
        <v>600</v>
      </c>
      <c r="I237" t="s">
        <v>601</v>
      </c>
      <c r="J237">
        <v>5.0000000000000001E-4</v>
      </c>
      <c r="K237">
        <v>5.0000000000000001E-4</v>
      </c>
      <c r="L237">
        <v>5.9999999999999995E-4</v>
      </c>
      <c r="M237">
        <v>5.9999999999999995E-4</v>
      </c>
      <c r="N237">
        <v>5.9999999999999995E-4</v>
      </c>
      <c r="O237">
        <v>5.9999999999999995E-4</v>
      </c>
      <c r="P237">
        <v>6.9999999999999999E-4</v>
      </c>
      <c r="Q237">
        <v>6.9999999999999999E-4</v>
      </c>
      <c r="R237">
        <v>6.9999999999999999E-4</v>
      </c>
      <c r="S237">
        <v>6.9999999999999999E-4</v>
      </c>
      <c r="T237">
        <v>6.9999999999999999E-4</v>
      </c>
      <c r="U237">
        <v>6.9999999999999999E-4</v>
      </c>
      <c r="V237">
        <v>8.0000000000000004E-4</v>
      </c>
      <c r="W237">
        <v>8.0000000000000004E-4</v>
      </c>
      <c r="X237">
        <v>8.0000000000000004E-4</v>
      </c>
      <c r="Y237">
        <v>8.0000000000000004E-4</v>
      </c>
    </row>
    <row r="238" spans="1:25" hidden="1">
      <c r="A238" t="s">
        <v>18802</v>
      </c>
      <c r="B238" t="s">
        <v>780</v>
      </c>
      <c r="C238" t="s">
        <v>729</v>
      </c>
      <c r="D238" t="s">
        <v>632</v>
      </c>
      <c r="E238" t="s">
        <v>781</v>
      </c>
      <c r="F238" t="s">
        <v>598</v>
      </c>
      <c r="G238" t="s">
        <v>478</v>
      </c>
      <c r="H238" t="s">
        <v>600</v>
      </c>
      <c r="I238" t="s">
        <v>601</v>
      </c>
      <c r="J238">
        <v>1.6799999999999999E-2</v>
      </c>
      <c r="K238">
        <v>1.7500000000000002E-2</v>
      </c>
      <c r="L238">
        <v>1.83E-2</v>
      </c>
      <c r="M238">
        <v>1.9300000000000001E-2</v>
      </c>
      <c r="N238">
        <v>2.01E-2</v>
      </c>
      <c r="O238">
        <v>2.1000000000000001E-2</v>
      </c>
      <c r="P238">
        <v>2.1999999999999999E-2</v>
      </c>
      <c r="Q238">
        <v>2.3099999999999999E-2</v>
      </c>
      <c r="R238">
        <v>2.3699999999999999E-2</v>
      </c>
      <c r="S238">
        <v>2.4500000000000001E-2</v>
      </c>
      <c r="T238">
        <v>2.53E-2</v>
      </c>
      <c r="U238">
        <v>2.5999999999999999E-2</v>
      </c>
      <c r="V238">
        <v>2.6800000000000001E-2</v>
      </c>
      <c r="W238">
        <v>2.76E-2</v>
      </c>
      <c r="X238">
        <v>2.8400000000000002E-2</v>
      </c>
      <c r="Y238">
        <v>2.92E-2</v>
      </c>
    </row>
    <row r="239" spans="1:25" hidden="1">
      <c r="A239" t="s">
        <v>18802</v>
      </c>
      <c r="B239" t="s">
        <v>782</v>
      </c>
      <c r="C239" t="s">
        <v>729</v>
      </c>
      <c r="D239" t="s">
        <v>632</v>
      </c>
      <c r="E239" t="s">
        <v>638</v>
      </c>
      <c r="F239" t="s">
        <v>598</v>
      </c>
      <c r="G239" t="s">
        <v>478</v>
      </c>
      <c r="H239" t="s">
        <v>600</v>
      </c>
      <c r="I239" t="s">
        <v>601</v>
      </c>
      <c r="J239">
        <v>5.9999999999999995E-4</v>
      </c>
      <c r="K239">
        <v>5.9999999999999995E-4</v>
      </c>
      <c r="L239">
        <v>6.9999999999999999E-4</v>
      </c>
      <c r="M239">
        <v>6.9999999999999999E-4</v>
      </c>
      <c r="N239">
        <v>6.9999999999999999E-4</v>
      </c>
      <c r="O239">
        <v>8.0000000000000004E-4</v>
      </c>
      <c r="P239">
        <v>8.0000000000000004E-4</v>
      </c>
      <c r="Q239">
        <v>8.0000000000000004E-4</v>
      </c>
      <c r="R239">
        <v>8.9999999999999998E-4</v>
      </c>
      <c r="S239">
        <v>8.9999999999999998E-4</v>
      </c>
      <c r="T239">
        <v>8.9999999999999998E-4</v>
      </c>
      <c r="U239">
        <v>1E-3</v>
      </c>
      <c r="V239">
        <v>1E-3</v>
      </c>
      <c r="W239">
        <v>1E-3</v>
      </c>
      <c r="X239">
        <v>1E-3</v>
      </c>
      <c r="Y239">
        <v>1.1000000000000001E-3</v>
      </c>
    </row>
    <row r="240" spans="1:25" hidden="1">
      <c r="A240" t="s">
        <v>18802</v>
      </c>
      <c r="B240" t="s">
        <v>783</v>
      </c>
      <c r="C240" t="s">
        <v>729</v>
      </c>
      <c r="D240" t="s">
        <v>632</v>
      </c>
      <c r="E240" t="s">
        <v>784</v>
      </c>
      <c r="F240" t="s">
        <v>598</v>
      </c>
      <c r="G240" t="s">
        <v>478</v>
      </c>
      <c r="H240" t="s">
        <v>600</v>
      </c>
      <c r="I240" t="s">
        <v>601</v>
      </c>
      <c r="J240">
        <v>3.5999999999999999E-3</v>
      </c>
      <c r="K240">
        <v>3.8E-3</v>
      </c>
      <c r="L240">
        <v>3.8999999999999998E-3</v>
      </c>
      <c r="M240">
        <v>4.1000000000000003E-3</v>
      </c>
      <c r="N240">
        <v>4.3E-3</v>
      </c>
      <c r="O240">
        <v>4.4999999999999997E-3</v>
      </c>
      <c r="P240">
        <v>4.7000000000000002E-3</v>
      </c>
      <c r="Q240">
        <v>5.0000000000000001E-3</v>
      </c>
      <c r="R240">
        <v>5.1000000000000004E-3</v>
      </c>
      <c r="S240">
        <v>5.3E-3</v>
      </c>
      <c r="T240">
        <v>5.4000000000000003E-3</v>
      </c>
      <c r="U240">
        <v>5.5999999999999999E-3</v>
      </c>
      <c r="V240">
        <v>5.7999999999999996E-3</v>
      </c>
      <c r="W240">
        <v>5.8999999999999999E-3</v>
      </c>
      <c r="X240">
        <v>6.1000000000000004E-3</v>
      </c>
      <c r="Y240">
        <v>6.3E-3</v>
      </c>
    </row>
    <row r="241" spans="1:25" hidden="1">
      <c r="A241" t="s">
        <v>18802</v>
      </c>
      <c r="B241" t="s">
        <v>785</v>
      </c>
      <c r="C241" t="s">
        <v>729</v>
      </c>
      <c r="D241" t="s">
        <v>640</v>
      </c>
      <c r="E241" t="s">
        <v>597</v>
      </c>
      <c r="F241" t="s">
        <v>598</v>
      </c>
      <c r="G241" t="s">
        <v>478</v>
      </c>
      <c r="H241" t="s">
        <v>600</v>
      </c>
      <c r="I241" t="s">
        <v>601</v>
      </c>
      <c r="J241">
        <v>4.1999999999999997E-3</v>
      </c>
      <c r="K241">
        <v>4.4999999999999997E-3</v>
      </c>
      <c r="L241">
        <v>4.7999999999999996E-3</v>
      </c>
      <c r="M241">
        <v>5.1000000000000004E-3</v>
      </c>
      <c r="N241">
        <v>5.3E-3</v>
      </c>
      <c r="O241">
        <v>5.5999999999999999E-3</v>
      </c>
      <c r="P241">
        <v>5.7999999999999996E-3</v>
      </c>
      <c r="Q241">
        <v>5.8999999999999999E-3</v>
      </c>
      <c r="R241">
        <v>6.0000000000000001E-3</v>
      </c>
      <c r="S241">
        <v>6.1000000000000004E-3</v>
      </c>
      <c r="T241">
        <v>6.1000000000000004E-3</v>
      </c>
      <c r="U241">
        <v>6.1999999999999998E-3</v>
      </c>
      <c r="V241">
        <v>6.3E-3</v>
      </c>
      <c r="W241">
        <v>6.4000000000000003E-3</v>
      </c>
      <c r="X241">
        <v>6.4999999999999997E-3</v>
      </c>
      <c r="Y241">
        <v>6.4999999999999997E-3</v>
      </c>
    </row>
    <row r="242" spans="1:25" hidden="1">
      <c r="A242" t="s">
        <v>18802</v>
      </c>
      <c r="B242" t="s">
        <v>792</v>
      </c>
      <c r="C242" t="s">
        <v>729</v>
      </c>
      <c r="D242" t="s">
        <v>640</v>
      </c>
      <c r="E242" t="s">
        <v>750</v>
      </c>
      <c r="F242" t="s">
        <v>598</v>
      </c>
      <c r="G242" t="s">
        <v>478</v>
      </c>
      <c r="H242" t="s">
        <v>600</v>
      </c>
      <c r="I242" t="s">
        <v>601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X242">
        <v>0</v>
      </c>
      <c r="Y242">
        <v>0</v>
      </c>
    </row>
    <row r="243" spans="1:25" hidden="1">
      <c r="A243" t="s">
        <v>18802</v>
      </c>
      <c r="B243" t="s">
        <v>793</v>
      </c>
      <c r="C243" t="s">
        <v>729</v>
      </c>
      <c r="D243" t="s">
        <v>640</v>
      </c>
      <c r="E243" t="s">
        <v>676</v>
      </c>
      <c r="F243" t="s">
        <v>598</v>
      </c>
      <c r="G243" t="s">
        <v>478</v>
      </c>
      <c r="H243" t="s">
        <v>600</v>
      </c>
      <c r="I243" t="s">
        <v>601</v>
      </c>
      <c r="J243">
        <v>4.1000000000000003E-3</v>
      </c>
      <c r="K243">
        <v>4.0000000000000001E-3</v>
      </c>
      <c r="L243">
        <v>3.8999999999999998E-3</v>
      </c>
      <c r="M243">
        <v>3.7000000000000002E-3</v>
      </c>
      <c r="N243">
        <v>3.5999999999999999E-3</v>
      </c>
      <c r="O243">
        <v>3.5000000000000001E-3</v>
      </c>
      <c r="P243">
        <v>3.5999999999999999E-3</v>
      </c>
      <c r="Q243">
        <v>3.5999999999999999E-3</v>
      </c>
      <c r="R243">
        <v>3.5999999999999999E-3</v>
      </c>
      <c r="S243">
        <v>3.5999999999999999E-3</v>
      </c>
      <c r="T243">
        <v>3.5999999999999999E-3</v>
      </c>
      <c r="U243">
        <v>3.5999999999999999E-3</v>
      </c>
      <c r="V243">
        <v>3.7000000000000002E-3</v>
      </c>
      <c r="W243">
        <v>3.7000000000000002E-3</v>
      </c>
      <c r="X243">
        <v>3.7000000000000002E-3</v>
      </c>
      <c r="Y243">
        <v>3.7000000000000002E-3</v>
      </c>
    </row>
    <row r="244" spans="1:25" hidden="1">
      <c r="A244" t="s">
        <v>18802</v>
      </c>
      <c r="B244" t="s">
        <v>794</v>
      </c>
      <c r="C244" t="s">
        <v>729</v>
      </c>
      <c r="D244" t="s">
        <v>648</v>
      </c>
      <c r="E244" t="s">
        <v>649</v>
      </c>
      <c r="F244" t="s">
        <v>598</v>
      </c>
      <c r="G244" t="s">
        <v>478</v>
      </c>
      <c r="H244" t="s">
        <v>600</v>
      </c>
      <c r="I244" t="s">
        <v>601</v>
      </c>
      <c r="J244">
        <v>9.9699999999999997E-2</v>
      </c>
      <c r="K244">
        <v>9.69E-2</v>
      </c>
      <c r="L244">
        <v>9.4100000000000003E-2</v>
      </c>
      <c r="M244">
        <v>8.9899999999999994E-2</v>
      </c>
      <c r="N244">
        <v>8.8099999999999998E-2</v>
      </c>
      <c r="O244">
        <v>8.5300000000000001E-2</v>
      </c>
      <c r="P244">
        <v>8.6199999999999999E-2</v>
      </c>
      <c r="Q244">
        <v>8.7400000000000005E-2</v>
      </c>
      <c r="R244">
        <v>8.7599999999999997E-2</v>
      </c>
      <c r="S244">
        <v>8.7800000000000003E-2</v>
      </c>
      <c r="T244">
        <v>8.7999999999999995E-2</v>
      </c>
      <c r="U244">
        <v>8.8200000000000001E-2</v>
      </c>
      <c r="V244">
        <v>8.8599999999999998E-2</v>
      </c>
      <c r="W244">
        <v>8.8800000000000004E-2</v>
      </c>
      <c r="X244">
        <v>8.9099999999999999E-2</v>
      </c>
      <c r="Y244">
        <v>8.9300000000000004E-2</v>
      </c>
    </row>
    <row r="245" spans="1:25" hidden="1">
      <c r="A245" t="s">
        <v>18802</v>
      </c>
      <c r="B245" t="s">
        <v>795</v>
      </c>
      <c r="C245" t="s">
        <v>729</v>
      </c>
      <c r="D245" t="s">
        <v>648</v>
      </c>
      <c r="E245" t="s">
        <v>597</v>
      </c>
      <c r="F245" t="s">
        <v>598</v>
      </c>
      <c r="G245" t="s">
        <v>478</v>
      </c>
      <c r="H245" t="s">
        <v>600</v>
      </c>
      <c r="I245" t="s">
        <v>601</v>
      </c>
      <c r="J245">
        <v>3.3837999999999999</v>
      </c>
      <c r="K245">
        <v>3.3723000000000001</v>
      </c>
      <c r="L245">
        <v>3.3357000000000001</v>
      </c>
      <c r="M245">
        <v>3.3677000000000001</v>
      </c>
      <c r="N245">
        <v>3.3302999999999998</v>
      </c>
      <c r="O245">
        <v>3.4015</v>
      </c>
      <c r="P245">
        <v>3.4026000000000001</v>
      </c>
      <c r="Q245">
        <v>3.3719000000000001</v>
      </c>
      <c r="R245">
        <v>3.3344999999999998</v>
      </c>
      <c r="S245">
        <v>3.3062999999999998</v>
      </c>
      <c r="T245">
        <v>3.2856000000000001</v>
      </c>
      <c r="U245">
        <v>3.2686000000000002</v>
      </c>
      <c r="V245">
        <v>3.2576000000000001</v>
      </c>
      <c r="W245">
        <v>3.2486000000000002</v>
      </c>
      <c r="X245">
        <v>3.238</v>
      </c>
      <c r="Y245">
        <v>3.2410999999999999</v>
      </c>
    </row>
    <row r="246" spans="1:25" hidden="1">
      <c r="A246" t="s">
        <v>18802</v>
      </c>
      <c r="B246" t="s">
        <v>796</v>
      </c>
      <c r="C246" t="s">
        <v>729</v>
      </c>
      <c r="D246" t="s">
        <v>648</v>
      </c>
      <c r="E246" t="s">
        <v>642</v>
      </c>
      <c r="F246" t="s">
        <v>598</v>
      </c>
      <c r="G246" t="s">
        <v>478</v>
      </c>
      <c r="H246" t="s">
        <v>600</v>
      </c>
      <c r="I246" t="s">
        <v>601</v>
      </c>
      <c r="J246">
        <v>2.3999999999999998E-3</v>
      </c>
      <c r="K246">
        <v>2.5000000000000001E-3</v>
      </c>
      <c r="L246">
        <v>2.5999999999999999E-3</v>
      </c>
      <c r="M246">
        <v>2.7000000000000001E-3</v>
      </c>
      <c r="N246">
        <v>2.8E-3</v>
      </c>
      <c r="O246">
        <v>2.8999999999999998E-3</v>
      </c>
      <c r="P246">
        <v>3.0000000000000001E-3</v>
      </c>
      <c r="Q246">
        <v>3.0999999999999999E-3</v>
      </c>
      <c r="R246">
        <v>3.2000000000000002E-3</v>
      </c>
      <c r="S246">
        <v>3.3E-3</v>
      </c>
      <c r="T246">
        <v>3.3999999999999998E-3</v>
      </c>
      <c r="U246">
        <v>3.5000000000000001E-3</v>
      </c>
      <c r="V246">
        <v>3.5999999999999999E-3</v>
      </c>
      <c r="W246">
        <v>3.7000000000000002E-3</v>
      </c>
      <c r="X246">
        <v>3.8E-3</v>
      </c>
      <c r="Y246">
        <v>3.8999999999999998E-3</v>
      </c>
    </row>
    <row r="247" spans="1:25" hidden="1">
      <c r="A247" t="s">
        <v>18802</v>
      </c>
      <c r="B247" t="s">
        <v>801</v>
      </c>
      <c r="C247" t="s">
        <v>729</v>
      </c>
      <c r="D247" t="s">
        <v>648</v>
      </c>
      <c r="E247" t="s">
        <v>619</v>
      </c>
      <c r="F247" t="s">
        <v>598</v>
      </c>
      <c r="G247" t="s">
        <v>478</v>
      </c>
      <c r="H247" t="s">
        <v>600</v>
      </c>
      <c r="I247" t="s">
        <v>601</v>
      </c>
      <c r="J247">
        <v>3.1800000000000002E-2</v>
      </c>
      <c r="K247">
        <v>3.4599999999999999E-2</v>
      </c>
      <c r="L247">
        <v>3.4599999999999999E-2</v>
      </c>
      <c r="M247">
        <v>3.4599999999999999E-2</v>
      </c>
      <c r="N247">
        <v>3.4599999999999999E-2</v>
      </c>
      <c r="O247">
        <v>3.4700000000000002E-2</v>
      </c>
      <c r="P247">
        <v>3.4700000000000002E-2</v>
      </c>
      <c r="Q247">
        <v>3.4700000000000002E-2</v>
      </c>
      <c r="R247">
        <v>3.4700000000000002E-2</v>
      </c>
      <c r="S247">
        <v>3.4700000000000002E-2</v>
      </c>
      <c r="T247">
        <v>3.4799999999999998E-2</v>
      </c>
      <c r="U247">
        <v>3.4799999999999998E-2</v>
      </c>
      <c r="V247">
        <v>3.4799999999999998E-2</v>
      </c>
      <c r="W247">
        <v>3.2000000000000001E-2</v>
      </c>
      <c r="X247">
        <v>3.2000000000000001E-2</v>
      </c>
      <c r="Y247">
        <v>3.2000000000000001E-2</v>
      </c>
    </row>
    <row r="248" spans="1:25" hidden="1">
      <c r="A248" t="s">
        <v>18802</v>
      </c>
      <c r="B248" t="s">
        <v>802</v>
      </c>
      <c r="C248" t="s">
        <v>729</v>
      </c>
      <c r="D248" t="s">
        <v>648</v>
      </c>
      <c r="E248" t="s">
        <v>676</v>
      </c>
      <c r="F248" t="s">
        <v>598</v>
      </c>
      <c r="G248" t="s">
        <v>478</v>
      </c>
      <c r="H248" t="s">
        <v>600</v>
      </c>
      <c r="I248" t="s">
        <v>601</v>
      </c>
      <c r="J248">
        <v>2.9999999999999997E-4</v>
      </c>
      <c r="K248">
        <v>2.9999999999999997E-4</v>
      </c>
      <c r="L248">
        <v>2.9999999999999997E-4</v>
      </c>
      <c r="M248">
        <v>2.9999999999999997E-4</v>
      </c>
      <c r="N248">
        <v>2.9999999999999997E-4</v>
      </c>
      <c r="O248">
        <v>2.9999999999999997E-4</v>
      </c>
      <c r="P248">
        <v>2.9999999999999997E-4</v>
      </c>
      <c r="Q248">
        <v>2.9999999999999997E-4</v>
      </c>
      <c r="R248">
        <v>2.9999999999999997E-4</v>
      </c>
      <c r="S248">
        <v>2.9999999999999997E-4</v>
      </c>
      <c r="T248">
        <v>2.9999999999999997E-4</v>
      </c>
      <c r="U248">
        <v>2.9999999999999997E-4</v>
      </c>
      <c r="V248">
        <v>2.9999999999999997E-4</v>
      </c>
      <c r="W248">
        <v>2.9999999999999997E-4</v>
      </c>
      <c r="X248">
        <v>2.9999999999999997E-4</v>
      </c>
      <c r="Y248">
        <v>2.9999999999999997E-4</v>
      </c>
    </row>
    <row r="249" spans="1:25" hidden="1">
      <c r="A249" t="s">
        <v>18802</v>
      </c>
      <c r="B249" t="s">
        <v>803</v>
      </c>
      <c r="C249" t="s">
        <v>804</v>
      </c>
      <c r="D249" t="s">
        <v>596</v>
      </c>
      <c r="E249" t="s">
        <v>597</v>
      </c>
      <c r="F249" t="s">
        <v>598</v>
      </c>
      <c r="G249" t="s">
        <v>478</v>
      </c>
      <c r="H249" t="s">
        <v>600</v>
      </c>
      <c r="I249" t="s">
        <v>601</v>
      </c>
      <c r="J249">
        <v>1.2699999999999999E-2</v>
      </c>
      <c r="K249">
        <v>1.3299999999999999E-2</v>
      </c>
      <c r="L249">
        <v>1.41E-2</v>
      </c>
      <c r="M249">
        <v>1.4999999999999999E-2</v>
      </c>
      <c r="N249">
        <v>1.5699999999999999E-2</v>
      </c>
      <c r="O249">
        <v>1.6500000000000001E-2</v>
      </c>
      <c r="P249">
        <v>1.6799999999999999E-2</v>
      </c>
      <c r="Q249">
        <v>1.72E-2</v>
      </c>
      <c r="R249">
        <v>1.7399999999999999E-2</v>
      </c>
      <c r="S249">
        <v>1.7600000000000001E-2</v>
      </c>
      <c r="T249">
        <v>1.78E-2</v>
      </c>
      <c r="U249">
        <v>1.7899999999999999E-2</v>
      </c>
      <c r="V249">
        <v>1.8100000000000002E-2</v>
      </c>
      <c r="W249">
        <v>1.84E-2</v>
      </c>
      <c r="X249">
        <v>1.8499999999999999E-2</v>
      </c>
      <c r="Y249">
        <v>1.8800000000000001E-2</v>
      </c>
    </row>
    <row r="250" spans="1:25" hidden="1">
      <c r="A250" t="s">
        <v>18802</v>
      </c>
      <c r="B250" t="s">
        <v>815</v>
      </c>
      <c r="C250" t="s">
        <v>804</v>
      </c>
      <c r="D250" t="s">
        <v>671</v>
      </c>
      <c r="E250" t="s">
        <v>597</v>
      </c>
      <c r="F250" t="s">
        <v>598</v>
      </c>
      <c r="G250" t="s">
        <v>478</v>
      </c>
      <c r="H250" t="s">
        <v>600</v>
      </c>
      <c r="I250" t="s">
        <v>601</v>
      </c>
      <c r="J250">
        <v>5.0000000000000001E-4</v>
      </c>
      <c r="K250">
        <v>5.0000000000000001E-4</v>
      </c>
      <c r="L250">
        <v>5.0000000000000001E-4</v>
      </c>
      <c r="M250">
        <v>5.9999999999999995E-4</v>
      </c>
      <c r="N250">
        <v>5.9999999999999995E-4</v>
      </c>
      <c r="O250">
        <v>5.9999999999999995E-4</v>
      </c>
      <c r="P250">
        <v>5.9999999999999995E-4</v>
      </c>
      <c r="Q250">
        <v>5.9999999999999995E-4</v>
      </c>
      <c r="R250">
        <v>5.9999999999999995E-4</v>
      </c>
      <c r="S250">
        <v>5.9999999999999995E-4</v>
      </c>
      <c r="T250">
        <v>5.9999999999999995E-4</v>
      </c>
      <c r="U250">
        <v>5.9999999999999995E-4</v>
      </c>
      <c r="V250">
        <v>6.9999999999999999E-4</v>
      </c>
      <c r="W250">
        <v>6.9999999999999999E-4</v>
      </c>
      <c r="X250">
        <v>6.9999999999999999E-4</v>
      </c>
      <c r="Y250">
        <v>6.9999999999999999E-4</v>
      </c>
    </row>
    <row r="251" spans="1:25" hidden="1">
      <c r="A251" t="s">
        <v>18802</v>
      </c>
      <c r="B251" t="s">
        <v>824</v>
      </c>
      <c r="C251" t="s">
        <v>804</v>
      </c>
      <c r="D251" t="s">
        <v>621</v>
      </c>
      <c r="E251" t="s">
        <v>626</v>
      </c>
      <c r="F251" t="s">
        <v>598</v>
      </c>
      <c r="G251" t="s">
        <v>478</v>
      </c>
      <c r="H251" t="s">
        <v>600</v>
      </c>
      <c r="I251" t="s">
        <v>601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>
        <v>0</v>
      </c>
      <c r="Q251">
        <v>0</v>
      </c>
      <c r="R251">
        <v>0</v>
      </c>
      <c r="S251">
        <v>0</v>
      </c>
      <c r="T251">
        <v>0</v>
      </c>
      <c r="U251">
        <v>0</v>
      </c>
      <c r="V251">
        <v>0</v>
      </c>
      <c r="W251">
        <v>0</v>
      </c>
      <c r="X251">
        <v>0</v>
      </c>
      <c r="Y251">
        <v>0</v>
      </c>
    </row>
    <row r="252" spans="1:25" hidden="1">
      <c r="A252" t="s">
        <v>18802</v>
      </c>
      <c r="B252" t="s">
        <v>825</v>
      </c>
      <c r="C252" t="s">
        <v>804</v>
      </c>
      <c r="D252" t="s">
        <v>621</v>
      </c>
      <c r="E252" t="s">
        <v>628</v>
      </c>
      <c r="F252" t="s">
        <v>598</v>
      </c>
      <c r="G252" t="s">
        <v>478</v>
      </c>
      <c r="H252" t="s">
        <v>600</v>
      </c>
      <c r="I252" t="s">
        <v>601</v>
      </c>
      <c r="J252">
        <v>2.8500000000000001E-2</v>
      </c>
      <c r="K252">
        <v>2.76E-2</v>
      </c>
      <c r="L252">
        <v>2.7300000000000001E-2</v>
      </c>
      <c r="M252">
        <v>2.5499999999999998E-2</v>
      </c>
      <c r="N252">
        <v>2.5499999999999998E-2</v>
      </c>
      <c r="O252">
        <v>2.7E-2</v>
      </c>
      <c r="P252">
        <v>2.7699999999999999E-2</v>
      </c>
      <c r="Q252">
        <v>2.92E-2</v>
      </c>
      <c r="R252">
        <v>3.0099999999999998E-2</v>
      </c>
      <c r="S252">
        <v>3.0300000000000001E-2</v>
      </c>
      <c r="T252">
        <v>3.0499999999999999E-2</v>
      </c>
      <c r="U252">
        <v>3.1399999999999997E-2</v>
      </c>
      <c r="V252">
        <v>3.2399999999999998E-2</v>
      </c>
      <c r="W252">
        <v>3.3399999999999999E-2</v>
      </c>
      <c r="X252">
        <v>3.44E-2</v>
      </c>
      <c r="Y252">
        <v>3.5400000000000001E-2</v>
      </c>
    </row>
    <row r="253" spans="1:25" hidden="1">
      <c r="A253" t="s">
        <v>18802</v>
      </c>
      <c r="B253" t="s">
        <v>827</v>
      </c>
      <c r="C253" t="s">
        <v>804</v>
      </c>
      <c r="D253" t="s">
        <v>828</v>
      </c>
      <c r="E253" t="s">
        <v>597</v>
      </c>
      <c r="F253" t="s">
        <v>598</v>
      </c>
      <c r="G253" t="s">
        <v>478</v>
      </c>
      <c r="H253" t="s">
        <v>600</v>
      </c>
      <c r="I253" t="s">
        <v>601</v>
      </c>
      <c r="J253">
        <v>6.7299999999999999E-2</v>
      </c>
      <c r="K253">
        <v>6.7000000000000004E-2</v>
      </c>
      <c r="L253">
        <v>6.5500000000000003E-2</v>
      </c>
      <c r="M253">
        <v>6.4600000000000005E-2</v>
      </c>
      <c r="N253">
        <v>6.4399999999999999E-2</v>
      </c>
      <c r="O253">
        <v>6.25E-2</v>
      </c>
      <c r="P253">
        <v>6.5000000000000002E-2</v>
      </c>
      <c r="Q253">
        <v>6.8199999999999997E-2</v>
      </c>
      <c r="R253">
        <v>6.9199999999999998E-2</v>
      </c>
      <c r="S253">
        <v>7.1499999999999994E-2</v>
      </c>
      <c r="T253">
        <v>7.3700000000000002E-2</v>
      </c>
      <c r="U253">
        <v>7.4800000000000005E-2</v>
      </c>
      <c r="V253">
        <v>7.6300000000000007E-2</v>
      </c>
      <c r="W253">
        <v>7.7799999999999994E-2</v>
      </c>
      <c r="X253">
        <v>7.9399999999999998E-2</v>
      </c>
      <c r="Y253">
        <v>8.09E-2</v>
      </c>
    </row>
    <row r="254" spans="1:25" hidden="1">
      <c r="A254" t="s">
        <v>18802</v>
      </c>
      <c r="B254" t="s">
        <v>830</v>
      </c>
      <c r="C254" t="s">
        <v>804</v>
      </c>
      <c r="D254" t="s">
        <v>828</v>
      </c>
      <c r="E254" t="s">
        <v>628</v>
      </c>
      <c r="F254" t="s">
        <v>831</v>
      </c>
      <c r="G254" t="s">
        <v>478</v>
      </c>
      <c r="H254" t="s">
        <v>600</v>
      </c>
      <c r="I254" t="s">
        <v>601</v>
      </c>
      <c r="J254">
        <v>2.0400000000000001E-2</v>
      </c>
      <c r="K254">
        <v>1.54E-2</v>
      </c>
      <c r="L254">
        <v>1.3599999999999999E-2</v>
      </c>
      <c r="M254">
        <v>1.35E-2</v>
      </c>
      <c r="N254">
        <v>1.3299999999999999E-2</v>
      </c>
      <c r="O254">
        <v>1.32E-2</v>
      </c>
      <c r="P254">
        <v>1.2999999999999999E-2</v>
      </c>
      <c r="Q254">
        <v>1.29E-2</v>
      </c>
      <c r="R254">
        <v>1.2699999999999999E-2</v>
      </c>
      <c r="S254">
        <v>1.24E-2</v>
      </c>
      <c r="T254">
        <v>1.21E-2</v>
      </c>
      <c r="U254">
        <v>1.18E-2</v>
      </c>
      <c r="V254">
        <v>1.15E-2</v>
      </c>
      <c r="W254">
        <v>1.09E-2</v>
      </c>
      <c r="X254">
        <v>1.04E-2</v>
      </c>
      <c r="Y254">
        <v>9.9000000000000008E-3</v>
      </c>
    </row>
    <row r="255" spans="1:25" hidden="1">
      <c r="A255" t="s">
        <v>18802</v>
      </c>
      <c r="B255" t="s">
        <v>832</v>
      </c>
      <c r="C255" t="s">
        <v>804</v>
      </c>
      <c r="D255" t="s">
        <v>828</v>
      </c>
      <c r="E255" t="s">
        <v>628</v>
      </c>
      <c r="F255" t="s">
        <v>833</v>
      </c>
      <c r="G255" t="s">
        <v>478</v>
      </c>
      <c r="H255" t="s">
        <v>600</v>
      </c>
      <c r="I255" t="s">
        <v>601</v>
      </c>
      <c r="J255">
        <v>1.23E-2</v>
      </c>
      <c r="K255">
        <v>1.1599999999999999E-2</v>
      </c>
      <c r="L255">
        <v>1.0999999999999999E-2</v>
      </c>
      <c r="M255">
        <v>1.03E-2</v>
      </c>
      <c r="N255">
        <v>9.5999999999999992E-3</v>
      </c>
      <c r="O255">
        <v>8.8999999999999999E-3</v>
      </c>
      <c r="P255">
        <v>8.0999999999999996E-3</v>
      </c>
      <c r="Q255">
        <v>7.3000000000000001E-3</v>
      </c>
      <c r="R255">
        <v>6.7000000000000002E-3</v>
      </c>
      <c r="S255">
        <v>6.1000000000000004E-3</v>
      </c>
      <c r="T255">
        <v>5.7000000000000002E-3</v>
      </c>
      <c r="U255">
        <v>5.1999999999999998E-3</v>
      </c>
      <c r="V255">
        <v>4.7000000000000002E-3</v>
      </c>
      <c r="W255">
        <v>4.8999999999999998E-3</v>
      </c>
      <c r="X255">
        <v>4.4999999999999997E-3</v>
      </c>
      <c r="Y255">
        <v>4.1999999999999997E-3</v>
      </c>
    </row>
    <row r="256" spans="1:25" hidden="1">
      <c r="A256" t="s">
        <v>18802</v>
      </c>
      <c r="B256" t="s">
        <v>839</v>
      </c>
      <c r="C256" t="s">
        <v>804</v>
      </c>
      <c r="D256" t="s">
        <v>648</v>
      </c>
      <c r="E256" t="s">
        <v>688</v>
      </c>
      <c r="F256" t="s">
        <v>598</v>
      </c>
      <c r="G256" t="s">
        <v>478</v>
      </c>
      <c r="H256" t="s">
        <v>600</v>
      </c>
      <c r="I256" t="s">
        <v>601</v>
      </c>
      <c r="J256">
        <v>0</v>
      </c>
      <c r="K256">
        <v>0</v>
      </c>
      <c r="L256">
        <v>0</v>
      </c>
      <c r="M256">
        <v>0</v>
      </c>
      <c r="N256">
        <v>0</v>
      </c>
      <c r="O256">
        <v>0</v>
      </c>
      <c r="P256">
        <v>0</v>
      </c>
      <c r="Q256">
        <v>0</v>
      </c>
      <c r="R256">
        <v>0</v>
      </c>
      <c r="S256">
        <v>0</v>
      </c>
      <c r="T256">
        <v>0</v>
      </c>
      <c r="U256">
        <v>0</v>
      </c>
      <c r="V256">
        <v>0</v>
      </c>
      <c r="W256">
        <v>0</v>
      </c>
      <c r="X256">
        <v>0</v>
      </c>
      <c r="Y256">
        <v>0</v>
      </c>
    </row>
    <row r="257" spans="1:25" hidden="1">
      <c r="A257" t="s">
        <v>18802</v>
      </c>
      <c r="B257" t="s">
        <v>842</v>
      </c>
      <c r="C257" t="s">
        <v>841</v>
      </c>
      <c r="D257" t="s">
        <v>596</v>
      </c>
      <c r="E257" t="s">
        <v>597</v>
      </c>
      <c r="F257" t="s">
        <v>598</v>
      </c>
      <c r="G257" t="s">
        <v>478</v>
      </c>
      <c r="H257" t="s">
        <v>600</v>
      </c>
      <c r="I257" t="s">
        <v>601</v>
      </c>
      <c r="J257">
        <v>7.4899999999999994E-2</v>
      </c>
      <c r="K257">
        <v>7.5800000000000006E-2</v>
      </c>
      <c r="L257">
        <v>7.7100000000000002E-2</v>
      </c>
      <c r="M257">
        <v>8.0500000000000002E-2</v>
      </c>
      <c r="N257">
        <v>8.1500000000000003E-2</v>
      </c>
      <c r="O257">
        <v>8.2799999999999999E-2</v>
      </c>
      <c r="P257">
        <v>8.4699999999999998E-2</v>
      </c>
      <c r="Q257">
        <v>8.6300000000000002E-2</v>
      </c>
      <c r="R257">
        <v>8.7999999999999995E-2</v>
      </c>
      <c r="S257">
        <v>8.9700000000000002E-2</v>
      </c>
      <c r="T257">
        <v>9.0800000000000006E-2</v>
      </c>
      <c r="U257">
        <v>9.1600000000000001E-2</v>
      </c>
      <c r="V257">
        <v>9.2700000000000005E-2</v>
      </c>
      <c r="W257">
        <v>9.4100000000000003E-2</v>
      </c>
      <c r="X257">
        <v>9.5500000000000002E-2</v>
      </c>
      <c r="Y257">
        <v>9.7000000000000003E-2</v>
      </c>
    </row>
    <row r="258" spans="1:25" hidden="1">
      <c r="A258" t="s">
        <v>18802</v>
      </c>
      <c r="B258" t="s">
        <v>844</v>
      </c>
      <c r="C258" t="s">
        <v>841</v>
      </c>
      <c r="D258" t="s">
        <v>596</v>
      </c>
      <c r="E258" t="s">
        <v>603</v>
      </c>
      <c r="F258" t="s">
        <v>598</v>
      </c>
      <c r="G258" t="s">
        <v>478</v>
      </c>
      <c r="H258" t="s">
        <v>600</v>
      </c>
      <c r="I258" t="s">
        <v>601</v>
      </c>
      <c r="J258">
        <v>2.5700000000000001E-2</v>
      </c>
      <c r="K258">
        <v>2.5100000000000001E-2</v>
      </c>
      <c r="L258">
        <v>2.46E-2</v>
      </c>
      <c r="M258">
        <v>2.4400000000000002E-2</v>
      </c>
      <c r="N258">
        <v>2.3599999999999999E-2</v>
      </c>
      <c r="O258">
        <v>2.29E-2</v>
      </c>
      <c r="P258">
        <v>2.3300000000000001E-2</v>
      </c>
      <c r="Q258">
        <v>2.4E-2</v>
      </c>
      <c r="R258">
        <v>2.4299999999999999E-2</v>
      </c>
      <c r="S258">
        <v>2.52E-2</v>
      </c>
      <c r="T258">
        <v>2.5999999999999999E-2</v>
      </c>
      <c r="U258">
        <v>2.64E-2</v>
      </c>
      <c r="V258">
        <v>2.6800000000000001E-2</v>
      </c>
      <c r="W258">
        <v>2.7400000000000001E-2</v>
      </c>
      <c r="X258">
        <v>2.7799999999999998E-2</v>
      </c>
      <c r="Y258">
        <v>2.8400000000000002E-2</v>
      </c>
    </row>
    <row r="259" spans="1:25" hidden="1">
      <c r="A259" t="s">
        <v>18802</v>
      </c>
      <c r="B259" t="s">
        <v>847</v>
      </c>
      <c r="C259" t="s">
        <v>841</v>
      </c>
      <c r="D259" t="s">
        <v>596</v>
      </c>
      <c r="E259" t="s">
        <v>808</v>
      </c>
      <c r="F259" t="s">
        <v>598</v>
      </c>
      <c r="G259" t="s">
        <v>478</v>
      </c>
      <c r="H259" t="s">
        <v>600</v>
      </c>
      <c r="I259" t="s">
        <v>601</v>
      </c>
      <c r="J259">
        <v>3.0000000000000001E-3</v>
      </c>
      <c r="K259">
        <v>3.0999999999999999E-3</v>
      </c>
      <c r="L259">
        <v>3.2000000000000002E-3</v>
      </c>
      <c r="M259">
        <v>3.3E-3</v>
      </c>
      <c r="N259">
        <v>3.3999999999999998E-3</v>
      </c>
      <c r="O259">
        <v>3.5000000000000001E-3</v>
      </c>
      <c r="P259">
        <v>3.5999999999999999E-3</v>
      </c>
      <c r="Q259">
        <v>3.8E-3</v>
      </c>
      <c r="R259">
        <v>3.8E-3</v>
      </c>
      <c r="S259">
        <v>4.0000000000000001E-3</v>
      </c>
      <c r="T259">
        <v>4.1000000000000003E-3</v>
      </c>
      <c r="U259">
        <v>4.1999999999999997E-3</v>
      </c>
      <c r="V259">
        <v>4.3E-3</v>
      </c>
      <c r="W259">
        <v>4.4000000000000003E-3</v>
      </c>
      <c r="X259">
        <v>4.4999999999999997E-3</v>
      </c>
      <c r="Y259">
        <v>4.5999999999999999E-3</v>
      </c>
    </row>
    <row r="260" spans="1:25" hidden="1">
      <c r="A260" t="s">
        <v>18802</v>
      </c>
      <c r="B260" t="s">
        <v>852</v>
      </c>
      <c r="C260" t="s">
        <v>841</v>
      </c>
      <c r="D260" t="s">
        <v>596</v>
      </c>
      <c r="E260" t="s">
        <v>619</v>
      </c>
      <c r="F260" t="s">
        <v>598</v>
      </c>
      <c r="G260" t="s">
        <v>478</v>
      </c>
      <c r="H260" t="s">
        <v>600</v>
      </c>
      <c r="I260" t="s">
        <v>601</v>
      </c>
      <c r="J260">
        <v>9.4000000000000004E-3</v>
      </c>
      <c r="K260">
        <v>9.2999999999999992E-3</v>
      </c>
      <c r="L260">
        <v>9.2999999999999992E-3</v>
      </c>
      <c r="M260">
        <v>9.2999999999999992E-3</v>
      </c>
      <c r="N260">
        <v>9.1999999999999998E-3</v>
      </c>
      <c r="O260">
        <v>9.1999999999999998E-3</v>
      </c>
      <c r="P260">
        <v>9.1999999999999998E-3</v>
      </c>
      <c r="Q260">
        <v>9.1999999999999998E-3</v>
      </c>
      <c r="R260">
        <v>9.2999999999999992E-3</v>
      </c>
      <c r="S260">
        <v>9.2999999999999992E-3</v>
      </c>
      <c r="T260">
        <v>9.4000000000000004E-3</v>
      </c>
      <c r="U260">
        <v>9.4000000000000004E-3</v>
      </c>
      <c r="V260">
        <v>9.4999999999999998E-3</v>
      </c>
      <c r="W260">
        <v>9.4999999999999998E-3</v>
      </c>
      <c r="X260">
        <v>9.4999999999999998E-3</v>
      </c>
      <c r="Y260">
        <v>9.5999999999999992E-3</v>
      </c>
    </row>
    <row r="261" spans="1:25" hidden="1">
      <c r="A261" t="s">
        <v>18802</v>
      </c>
      <c r="B261" t="s">
        <v>862</v>
      </c>
      <c r="C261" t="s">
        <v>841</v>
      </c>
      <c r="D261" t="s">
        <v>756</v>
      </c>
      <c r="E261" t="s">
        <v>597</v>
      </c>
      <c r="F261" t="s">
        <v>598</v>
      </c>
      <c r="G261" t="s">
        <v>478</v>
      </c>
      <c r="H261" t="s">
        <v>600</v>
      </c>
      <c r="I261" t="s">
        <v>601</v>
      </c>
      <c r="J261">
        <v>7.4200000000000002E-2</v>
      </c>
      <c r="K261">
        <v>7.4499999999999997E-2</v>
      </c>
      <c r="L261">
        <v>7.4499999999999997E-2</v>
      </c>
      <c r="M261">
        <v>7.4700000000000003E-2</v>
      </c>
      <c r="N261">
        <v>7.4399999999999994E-2</v>
      </c>
      <c r="O261">
        <v>7.8899999999999998E-2</v>
      </c>
      <c r="P261">
        <v>7.9000000000000001E-2</v>
      </c>
      <c r="Q261">
        <v>7.9100000000000004E-2</v>
      </c>
      <c r="R261">
        <v>7.8700000000000006E-2</v>
      </c>
      <c r="S261">
        <v>7.8700000000000006E-2</v>
      </c>
      <c r="T261">
        <v>7.8600000000000003E-2</v>
      </c>
      <c r="U261">
        <v>7.8799999999999995E-2</v>
      </c>
      <c r="V261">
        <v>7.8899999999999998E-2</v>
      </c>
      <c r="W261">
        <v>7.9200000000000007E-2</v>
      </c>
      <c r="X261">
        <v>7.9600000000000004E-2</v>
      </c>
      <c r="Y261">
        <v>8.0100000000000005E-2</v>
      </c>
    </row>
    <row r="262" spans="1:25" hidden="1">
      <c r="A262" t="s">
        <v>18802</v>
      </c>
      <c r="B262" t="s">
        <v>865</v>
      </c>
      <c r="C262" t="s">
        <v>841</v>
      </c>
      <c r="D262" t="s">
        <v>866</v>
      </c>
      <c r="E262" t="s">
        <v>597</v>
      </c>
      <c r="F262" t="s">
        <v>598</v>
      </c>
      <c r="G262" t="s">
        <v>478</v>
      </c>
      <c r="H262" t="s">
        <v>600</v>
      </c>
      <c r="I262" t="s">
        <v>601</v>
      </c>
      <c r="J262">
        <v>3.7999999999999999E-2</v>
      </c>
      <c r="K262">
        <v>3.7999999999999999E-2</v>
      </c>
      <c r="L262">
        <v>3.7999999999999999E-2</v>
      </c>
      <c r="M262">
        <v>3.7999999999999999E-2</v>
      </c>
      <c r="N262">
        <v>3.7699999999999997E-2</v>
      </c>
      <c r="O262">
        <v>3.9699999999999999E-2</v>
      </c>
      <c r="P262">
        <v>3.9300000000000002E-2</v>
      </c>
      <c r="Q262">
        <v>3.9E-2</v>
      </c>
      <c r="R262">
        <v>3.8600000000000002E-2</v>
      </c>
      <c r="S262">
        <v>3.8399999999999997E-2</v>
      </c>
      <c r="T262">
        <v>3.8100000000000002E-2</v>
      </c>
      <c r="U262">
        <v>3.7900000000000003E-2</v>
      </c>
      <c r="V262">
        <v>3.78E-2</v>
      </c>
      <c r="W262">
        <v>3.78E-2</v>
      </c>
      <c r="X262">
        <v>3.78E-2</v>
      </c>
      <c r="Y262">
        <v>3.7900000000000003E-2</v>
      </c>
    </row>
    <row r="263" spans="1:25" hidden="1">
      <c r="A263" t="s">
        <v>18802</v>
      </c>
      <c r="B263" t="s">
        <v>868</v>
      </c>
      <c r="C263" t="s">
        <v>841</v>
      </c>
      <c r="D263" t="s">
        <v>621</v>
      </c>
      <c r="E263" t="s">
        <v>597</v>
      </c>
      <c r="F263" t="s">
        <v>598</v>
      </c>
      <c r="G263" t="s">
        <v>478</v>
      </c>
      <c r="H263" t="s">
        <v>600</v>
      </c>
      <c r="I263" t="s">
        <v>601</v>
      </c>
      <c r="J263">
        <v>2.2086000000000001</v>
      </c>
      <c r="K263">
        <v>2.3992</v>
      </c>
      <c r="L263">
        <v>2.6328</v>
      </c>
      <c r="M263">
        <v>2.8940000000000001</v>
      </c>
      <c r="N263">
        <v>3.1503999999999999</v>
      </c>
      <c r="O263">
        <v>3.4388000000000001</v>
      </c>
      <c r="P263">
        <v>3.6844999999999999</v>
      </c>
      <c r="Q263">
        <v>3.9634999999999998</v>
      </c>
      <c r="R263">
        <v>4.0970000000000004</v>
      </c>
      <c r="S263">
        <v>4.2521000000000004</v>
      </c>
      <c r="T263">
        <v>4.4046000000000003</v>
      </c>
      <c r="U263">
        <v>4.5540000000000003</v>
      </c>
      <c r="V263">
        <v>4.7191000000000001</v>
      </c>
      <c r="W263">
        <v>4.883</v>
      </c>
      <c r="X263">
        <v>5.0484999999999998</v>
      </c>
      <c r="Y263">
        <v>5.2126999999999999</v>
      </c>
    </row>
    <row r="264" spans="1:25" hidden="1">
      <c r="A264" t="s">
        <v>18802</v>
      </c>
      <c r="B264" t="s">
        <v>870</v>
      </c>
      <c r="C264" t="s">
        <v>841</v>
      </c>
      <c r="D264" t="s">
        <v>621</v>
      </c>
      <c r="E264" t="s">
        <v>603</v>
      </c>
      <c r="F264" t="s">
        <v>598</v>
      </c>
      <c r="G264" t="s">
        <v>478</v>
      </c>
      <c r="H264" t="s">
        <v>600</v>
      </c>
      <c r="I264" t="s">
        <v>601</v>
      </c>
      <c r="J264">
        <v>1.1999999999999999E-3</v>
      </c>
      <c r="K264">
        <v>1.1999999999999999E-3</v>
      </c>
      <c r="L264">
        <v>1.2999999999999999E-3</v>
      </c>
      <c r="M264">
        <v>1.2999999999999999E-3</v>
      </c>
      <c r="N264">
        <v>1.4E-3</v>
      </c>
      <c r="O264">
        <v>1.4E-3</v>
      </c>
      <c r="P264">
        <v>1.4E-3</v>
      </c>
      <c r="Q264">
        <v>1.5E-3</v>
      </c>
      <c r="R264">
        <v>1.5E-3</v>
      </c>
      <c r="S264">
        <v>1.5E-3</v>
      </c>
      <c r="T264">
        <v>1.6000000000000001E-3</v>
      </c>
      <c r="U264">
        <v>1.6000000000000001E-3</v>
      </c>
      <c r="V264">
        <v>1.6000000000000001E-3</v>
      </c>
      <c r="W264">
        <v>1.6999999999999999E-3</v>
      </c>
      <c r="X264">
        <v>1.6999999999999999E-3</v>
      </c>
      <c r="Y264">
        <v>1.6999999999999999E-3</v>
      </c>
    </row>
    <row r="265" spans="1:25" hidden="1">
      <c r="A265" t="s">
        <v>18802</v>
      </c>
      <c r="B265" t="s">
        <v>875</v>
      </c>
      <c r="C265" t="s">
        <v>841</v>
      </c>
      <c r="D265" t="s">
        <v>621</v>
      </c>
      <c r="E265" t="s">
        <v>626</v>
      </c>
      <c r="F265" t="s">
        <v>598</v>
      </c>
      <c r="G265" t="s">
        <v>478</v>
      </c>
      <c r="H265" t="s">
        <v>600</v>
      </c>
      <c r="I265" t="s">
        <v>601</v>
      </c>
      <c r="J265">
        <v>2.9999999999999997E-4</v>
      </c>
      <c r="K265">
        <v>2.9999999999999997E-4</v>
      </c>
      <c r="L265">
        <v>2.9999999999999997E-4</v>
      </c>
      <c r="M265">
        <v>4.0000000000000002E-4</v>
      </c>
      <c r="N265">
        <v>4.0000000000000002E-4</v>
      </c>
      <c r="O265">
        <v>4.0000000000000002E-4</v>
      </c>
      <c r="P265">
        <v>4.0000000000000002E-4</v>
      </c>
      <c r="Q265">
        <v>4.0000000000000002E-4</v>
      </c>
      <c r="R265">
        <v>4.0000000000000002E-4</v>
      </c>
      <c r="S265">
        <v>4.0000000000000002E-4</v>
      </c>
      <c r="T265">
        <v>4.0000000000000002E-4</v>
      </c>
      <c r="U265">
        <v>5.0000000000000001E-4</v>
      </c>
      <c r="V265">
        <v>5.0000000000000001E-4</v>
      </c>
      <c r="W265">
        <v>5.0000000000000001E-4</v>
      </c>
      <c r="X265">
        <v>5.0000000000000001E-4</v>
      </c>
      <c r="Y265">
        <v>5.0000000000000001E-4</v>
      </c>
    </row>
    <row r="266" spans="1:25" hidden="1">
      <c r="A266" t="s">
        <v>18802</v>
      </c>
      <c r="B266" t="s">
        <v>876</v>
      </c>
      <c r="C266" t="s">
        <v>841</v>
      </c>
      <c r="D266" t="s">
        <v>621</v>
      </c>
      <c r="E266" t="s">
        <v>628</v>
      </c>
      <c r="F266" t="s">
        <v>598</v>
      </c>
      <c r="G266" t="s">
        <v>478</v>
      </c>
      <c r="H266" t="s">
        <v>600</v>
      </c>
      <c r="I266" t="s">
        <v>601</v>
      </c>
      <c r="J266">
        <v>9.7299999999999998E-2</v>
      </c>
      <c r="K266">
        <v>9.8400000000000001E-2</v>
      </c>
      <c r="L266">
        <v>9.98E-2</v>
      </c>
      <c r="M266">
        <v>0.10150000000000001</v>
      </c>
      <c r="N266">
        <v>0.1026</v>
      </c>
      <c r="O266">
        <v>0.104</v>
      </c>
      <c r="P266">
        <v>0.10639999999999999</v>
      </c>
      <c r="Q266">
        <v>0.1069</v>
      </c>
      <c r="R266">
        <v>0.109</v>
      </c>
      <c r="S266">
        <v>0.11210000000000001</v>
      </c>
      <c r="T266">
        <v>0.11459999999999999</v>
      </c>
      <c r="U266">
        <v>0.1167</v>
      </c>
      <c r="V266">
        <v>0.11890000000000001</v>
      </c>
      <c r="W266">
        <v>0.12139999999999999</v>
      </c>
      <c r="X266">
        <v>0.1235</v>
      </c>
      <c r="Y266">
        <v>0.12570000000000001</v>
      </c>
    </row>
    <row r="267" spans="1:25" hidden="1">
      <c r="A267" t="s">
        <v>18802</v>
      </c>
      <c r="B267" t="s">
        <v>879</v>
      </c>
      <c r="C267" t="s">
        <v>841</v>
      </c>
      <c r="D267" t="s">
        <v>621</v>
      </c>
      <c r="E267" t="s">
        <v>773</v>
      </c>
      <c r="F267" t="s">
        <v>598</v>
      </c>
      <c r="G267" t="s">
        <v>478</v>
      </c>
      <c r="H267" t="s">
        <v>600</v>
      </c>
      <c r="I267" t="s">
        <v>601</v>
      </c>
      <c r="J267">
        <v>6.7000000000000002E-3</v>
      </c>
      <c r="K267">
        <v>6.4999999999999997E-3</v>
      </c>
      <c r="L267">
        <v>6.3E-3</v>
      </c>
      <c r="M267">
        <v>6.3E-3</v>
      </c>
      <c r="N267">
        <v>6.0000000000000001E-3</v>
      </c>
      <c r="O267">
        <v>5.7999999999999996E-3</v>
      </c>
      <c r="P267">
        <v>6.0000000000000001E-3</v>
      </c>
      <c r="Q267">
        <v>6.1999999999999998E-3</v>
      </c>
      <c r="R267">
        <v>6.3E-3</v>
      </c>
      <c r="S267">
        <v>6.4999999999999997E-3</v>
      </c>
      <c r="T267">
        <v>6.7000000000000002E-3</v>
      </c>
      <c r="U267">
        <v>6.7999999999999996E-3</v>
      </c>
      <c r="V267">
        <v>7.0000000000000001E-3</v>
      </c>
      <c r="W267">
        <v>7.1000000000000004E-3</v>
      </c>
      <c r="X267">
        <v>7.3000000000000001E-3</v>
      </c>
      <c r="Y267">
        <v>7.4000000000000003E-3</v>
      </c>
    </row>
    <row r="268" spans="1:25" hidden="1">
      <c r="A268" t="s">
        <v>18802</v>
      </c>
      <c r="B268" t="s">
        <v>885</v>
      </c>
      <c r="C268" t="s">
        <v>841</v>
      </c>
      <c r="D268" t="s">
        <v>632</v>
      </c>
      <c r="E268" t="s">
        <v>628</v>
      </c>
      <c r="F268" t="s">
        <v>598</v>
      </c>
      <c r="G268" t="s">
        <v>478</v>
      </c>
      <c r="H268" t="s">
        <v>600</v>
      </c>
      <c r="I268" t="s">
        <v>601</v>
      </c>
      <c r="J268">
        <v>3.0999999999999999E-3</v>
      </c>
      <c r="K268">
        <v>3.2000000000000002E-3</v>
      </c>
      <c r="L268">
        <v>3.3999999999999998E-3</v>
      </c>
      <c r="M268">
        <v>3.5999999999999999E-3</v>
      </c>
      <c r="N268">
        <v>3.8E-3</v>
      </c>
      <c r="O268">
        <v>4.0000000000000001E-3</v>
      </c>
      <c r="P268">
        <v>4.1000000000000003E-3</v>
      </c>
      <c r="Q268">
        <v>4.3E-3</v>
      </c>
      <c r="R268">
        <v>4.4000000000000003E-3</v>
      </c>
      <c r="S268">
        <v>4.4999999999999997E-3</v>
      </c>
      <c r="T268">
        <v>4.5999999999999999E-3</v>
      </c>
      <c r="U268">
        <v>4.7999999999999996E-3</v>
      </c>
      <c r="V268">
        <v>4.8999999999999998E-3</v>
      </c>
      <c r="W268">
        <v>5.0000000000000001E-3</v>
      </c>
      <c r="X268">
        <v>5.1000000000000004E-3</v>
      </c>
      <c r="Y268">
        <v>5.1999999999999998E-3</v>
      </c>
    </row>
    <row r="269" spans="1:25" hidden="1">
      <c r="A269" t="s">
        <v>18802</v>
      </c>
      <c r="B269" t="s">
        <v>886</v>
      </c>
      <c r="C269" t="s">
        <v>841</v>
      </c>
      <c r="D269" t="s">
        <v>632</v>
      </c>
      <c r="E269" t="s">
        <v>773</v>
      </c>
      <c r="F269" t="s">
        <v>598</v>
      </c>
      <c r="G269" t="s">
        <v>478</v>
      </c>
      <c r="H269" t="s">
        <v>600</v>
      </c>
      <c r="I269" t="s">
        <v>601</v>
      </c>
      <c r="J269">
        <v>3.0933999999999999</v>
      </c>
      <c r="K269">
        <v>3.0135999999999998</v>
      </c>
      <c r="L269">
        <v>2.9371</v>
      </c>
      <c r="M269">
        <v>2.9104999999999999</v>
      </c>
      <c r="N269">
        <v>2.8007</v>
      </c>
      <c r="O269">
        <v>2.7075999999999998</v>
      </c>
      <c r="P269">
        <v>2.7608000000000001</v>
      </c>
      <c r="Q269">
        <v>2.8605999999999998</v>
      </c>
      <c r="R269">
        <v>2.9037999999999999</v>
      </c>
      <c r="S269">
        <v>3.0103</v>
      </c>
      <c r="T269">
        <v>3.1133999999999999</v>
      </c>
      <c r="U269">
        <v>3.1699000000000002</v>
      </c>
      <c r="V269">
        <v>3.2364999999999999</v>
      </c>
      <c r="W269">
        <v>3.2997000000000001</v>
      </c>
      <c r="X269">
        <v>3.3662000000000001</v>
      </c>
      <c r="Y269">
        <v>3.4293999999999998</v>
      </c>
    </row>
    <row r="270" spans="1:25" hidden="1">
      <c r="A270" t="s">
        <v>18802</v>
      </c>
      <c r="B270" t="s">
        <v>890</v>
      </c>
      <c r="C270" t="s">
        <v>841</v>
      </c>
      <c r="D270" t="s">
        <v>632</v>
      </c>
      <c r="E270" t="s">
        <v>638</v>
      </c>
      <c r="F270" t="s">
        <v>598</v>
      </c>
      <c r="G270" t="s">
        <v>478</v>
      </c>
      <c r="H270" t="s">
        <v>600</v>
      </c>
      <c r="I270" t="s">
        <v>601</v>
      </c>
      <c r="J270">
        <v>0.1774</v>
      </c>
      <c r="K270">
        <v>0.1774</v>
      </c>
      <c r="L270">
        <v>0.1774</v>
      </c>
      <c r="M270">
        <v>0.1774</v>
      </c>
      <c r="N270">
        <v>0.1774</v>
      </c>
      <c r="O270">
        <v>0.1774</v>
      </c>
      <c r="P270">
        <v>0.1774</v>
      </c>
      <c r="Q270">
        <v>0.1774</v>
      </c>
      <c r="R270">
        <v>0.1774</v>
      </c>
      <c r="S270">
        <v>0.1774</v>
      </c>
      <c r="T270">
        <v>0.1774</v>
      </c>
      <c r="U270">
        <v>0.1774</v>
      </c>
      <c r="V270">
        <v>0.1774</v>
      </c>
      <c r="W270">
        <v>0.1774</v>
      </c>
      <c r="X270">
        <v>0.1774</v>
      </c>
      <c r="Y270">
        <v>0.1774</v>
      </c>
    </row>
    <row r="271" spans="1:25" hidden="1">
      <c r="A271" t="s">
        <v>18802</v>
      </c>
      <c r="B271" t="s">
        <v>893</v>
      </c>
      <c r="C271" t="s">
        <v>841</v>
      </c>
      <c r="D271" t="s">
        <v>632</v>
      </c>
      <c r="E271" t="s">
        <v>894</v>
      </c>
      <c r="F271" t="s">
        <v>598</v>
      </c>
      <c r="G271" t="s">
        <v>478</v>
      </c>
      <c r="H271" t="s">
        <v>600</v>
      </c>
      <c r="I271" t="s">
        <v>601</v>
      </c>
      <c r="J271">
        <v>6.08E-2</v>
      </c>
      <c r="K271">
        <v>6.08E-2</v>
      </c>
      <c r="L271">
        <v>6.08E-2</v>
      </c>
      <c r="M271">
        <v>6.08E-2</v>
      </c>
      <c r="N271">
        <v>6.08E-2</v>
      </c>
      <c r="O271">
        <v>6.08E-2</v>
      </c>
      <c r="P271">
        <v>6.08E-2</v>
      </c>
      <c r="Q271">
        <v>6.08E-2</v>
      </c>
      <c r="R271">
        <v>6.08E-2</v>
      </c>
      <c r="S271">
        <v>6.08E-2</v>
      </c>
      <c r="T271">
        <v>6.08E-2</v>
      </c>
      <c r="U271">
        <v>6.08E-2</v>
      </c>
      <c r="V271">
        <v>6.08E-2</v>
      </c>
      <c r="W271">
        <v>6.08E-2</v>
      </c>
      <c r="X271">
        <v>6.08E-2</v>
      </c>
      <c r="Y271">
        <v>6.08E-2</v>
      </c>
    </row>
    <row r="272" spans="1:25" hidden="1">
      <c r="A272" t="s">
        <v>18802</v>
      </c>
      <c r="B272" t="s">
        <v>895</v>
      </c>
      <c r="C272" t="s">
        <v>841</v>
      </c>
      <c r="D272" t="s">
        <v>632</v>
      </c>
      <c r="E272" t="s">
        <v>784</v>
      </c>
      <c r="F272" t="s">
        <v>598</v>
      </c>
      <c r="G272" t="s">
        <v>478</v>
      </c>
      <c r="H272" t="s">
        <v>600</v>
      </c>
      <c r="I272" t="s">
        <v>601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>
        <v>0</v>
      </c>
      <c r="Q272">
        <v>0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X272">
        <v>0</v>
      </c>
      <c r="Y272">
        <v>0</v>
      </c>
    </row>
    <row r="273" spans="1:25" hidden="1">
      <c r="A273" t="s">
        <v>18802</v>
      </c>
      <c r="B273" t="s">
        <v>900</v>
      </c>
      <c r="C273" t="s">
        <v>841</v>
      </c>
      <c r="D273" t="s">
        <v>640</v>
      </c>
      <c r="E273" t="s">
        <v>619</v>
      </c>
      <c r="F273" t="s">
        <v>598</v>
      </c>
      <c r="G273" t="s">
        <v>478</v>
      </c>
      <c r="H273" t="s">
        <v>600</v>
      </c>
      <c r="I273" t="s">
        <v>601</v>
      </c>
      <c r="J273">
        <v>0</v>
      </c>
      <c r="K273">
        <v>0</v>
      </c>
      <c r="L273">
        <v>0</v>
      </c>
      <c r="M273">
        <v>0</v>
      </c>
      <c r="N273">
        <v>0</v>
      </c>
      <c r="O273">
        <v>0</v>
      </c>
      <c r="P273">
        <v>0</v>
      </c>
      <c r="Q273">
        <v>0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X273">
        <v>0</v>
      </c>
      <c r="Y273">
        <v>0</v>
      </c>
    </row>
    <row r="274" spans="1:25" hidden="1">
      <c r="A274" t="s">
        <v>18802</v>
      </c>
      <c r="B274" t="s">
        <v>902</v>
      </c>
      <c r="C274" t="s">
        <v>841</v>
      </c>
      <c r="D274" t="s">
        <v>648</v>
      </c>
      <c r="E274" t="s">
        <v>597</v>
      </c>
      <c r="F274" t="s">
        <v>598</v>
      </c>
      <c r="G274" t="s">
        <v>478</v>
      </c>
      <c r="H274" t="s">
        <v>600</v>
      </c>
      <c r="I274" t="s">
        <v>601</v>
      </c>
      <c r="J274">
        <v>5.9989999999999997</v>
      </c>
      <c r="K274">
        <v>6.3741000000000003</v>
      </c>
      <c r="L274">
        <v>6.8308</v>
      </c>
      <c r="M274">
        <v>7.3394000000000004</v>
      </c>
      <c r="N274">
        <v>7.8390000000000004</v>
      </c>
      <c r="O274">
        <v>8.3999000000000006</v>
      </c>
      <c r="P274">
        <v>8.8779000000000003</v>
      </c>
      <c r="Q274">
        <v>9.4196000000000009</v>
      </c>
      <c r="R274">
        <v>9.6849000000000007</v>
      </c>
      <c r="S274">
        <v>9.9915000000000003</v>
      </c>
      <c r="T274">
        <v>10.2935</v>
      </c>
      <c r="U274">
        <v>10.589600000000001</v>
      </c>
      <c r="V274">
        <v>10.9152</v>
      </c>
      <c r="W274">
        <v>11.2385</v>
      </c>
      <c r="X274">
        <v>11.565</v>
      </c>
      <c r="Y274">
        <v>11.8889</v>
      </c>
    </row>
    <row r="275" spans="1:25" hidden="1">
      <c r="A275" t="s">
        <v>18802</v>
      </c>
      <c r="B275" t="s">
        <v>909</v>
      </c>
      <c r="C275" t="s">
        <v>841</v>
      </c>
      <c r="D275" t="s">
        <v>648</v>
      </c>
      <c r="E275" t="s">
        <v>642</v>
      </c>
      <c r="F275" t="s">
        <v>598</v>
      </c>
      <c r="G275" t="s">
        <v>478</v>
      </c>
      <c r="H275" t="s">
        <v>600</v>
      </c>
      <c r="I275" t="s">
        <v>601</v>
      </c>
      <c r="J275">
        <v>2.3E-2</v>
      </c>
      <c r="K275">
        <v>2.3E-2</v>
      </c>
      <c r="L275">
        <v>2.29E-2</v>
      </c>
      <c r="M275">
        <v>2.3099999999999999E-2</v>
      </c>
      <c r="N275">
        <v>2.29E-2</v>
      </c>
      <c r="O275">
        <v>2.2800000000000001E-2</v>
      </c>
      <c r="P275">
        <v>2.35E-2</v>
      </c>
      <c r="Q275">
        <v>2.4500000000000001E-2</v>
      </c>
      <c r="R275">
        <v>2.52E-2</v>
      </c>
      <c r="S275">
        <v>2.6100000000000002E-2</v>
      </c>
      <c r="T275">
        <v>2.7E-2</v>
      </c>
      <c r="U275">
        <v>2.76E-2</v>
      </c>
      <c r="V275">
        <v>2.8500000000000001E-2</v>
      </c>
      <c r="W275">
        <v>2.93E-2</v>
      </c>
      <c r="X275">
        <v>0.03</v>
      </c>
      <c r="Y275">
        <v>3.0700000000000002E-2</v>
      </c>
    </row>
    <row r="276" spans="1:25" hidden="1">
      <c r="A276" t="s">
        <v>18802</v>
      </c>
      <c r="B276" t="s">
        <v>910</v>
      </c>
      <c r="C276" t="s">
        <v>841</v>
      </c>
      <c r="D276" t="s">
        <v>648</v>
      </c>
      <c r="E276" t="s">
        <v>799</v>
      </c>
      <c r="F276" t="s">
        <v>598</v>
      </c>
      <c r="G276" t="s">
        <v>478</v>
      </c>
      <c r="H276" t="s">
        <v>600</v>
      </c>
      <c r="I276" t="s">
        <v>601</v>
      </c>
      <c r="J276">
        <v>0</v>
      </c>
      <c r="K276">
        <v>0</v>
      </c>
      <c r="L276">
        <v>0</v>
      </c>
      <c r="M276">
        <v>0</v>
      </c>
      <c r="N276">
        <v>0</v>
      </c>
      <c r="O276">
        <v>0</v>
      </c>
      <c r="P276">
        <v>0</v>
      </c>
      <c r="Q276">
        <v>0</v>
      </c>
      <c r="R276">
        <v>0</v>
      </c>
      <c r="S276">
        <v>0</v>
      </c>
      <c r="T276">
        <v>0</v>
      </c>
      <c r="U276">
        <v>0</v>
      </c>
      <c r="V276">
        <v>0</v>
      </c>
      <c r="W276">
        <v>0</v>
      </c>
      <c r="X276">
        <v>0</v>
      </c>
      <c r="Y276">
        <v>0</v>
      </c>
    </row>
    <row r="277" spans="1:25" hidden="1">
      <c r="A277" t="s">
        <v>18802</v>
      </c>
      <c r="B277" t="s">
        <v>911</v>
      </c>
      <c r="C277" t="s">
        <v>841</v>
      </c>
      <c r="D277" t="s">
        <v>648</v>
      </c>
      <c r="E277" t="s">
        <v>619</v>
      </c>
      <c r="F277" t="s">
        <v>598</v>
      </c>
      <c r="G277" t="s">
        <v>478</v>
      </c>
      <c r="H277" t="s">
        <v>600</v>
      </c>
      <c r="I277" t="s">
        <v>601</v>
      </c>
      <c r="J277">
        <v>1E-4</v>
      </c>
      <c r="K277">
        <v>1E-4</v>
      </c>
      <c r="L277">
        <v>1E-4</v>
      </c>
      <c r="M277">
        <v>1E-4</v>
      </c>
      <c r="N277">
        <v>1E-4</v>
      </c>
      <c r="O277">
        <v>1E-4</v>
      </c>
      <c r="P277">
        <v>1E-4</v>
      </c>
      <c r="Q277">
        <v>1E-4</v>
      </c>
      <c r="R277">
        <v>1E-4</v>
      </c>
      <c r="S277">
        <v>2.0000000000000001E-4</v>
      </c>
      <c r="T277">
        <v>2.9999999999999997E-4</v>
      </c>
      <c r="U277">
        <v>2.9999999999999997E-4</v>
      </c>
      <c r="V277">
        <v>2.9999999999999997E-4</v>
      </c>
      <c r="W277">
        <v>2.9999999999999997E-4</v>
      </c>
      <c r="X277">
        <v>2.9999999999999997E-4</v>
      </c>
      <c r="Y277">
        <v>2.9999999999999997E-4</v>
      </c>
    </row>
    <row r="278" spans="1:25" hidden="1">
      <c r="A278" t="s">
        <v>18802</v>
      </c>
      <c r="B278" t="s">
        <v>912</v>
      </c>
      <c r="C278" t="s">
        <v>841</v>
      </c>
      <c r="D278" t="s">
        <v>648</v>
      </c>
      <c r="E278" t="s">
        <v>676</v>
      </c>
      <c r="F278" t="s">
        <v>598</v>
      </c>
      <c r="G278" t="s">
        <v>478</v>
      </c>
      <c r="H278" t="s">
        <v>600</v>
      </c>
      <c r="I278" t="s">
        <v>601</v>
      </c>
      <c r="J278">
        <v>2.5899999999999999E-2</v>
      </c>
      <c r="K278">
        <v>2.5899999999999999E-2</v>
      </c>
      <c r="L278">
        <v>2.5899999999999999E-2</v>
      </c>
      <c r="M278">
        <v>2.5899999999999999E-2</v>
      </c>
      <c r="N278">
        <v>2.5899999999999999E-2</v>
      </c>
      <c r="O278">
        <v>2.5899999999999999E-2</v>
      </c>
      <c r="P278">
        <v>2.5899999999999999E-2</v>
      </c>
      <c r="Q278">
        <v>2.5899999999999999E-2</v>
      </c>
      <c r="R278">
        <v>2.5899999999999999E-2</v>
      </c>
      <c r="S278">
        <v>2.5899999999999999E-2</v>
      </c>
      <c r="T278">
        <v>2.5899999999999999E-2</v>
      </c>
      <c r="U278">
        <v>2.5899999999999999E-2</v>
      </c>
      <c r="V278">
        <v>2.5899999999999999E-2</v>
      </c>
      <c r="W278">
        <v>2.5899999999999999E-2</v>
      </c>
      <c r="X278">
        <v>2.5899999999999999E-2</v>
      </c>
      <c r="Y278">
        <v>2.5899999999999999E-2</v>
      </c>
    </row>
    <row r="279" spans="1:25" hidden="1">
      <c r="A279" t="s">
        <v>18802</v>
      </c>
      <c r="B279" t="s">
        <v>913</v>
      </c>
      <c r="C279" t="s">
        <v>914</v>
      </c>
      <c r="D279" t="s">
        <v>671</v>
      </c>
      <c r="E279" t="s">
        <v>597</v>
      </c>
      <c r="F279" t="s">
        <v>598</v>
      </c>
      <c r="G279" t="s">
        <v>478</v>
      </c>
      <c r="H279" t="s">
        <v>600</v>
      </c>
      <c r="I279" t="s">
        <v>601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>
        <v>0</v>
      </c>
      <c r="Q279">
        <v>0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X279">
        <v>0</v>
      </c>
      <c r="Y279">
        <v>0</v>
      </c>
    </row>
    <row r="280" spans="1:25" hidden="1">
      <c r="A280" t="s">
        <v>18802</v>
      </c>
      <c r="B280" t="s">
        <v>915</v>
      </c>
      <c r="C280" t="s">
        <v>914</v>
      </c>
      <c r="D280" t="s">
        <v>671</v>
      </c>
      <c r="E280" t="s">
        <v>642</v>
      </c>
      <c r="F280" t="s">
        <v>598</v>
      </c>
      <c r="G280" t="s">
        <v>478</v>
      </c>
      <c r="H280" t="s">
        <v>600</v>
      </c>
      <c r="I280" t="s">
        <v>601</v>
      </c>
      <c r="J280">
        <v>1E-4</v>
      </c>
      <c r="K280">
        <v>1E-4</v>
      </c>
      <c r="L280">
        <v>1E-4</v>
      </c>
      <c r="M280">
        <v>1E-4</v>
      </c>
      <c r="N280">
        <v>1E-4</v>
      </c>
      <c r="O280">
        <v>1E-4</v>
      </c>
      <c r="P280">
        <v>1E-4</v>
      </c>
      <c r="Q280">
        <v>1E-4</v>
      </c>
      <c r="R280">
        <v>1E-4</v>
      </c>
      <c r="S280">
        <v>1E-4</v>
      </c>
      <c r="T280">
        <v>1E-4</v>
      </c>
      <c r="U280">
        <v>1E-4</v>
      </c>
      <c r="V280">
        <v>1E-4</v>
      </c>
      <c r="W280">
        <v>1E-4</v>
      </c>
      <c r="X280">
        <v>1E-4</v>
      </c>
      <c r="Y280">
        <v>1E-4</v>
      </c>
    </row>
    <row r="281" spans="1:25" hidden="1">
      <c r="A281" t="s">
        <v>18802</v>
      </c>
      <c r="B281" t="s">
        <v>916</v>
      </c>
      <c r="C281" t="s">
        <v>914</v>
      </c>
      <c r="D281" t="s">
        <v>621</v>
      </c>
      <c r="E281" t="s">
        <v>628</v>
      </c>
      <c r="F281" t="s">
        <v>598</v>
      </c>
      <c r="G281" t="s">
        <v>478</v>
      </c>
      <c r="H281" t="s">
        <v>600</v>
      </c>
      <c r="I281" t="s">
        <v>601</v>
      </c>
      <c r="J281">
        <v>1.0462807999999999</v>
      </c>
      <c r="K281">
        <v>1.0471344</v>
      </c>
      <c r="L281">
        <v>1.0488416</v>
      </c>
      <c r="M281">
        <v>1.0470568</v>
      </c>
      <c r="N281">
        <v>1.0495399999999999</v>
      </c>
      <c r="O281">
        <v>1.0024367999999999</v>
      </c>
      <c r="P281">
        <v>1.0176464000000001</v>
      </c>
      <c r="Q281">
        <v>1.0344856</v>
      </c>
      <c r="R281">
        <v>1.0460480000000001</v>
      </c>
      <c r="S281">
        <v>1.0584640000000001</v>
      </c>
      <c r="T281">
        <v>1.0711904000000001</v>
      </c>
      <c r="U281">
        <v>1.0836064000000001</v>
      </c>
      <c r="V281">
        <v>1.0964103999999999</v>
      </c>
      <c r="W281">
        <v>1.1091367999999999</v>
      </c>
      <c r="X281">
        <v>1.122484</v>
      </c>
      <c r="Y281">
        <v>1.1359864</v>
      </c>
    </row>
    <row r="282" spans="1:25" hidden="1">
      <c r="A282" t="s">
        <v>18802</v>
      </c>
      <c r="B282" t="s">
        <v>919</v>
      </c>
      <c r="C282" t="s">
        <v>914</v>
      </c>
      <c r="D282" t="s">
        <v>648</v>
      </c>
      <c r="E282" t="s">
        <v>920</v>
      </c>
      <c r="F282" t="s">
        <v>598</v>
      </c>
      <c r="G282" t="s">
        <v>478</v>
      </c>
      <c r="H282" t="s">
        <v>600</v>
      </c>
      <c r="I282" t="s">
        <v>601</v>
      </c>
      <c r="J282">
        <v>0.41070000000000001</v>
      </c>
      <c r="K282">
        <v>0.41739999999999999</v>
      </c>
      <c r="L282">
        <v>0.42620000000000002</v>
      </c>
      <c r="M282">
        <v>0.43469999999999998</v>
      </c>
      <c r="N282">
        <v>0.44369999999999998</v>
      </c>
      <c r="O282">
        <v>0.45250000000000001</v>
      </c>
      <c r="P282">
        <v>0.46129999999999999</v>
      </c>
      <c r="Q282">
        <v>0.47020000000000001</v>
      </c>
      <c r="R282">
        <v>0.47460000000000002</v>
      </c>
      <c r="S282">
        <v>0.47839999999999999</v>
      </c>
      <c r="T282">
        <v>0.48249999999999998</v>
      </c>
      <c r="U282">
        <v>0.48680000000000001</v>
      </c>
      <c r="V282">
        <v>0.49159999999999998</v>
      </c>
      <c r="W282">
        <v>0.496</v>
      </c>
      <c r="X282">
        <v>0.50070000000000003</v>
      </c>
      <c r="Y282">
        <v>0.50529999999999997</v>
      </c>
    </row>
    <row r="283" spans="1:25" hidden="1">
      <c r="A283" t="s">
        <v>18802</v>
      </c>
      <c r="B283" t="s">
        <v>923</v>
      </c>
      <c r="C283" t="s">
        <v>914</v>
      </c>
      <c r="D283" t="s">
        <v>648</v>
      </c>
      <c r="E283" t="s">
        <v>781</v>
      </c>
      <c r="F283" t="s">
        <v>598</v>
      </c>
      <c r="G283" t="s">
        <v>478</v>
      </c>
      <c r="H283" t="s">
        <v>600</v>
      </c>
      <c r="I283" t="s">
        <v>601</v>
      </c>
      <c r="J283">
        <v>0</v>
      </c>
      <c r="K283">
        <v>0</v>
      </c>
      <c r="L283">
        <v>0</v>
      </c>
      <c r="M283">
        <v>0</v>
      </c>
      <c r="N283">
        <v>0</v>
      </c>
      <c r="O283">
        <v>0</v>
      </c>
      <c r="P283">
        <v>0</v>
      </c>
      <c r="Q283">
        <v>0</v>
      </c>
      <c r="R283">
        <v>0</v>
      </c>
      <c r="S283">
        <v>0</v>
      </c>
      <c r="T283">
        <v>0</v>
      </c>
      <c r="U283">
        <v>0</v>
      </c>
      <c r="V283">
        <v>0</v>
      </c>
      <c r="W283">
        <v>0</v>
      </c>
      <c r="X283">
        <v>0</v>
      </c>
      <c r="Y283">
        <v>0</v>
      </c>
    </row>
    <row r="284" spans="1:25" hidden="1">
      <c r="A284" t="s">
        <v>18802</v>
      </c>
      <c r="B284" t="s">
        <v>924</v>
      </c>
      <c r="C284" t="s">
        <v>925</v>
      </c>
      <c r="D284" t="s">
        <v>926</v>
      </c>
      <c r="E284" t="s">
        <v>927</v>
      </c>
      <c r="F284" t="s">
        <v>598</v>
      </c>
      <c r="G284" t="s">
        <v>478</v>
      </c>
      <c r="H284" t="s">
        <v>600</v>
      </c>
      <c r="I284" t="s">
        <v>601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>
        <v>0</v>
      </c>
      <c r="Q284">
        <v>0</v>
      </c>
      <c r="R284">
        <v>0</v>
      </c>
      <c r="S284">
        <v>0</v>
      </c>
      <c r="T284">
        <v>0</v>
      </c>
      <c r="U284">
        <v>0</v>
      </c>
      <c r="V284">
        <v>0</v>
      </c>
      <c r="W284">
        <v>0</v>
      </c>
      <c r="X284">
        <v>0</v>
      </c>
      <c r="Y284">
        <v>0</v>
      </c>
    </row>
    <row r="285" spans="1:25" hidden="1">
      <c r="A285" t="s">
        <v>18802</v>
      </c>
      <c r="B285" t="s">
        <v>945</v>
      </c>
      <c r="C285" t="s">
        <v>943</v>
      </c>
      <c r="D285" t="s">
        <v>946</v>
      </c>
      <c r="E285" t="s">
        <v>613</v>
      </c>
      <c r="F285" t="s">
        <v>598</v>
      </c>
      <c r="G285" t="s">
        <v>478</v>
      </c>
      <c r="H285" t="s">
        <v>600</v>
      </c>
      <c r="I285" t="s">
        <v>601</v>
      </c>
      <c r="J285">
        <v>0</v>
      </c>
      <c r="K285">
        <v>0</v>
      </c>
      <c r="L285">
        <v>0</v>
      </c>
      <c r="M285">
        <v>0</v>
      </c>
      <c r="N285">
        <v>0</v>
      </c>
      <c r="O285">
        <v>0</v>
      </c>
      <c r="P285">
        <v>0</v>
      </c>
      <c r="Q285">
        <v>0</v>
      </c>
      <c r="R285">
        <v>0</v>
      </c>
      <c r="S285">
        <v>0</v>
      </c>
      <c r="T285">
        <v>0</v>
      </c>
      <c r="U285">
        <v>0</v>
      </c>
      <c r="V285">
        <v>0</v>
      </c>
      <c r="W285">
        <v>0</v>
      </c>
      <c r="X285">
        <v>0</v>
      </c>
      <c r="Y285">
        <v>0</v>
      </c>
    </row>
    <row r="286" spans="1:25" hidden="1">
      <c r="A286" t="s">
        <v>18802</v>
      </c>
      <c r="B286" t="s">
        <v>947</v>
      </c>
      <c r="C286" t="s">
        <v>943</v>
      </c>
      <c r="D286" t="s">
        <v>946</v>
      </c>
      <c r="E286" t="s">
        <v>948</v>
      </c>
      <c r="F286" t="s">
        <v>598</v>
      </c>
      <c r="G286" t="s">
        <v>478</v>
      </c>
      <c r="H286" t="s">
        <v>600</v>
      </c>
      <c r="I286" t="s">
        <v>601</v>
      </c>
      <c r="J286">
        <v>4.5999999999999999E-3</v>
      </c>
      <c r="K286">
        <v>4.7999999999999996E-3</v>
      </c>
      <c r="L286">
        <v>5.0000000000000001E-3</v>
      </c>
      <c r="M286">
        <v>5.1999999999999998E-3</v>
      </c>
      <c r="N286">
        <v>5.4000000000000003E-3</v>
      </c>
      <c r="O286">
        <v>5.5999999999999999E-3</v>
      </c>
      <c r="P286">
        <v>5.7000000000000002E-3</v>
      </c>
      <c r="Q286">
        <v>5.8999999999999999E-3</v>
      </c>
      <c r="R286">
        <v>6.0000000000000001E-3</v>
      </c>
      <c r="S286">
        <v>6.1999999999999998E-3</v>
      </c>
      <c r="T286">
        <v>6.3E-3</v>
      </c>
      <c r="U286">
        <v>6.4999999999999997E-3</v>
      </c>
      <c r="V286">
        <v>6.6E-3</v>
      </c>
      <c r="W286">
        <v>6.7999999999999996E-3</v>
      </c>
      <c r="X286">
        <v>6.8999999999999999E-3</v>
      </c>
      <c r="Y286">
        <v>7.1000000000000004E-3</v>
      </c>
    </row>
    <row r="287" spans="1:25" hidden="1">
      <c r="A287" t="s">
        <v>18802</v>
      </c>
      <c r="B287" t="s">
        <v>949</v>
      </c>
      <c r="C287" t="s">
        <v>943</v>
      </c>
      <c r="D287" t="s">
        <v>950</v>
      </c>
      <c r="E287" t="s">
        <v>646</v>
      </c>
      <c r="F287" t="s">
        <v>598</v>
      </c>
      <c r="G287" t="s">
        <v>478</v>
      </c>
      <c r="H287" t="s">
        <v>600</v>
      </c>
      <c r="I287" t="s">
        <v>601</v>
      </c>
      <c r="J287">
        <v>0</v>
      </c>
      <c r="K287">
        <v>0</v>
      </c>
      <c r="L287">
        <v>0</v>
      </c>
      <c r="M287">
        <v>0</v>
      </c>
      <c r="N287">
        <v>0</v>
      </c>
      <c r="O287">
        <v>0</v>
      </c>
      <c r="P287">
        <v>0</v>
      </c>
      <c r="Q287">
        <v>0</v>
      </c>
      <c r="R287">
        <v>0</v>
      </c>
      <c r="S287">
        <v>0</v>
      </c>
      <c r="T287">
        <v>0</v>
      </c>
      <c r="U287">
        <v>0</v>
      </c>
      <c r="V287">
        <v>0</v>
      </c>
      <c r="W287">
        <v>0</v>
      </c>
      <c r="X287">
        <v>0</v>
      </c>
      <c r="Y287">
        <v>0</v>
      </c>
    </row>
    <row r="288" spans="1:25" hidden="1">
      <c r="A288" t="s">
        <v>18802</v>
      </c>
      <c r="B288" t="s">
        <v>951</v>
      </c>
      <c r="C288" t="s">
        <v>943</v>
      </c>
      <c r="D288" t="s">
        <v>934</v>
      </c>
      <c r="E288" t="s">
        <v>937</v>
      </c>
      <c r="F288" t="s">
        <v>598</v>
      </c>
      <c r="G288" t="s">
        <v>478</v>
      </c>
      <c r="H288" t="s">
        <v>600</v>
      </c>
      <c r="I288" t="s">
        <v>601</v>
      </c>
      <c r="J288">
        <v>1.7000000000000001E-2</v>
      </c>
      <c r="K288">
        <v>1.7600000000000001E-2</v>
      </c>
      <c r="L288">
        <v>1.8200000000000001E-2</v>
      </c>
      <c r="M288">
        <v>1.9099999999999999E-2</v>
      </c>
      <c r="N288">
        <v>1.9599999999999999E-2</v>
      </c>
      <c r="O288">
        <v>2.0299999999999999E-2</v>
      </c>
      <c r="P288">
        <v>2.0899999999999998E-2</v>
      </c>
      <c r="Q288">
        <v>2.18E-2</v>
      </c>
      <c r="R288">
        <v>2.2499999999999999E-2</v>
      </c>
      <c r="S288">
        <v>2.3199999999999998E-2</v>
      </c>
      <c r="T288">
        <v>2.3900000000000001E-2</v>
      </c>
      <c r="U288">
        <v>2.46E-2</v>
      </c>
      <c r="V288">
        <v>2.5399999999999999E-2</v>
      </c>
      <c r="W288">
        <v>2.6100000000000002E-2</v>
      </c>
      <c r="X288">
        <v>2.69E-2</v>
      </c>
      <c r="Y288">
        <v>2.76E-2</v>
      </c>
    </row>
    <row r="289" spans="1:25" hidden="1">
      <c r="A289" t="s">
        <v>18802</v>
      </c>
      <c r="B289" t="s">
        <v>955</v>
      </c>
      <c r="C289" t="s">
        <v>956</v>
      </c>
      <c r="D289" t="s">
        <v>931</v>
      </c>
      <c r="E289" t="s">
        <v>597</v>
      </c>
      <c r="F289" t="s">
        <v>598</v>
      </c>
      <c r="G289" t="s">
        <v>478</v>
      </c>
      <c r="H289" t="s">
        <v>600</v>
      </c>
      <c r="I289" t="s">
        <v>601</v>
      </c>
      <c r="J289">
        <v>2.2000000000000001E-3</v>
      </c>
      <c r="K289">
        <v>2.3E-3</v>
      </c>
      <c r="L289">
        <v>2.5000000000000001E-3</v>
      </c>
      <c r="M289">
        <v>2.5999999999999999E-3</v>
      </c>
      <c r="N289">
        <v>2.8E-3</v>
      </c>
      <c r="O289">
        <v>3.0000000000000001E-3</v>
      </c>
      <c r="P289">
        <v>3.0999999999999999E-3</v>
      </c>
      <c r="Q289">
        <v>3.2000000000000002E-3</v>
      </c>
      <c r="R289">
        <v>3.2000000000000002E-3</v>
      </c>
      <c r="S289">
        <v>3.2000000000000002E-3</v>
      </c>
      <c r="T289">
        <v>3.3E-3</v>
      </c>
      <c r="U289">
        <v>3.3E-3</v>
      </c>
      <c r="V289">
        <v>3.3999999999999998E-3</v>
      </c>
      <c r="W289">
        <v>3.3999999999999998E-3</v>
      </c>
      <c r="X289">
        <v>3.5000000000000001E-3</v>
      </c>
      <c r="Y289">
        <v>3.5000000000000001E-3</v>
      </c>
    </row>
    <row r="290" spans="1:25" hidden="1">
      <c r="A290" t="s">
        <v>18802</v>
      </c>
      <c r="B290" t="s">
        <v>959</v>
      </c>
      <c r="C290" t="s">
        <v>956</v>
      </c>
      <c r="D290" t="s">
        <v>931</v>
      </c>
      <c r="E290" t="s">
        <v>613</v>
      </c>
      <c r="F290" t="s">
        <v>598</v>
      </c>
      <c r="G290" t="s">
        <v>478</v>
      </c>
      <c r="H290" t="s">
        <v>600</v>
      </c>
      <c r="I290" t="s">
        <v>601</v>
      </c>
      <c r="J290">
        <v>6.5600000000000006E-2</v>
      </c>
      <c r="K290">
        <v>6.83E-2</v>
      </c>
      <c r="L290">
        <v>7.1199999999999999E-2</v>
      </c>
      <c r="M290">
        <v>7.4099999999999999E-2</v>
      </c>
      <c r="N290">
        <v>7.6700000000000004E-2</v>
      </c>
      <c r="O290">
        <v>7.9500000000000001E-2</v>
      </c>
      <c r="P290">
        <v>8.1600000000000006E-2</v>
      </c>
      <c r="Q290">
        <v>8.4000000000000005E-2</v>
      </c>
      <c r="R290">
        <v>8.5900000000000004E-2</v>
      </c>
      <c r="S290">
        <v>8.8200000000000001E-2</v>
      </c>
      <c r="T290">
        <v>9.0399999999999994E-2</v>
      </c>
      <c r="U290">
        <v>9.2600000000000002E-2</v>
      </c>
      <c r="V290">
        <v>9.4700000000000006E-2</v>
      </c>
      <c r="W290">
        <v>9.6799999999999997E-2</v>
      </c>
      <c r="X290">
        <v>9.9000000000000005E-2</v>
      </c>
      <c r="Y290">
        <v>0.1011</v>
      </c>
    </row>
    <row r="291" spans="1:25" hidden="1">
      <c r="A291" t="s">
        <v>18802</v>
      </c>
      <c r="B291" t="s">
        <v>960</v>
      </c>
      <c r="C291" t="s">
        <v>956</v>
      </c>
      <c r="D291" t="s">
        <v>931</v>
      </c>
      <c r="E291" t="s">
        <v>961</v>
      </c>
      <c r="F291" t="s">
        <v>598</v>
      </c>
      <c r="G291" t="s">
        <v>478</v>
      </c>
      <c r="H291" t="s">
        <v>600</v>
      </c>
      <c r="I291" t="s">
        <v>601</v>
      </c>
      <c r="J291">
        <v>2.9999999999999997E-4</v>
      </c>
      <c r="K291">
        <v>2.9999999999999997E-4</v>
      </c>
      <c r="L291">
        <v>2.9999999999999997E-4</v>
      </c>
      <c r="M291">
        <v>2.9999999999999997E-4</v>
      </c>
      <c r="N291">
        <v>2.9999999999999997E-4</v>
      </c>
      <c r="O291">
        <v>2.9999999999999997E-4</v>
      </c>
      <c r="P291">
        <v>2.9999999999999997E-4</v>
      </c>
      <c r="Q291">
        <v>4.0000000000000002E-4</v>
      </c>
      <c r="R291">
        <v>4.0000000000000002E-4</v>
      </c>
      <c r="S291">
        <v>4.0000000000000002E-4</v>
      </c>
      <c r="T291">
        <v>4.0000000000000002E-4</v>
      </c>
      <c r="U291">
        <v>4.0000000000000002E-4</v>
      </c>
      <c r="V291">
        <v>4.0000000000000002E-4</v>
      </c>
      <c r="W291">
        <v>4.0000000000000002E-4</v>
      </c>
      <c r="X291">
        <v>4.0000000000000002E-4</v>
      </c>
      <c r="Y291">
        <v>4.0000000000000002E-4</v>
      </c>
    </row>
    <row r="292" spans="1:25" hidden="1">
      <c r="A292" t="s">
        <v>18802</v>
      </c>
      <c r="B292" t="s">
        <v>968</v>
      </c>
      <c r="C292" t="s">
        <v>956</v>
      </c>
      <c r="D292" t="s">
        <v>648</v>
      </c>
      <c r="E292" t="s">
        <v>961</v>
      </c>
      <c r="F292" t="s">
        <v>598</v>
      </c>
      <c r="G292" t="s">
        <v>478</v>
      </c>
      <c r="H292" t="s">
        <v>600</v>
      </c>
      <c r="I292" t="s">
        <v>601</v>
      </c>
      <c r="J292">
        <v>2.9999999999999997E-4</v>
      </c>
      <c r="K292">
        <v>2.9999999999999997E-4</v>
      </c>
      <c r="L292">
        <v>2.9999999999999997E-4</v>
      </c>
      <c r="M292">
        <v>2.9999999999999997E-4</v>
      </c>
      <c r="N292">
        <v>2.9999999999999997E-4</v>
      </c>
      <c r="O292">
        <v>2.9999999999999997E-4</v>
      </c>
      <c r="P292">
        <v>2.9999999999999997E-4</v>
      </c>
      <c r="Q292">
        <v>2.9999999999999997E-4</v>
      </c>
      <c r="R292">
        <v>2.9999999999999997E-4</v>
      </c>
      <c r="S292">
        <v>2.9999999999999997E-4</v>
      </c>
      <c r="T292">
        <v>2.9999999999999997E-4</v>
      </c>
      <c r="U292">
        <v>2.9999999999999997E-4</v>
      </c>
      <c r="V292">
        <v>2.9999999999999997E-4</v>
      </c>
      <c r="W292">
        <v>4.0000000000000002E-4</v>
      </c>
      <c r="X292">
        <v>4.0000000000000002E-4</v>
      </c>
      <c r="Y292">
        <v>4.0000000000000002E-4</v>
      </c>
    </row>
    <row r="293" spans="1:25" hidden="1">
      <c r="A293" t="s">
        <v>18802</v>
      </c>
      <c r="B293" t="s">
        <v>974</v>
      </c>
      <c r="C293" t="s">
        <v>971</v>
      </c>
      <c r="D293" t="s">
        <v>648</v>
      </c>
      <c r="E293" t="s">
        <v>973</v>
      </c>
      <c r="F293" t="s">
        <v>598</v>
      </c>
      <c r="G293" t="s">
        <v>478</v>
      </c>
      <c r="H293" t="s">
        <v>600</v>
      </c>
      <c r="I293" t="s">
        <v>601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>
        <v>0</v>
      </c>
      <c r="Q293">
        <v>0</v>
      </c>
      <c r="R293">
        <v>0</v>
      </c>
      <c r="S293">
        <v>0</v>
      </c>
      <c r="T293">
        <v>0</v>
      </c>
      <c r="U293">
        <v>0</v>
      </c>
      <c r="V293">
        <v>0</v>
      </c>
      <c r="W293">
        <v>0</v>
      </c>
      <c r="X293">
        <v>0</v>
      </c>
      <c r="Y293">
        <v>0</v>
      </c>
    </row>
    <row r="294" spans="1:25" hidden="1">
      <c r="A294" t="s">
        <v>18802</v>
      </c>
      <c r="B294" t="s">
        <v>977</v>
      </c>
      <c r="C294" t="s">
        <v>971</v>
      </c>
      <c r="D294" t="s">
        <v>648</v>
      </c>
      <c r="E294" t="s">
        <v>613</v>
      </c>
      <c r="F294" t="s">
        <v>598</v>
      </c>
      <c r="G294" t="s">
        <v>478</v>
      </c>
      <c r="H294" t="s">
        <v>600</v>
      </c>
      <c r="I294" t="s">
        <v>601</v>
      </c>
      <c r="J294">
        <v>0</v>
      </c>
      <c r="K294">
        <v>0</v>
      </c>
      <c r="L294">
        <v>0</v>
      </c>
      <c r="M294">
        <v>0</v>
      </c>
      <c r="N294">
        <v>0</v>
      </c>
      <c r="O294">
        <v>0</v>
      </c>
      <c r="P294">
        <v>0</v>
      </c>
      <c r="Q294">
        <v>0</v>
      </c>
      <c r="R294">
        <v>0</v>
      </c>
      <c r="S294">
        <v>0</v>
      </c>
      <c r="T294">
        <v>0</v>
      </c>
      <c r="U294">
        <v>0</v>
      </c>
      <c r="V294">
        <v>0</v>
      </c>
      <c r="W294">
        <v>0</v>
      </c>
      <c r="X294">
        <v>0</v>
      </c>
      <c r="Y294">
        <v>0</v>
      </c>
    </row>
    <row r="295" spans="1:25" hidden="1">
      <c r="A295" t="s">
        <v>18802</v>
      </c>
      <c r="B295" t="s">
        <v>981</v>
      </c>
      <c r="C295" t="s">
        <v>980</v>
      </c>
      <c r="D295" t="s">
        <v>982</v>
      </c>
      <c r="E295" t="s">
        <v>613</v>
      </c>
      <c r="F295" t="s">
        <v>598</v>
      </c>
      <c r="G295" t="s">
        <v>478</v>
      </c>
      <c r="H295" t="s">
        <v>600</v>
      </c>
      <c r="I295" t="s">
        <v>601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>
        <v>0</v>
      </c>
      <c r="Q295">
        <v>0</v>
      </c>
      <c r="R295">
        <v>0</v>
      </c>
      <c r="S295">
        <v>0</v>
      </c>
      <c r="T295">
        <v>0</v>
      </c>
      <c r="U295">
        <v>0</v>
      </c>
      <c r="V295">
        <v>0</v>
      </c>
      <c r="W295">
        <v>0</v>
      </c>
      <c r="X295">
        <v>0</v>
      </c>
      <c r="Y295">
        <v>0</v>
      </c>
    </row>
    <row r="296" spans="1:25" hidden="1">
      <c r="A296" t="s">
        <v>18802</v>
      </c>
      <c r="B296" t="s">
        <v>985</v>
      </c>
      <c r="C296" t="s">
        <v>980</v>
      </c>
      <c r="D296" t="s">
        <v>986</v>
      </c>
      <c r="E296" t="s">
        <v>973</v>
      </c>
      <c r="F296" t="s">
        <v>598</v>
      </c>
      <c r="G296" t="s">
        <v>478</v>
      </c>
      <c r="H296" t="s">
        <v>600</v>
      </c>
      <c r="I296" t="s">
        <v>601</v>
      </c>
      <c r="J296">
        <v>0</v>
      </c>
      <c r="K296">
        <v>0</v>
      </c>
      <c r="L296">
        <v>0</v>
      </c>
      <c r="M296">
        <v>0</v>
      </c>
      <c r="N296">
        <v>0</v>
      </c>
      <c r="O296">
        <v>0</v>
      </c>
      <c r="P296">
        <v>0</v>
      </c>
      <c r="Q296">
        <v>0</v>
      </c>
      <c r="R296">
        <v>0</v>
      </c>
      <c r="S296">
        <v>0</v>
      </c>
      <c r="T296">
        <v>0</v>
      </c>
      <c r="U296">
        <v>0</v>
      </c>
      <c r="V296">
        <v>0</v>
      </c>
      <c r="W296">
        <v>0</v>
      </c>
      <c r="X296">
        <v>0</v>
      </c>
      <c r="Y296">
        <v>0</v>
      </c>
    </row>
    <row r="297" spans="1:25" hidden="1">
      <c r="A297" t="s">
        <v>18802</v>
      </c>
      <c r="B297" t="s">
        <v>987</v>
      </c>
      <c r="C297" t="s">
        <v>980</v>
      </c>
      <c r="D297" t="s">
        <v>986</v>
      </c>
      <c r="E297" t="s">
        <v>927</v>
      </c>
      <c r="F297" t="s">
        <v>598</v>
      </c>
      <c r="G297" t="s">
        <v>478</v>
      </c>
      <c r="H297" t="s">
        <v>600</v>
      </c>
      <c r="I297" t="s">
        <v>601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R297">
        <v>0</v>
      </c>
      <c r="S297">
        <v>0</v>
      </c>
      <c r="T297">
        <v>0</v>
      </c>
      <c r="U297">
        <v>0</v>
      </c>
      <c r="V297">
        <v>0</v>
      </c>
      <c r="W297">
        <v>0</v>
      </c>
      <c r="X297">
        <v>0</v>
      </c>
      <c r="Y297">
        <v>0</v>
      </c>
    </row>
    <row r="298" spans="1:25" hidden="1">
      <c r="A298" t="s">
        <v>18802</v>
      </c>
      <c r="B298" t="s">
        <v>988</v>
      </c>
      <c r="C298" t="s">
        <v>980</v>
      </c>
      <c r="D298" t="s">
        <v>648</v>
      </c>
      <c r="E298" t="s">
        <v>920</v>
      </c>
      <c r="F298" t="s">
        <v>598</v>
      </c>
      <c r="G298" t="s">
        <v>478</v>
      </c>
      <c r="H298" t="s">
        <v>600</v>
      </c>
      <c r="I298" t="s">
        <v>601</v>
      </c>
      <c r="J298">
        <v>0</v>
      </c>
      <c r="K298">
        <v>0</v>
      </c>
      <c r="L298">
        <v>0</v>
      </c>
      <c r="M298">
        <v>0</v>
      </c>
      <c r="N298">
        <v>0</v>
      </c>
      <c r="O298">
        <v>0</v>
      </c>
      <c r="P298">
        <v>0</v>
      </c>
      <c r="Q298">
        <v>0</v>
      </c>
      <c r="R298">
        <v>0</v>
      </c>
      <c r="S298">
        <v>0</v>
      </c>
      <c r="T298">
        <v>0</v>
      </c>
      <c r="U298">
        <v>0</v>
      </c>
      <c r="V298">
        <v>0</v>
      </c>
      <c r="W298">
        <v>0</v>
      </c>
      <c r="X298">
        <v>0</v>
      </c>
      <c r="Y298">
        <v>0</v>
      </c>
    </row>
    <row r="299" spans="1:25" hidden="1">
      <c r="A299" t="s">
        <v>18802</v>
      </c>
      <c r="B299" t="s">
        <v>997</v>
      </c>
      <c r="C299" t="s">
        <v>998</v>
      </c>
      <c r="D299" t="s">
        <v>999</v>
      </c>
      <c r="E299" t="s">
        <v>1000</v>
      </c>
      <c r="F299" t="s">
        <v>598</v>
      </c>
      <c r="G299" t="s">
        <v>478</v>
      </c>
      <c r="H299" t="s">
        <v>600</v>
      </c>
      <c r="I299" t="s">
        <v>601</v>
      </c>
      <c r="J299">
        <v>0</v>
      </c>
      <c r="K299">
        <v>0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X299">
        <v>0</v>
      </c>
      <c r="Y299">
        <v>0</v>
      </c>
    </row>
    <row r="300" spans="1:25" hidden="1">
      <c r="A300" t="s">
        <v>18802</v>
      </c>
      <c r="B300" t="s">
        <v>1007</v>
      </c>
      <c r="C300" t="s">
        <v>998</v>
      </c>
      <c r="D300" t="s">
        <v>999</v>
      </c>
      <c r="E300" t="s">
        <v>1008</v>
      </c>
      <c r="F300" t="s">
        <v>598</v>
      </c>
      <c r="G300" t="s">
        <v>478</v>
      </c>
      <c r="H300" t="s">
        <v>600</v>
      </c>
      <c r="I300" t="s">
        <v>601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0</v>
      </c>
      <c r="P300">
        <v>0</v>
      </c>
      <c r="Q300">
        <v>0</v>
      </c>
      <c r="R300">
        <v>0</v>
      </c>
      <c r="S300">
        <v>0</v>
      </c>
      <c r="T300">
        <v>0</v>
      </c>
      <c r="U300">
        <v>0</v>
      </c>
      <c r="V300">
        <v>0</v>
      </c>
      <c r="W300">
        <v>0</v>
      </c>
      <c r="X300">
        <v>0</v>
      </c>
      <c r="Y300">
        <v>0</v>
      </c>
    </row>
    <row r="301" spans="1:25" hidden="1">
      <c r="A301" t="s">
        <v>18802</v>
      </c>
      <c r="B301" t="s">
        <v>1009</v>
      </c>
      <c r="C301" t="s">
        <v>998</v>
      </c>
      <c r="D301" t="s">
        <v>999</v>
      </c>
      <c r="E301" t="s">
        <v>1010</v>
      </c>
      <c r="F301" t="s">
        <v>598</v>
      </c>
      <c r="G301" t="s">
        <v>478</v>
      </c>
      <c r="H301" t="s">
        <v>600</v>
      </c>
      <c r="I301" t="s">
        <v>601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X301">
        <v>0</v>
      </c>
      <c r="Y301">
        <v>0</v>
      </c>
    </row>
    <row r="302" spans="1:25" hidden="1">
      <c r="A302" t="s">
        <v>18802</v>
      </c>
      <c r="B302" t="s">
        <v>1015</v>
      </c>
      <c r="C302" t="s">
        <v>1016</v>
      </c>
      <c r="D302" t="s">
        <v>1017</v>
      </c>
      <c r="E302" t="s">
        <v>1018</v>
      </c>
      <c r="F302" t="s">
        <v>598</v>
      </c>
      <c r="G302" t="s">
        <v>478</v>
      </c>
      <c r="H302" t="s">
        <v>600</v>
      </c>
      <c r="I302" t="s">
        <v>601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X302">
        <v>0</v>
      </c>
      <c r="Y302">
        <v>0</v>
      </c>
    </row>
    <row r="303" spans="1:25" hidden="1">
      <c r="A303" t="s">
        <v>18802</v>
      </c>
      <c r="B303" t="s">
        <v>1019</v>
      </c>
      <c r="C303" t="s">
        <v>1016</v>
      </c>
      <c r="D303" t="s">
        <v>1017</v>
      </c>
      <c r="E303" t="s">
        <v>1020</v>
      </c>
      <c r="F303" t="s">
        <v>598</v>
      </c>
      <c r="G303" t="s">
        <v>478</v>
      </c>
      <c r="H303" t="s">
        <v>600</v>
      </c>
      <c r="I303" t="s">
        <v>601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>
        <v>0</v>
      </c>
      <c r="Q303">
        <v>0</v>
      </c>
      <c r="R303">
        <v>0</v>
      </c>
      <c r="S303">
        <v>0</v>
      </c>
      <c r="T303">
        <v>0</v>
      </c>
      <c r="U303">
        <v>0</v>
      </c>
      <c r="V303">
        <v>0</v>
      </c>
      <c r="W303">
        <v>0</v>
      </c>
      <c r="X303">
        <v>0</v>
      </c>
      <c r="Y303">
        <v>0</v>
      </c>
    </row>
    <row r="304" spans="1:25" hidden="1">
      <c r="A304" t="s">
        <v>18802</v>
      </c>
      <c r="B304" t="s">
        <v>1021</v>
      </c>
      <c r="C304" t="s">
        <v>1016</v>
      </c>
      <c r="D304" t="s">
        <v>1017</v>
      </c>
      <c r="E304" t="s">
        <v>1022</v>
      </c>
      <c r="F304" t="s">
        <v>598</v>
      </c>
      <c r="G304" t="s">
        <v>478</v>
      </c>
      <c r="H304" t="s">
        <v>600</v>
      </c>
      <c r="I304" t="s">
        <v>601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0</v>
      </c>
      <c r="P304">
        <v>0</v>
      </c>
      <c r="Q304">
        <v>0</v>
      </c>
      <c r="R304">
        <v>0</v>
      </c>
      <c r="S304">
        <v>0</v>
      </c>
      <c r="T304">
        <v>0</v>
      </c>
      <c r="U304">
        <v>0</v>
      </c>
      <c r="V304">
        <v>0</v>
      </c>
      <c r="W304">
        <v>0</v>
      </c>
      <c r="X304">
        <v>0</v>
      </c>
      <c r="Y304">
        <v>0</v>
      </c>
    </row>
    <row r="305" spans="1:25" hidden="1">
      <c r="A305" t="s">
        <v>18802</v>
      </c>
      <c r="B305" t="s">
        <v>1023</v>
      </c>
      <c r="C305" t="s">
        <v>1016</v>
      </c>
      <c r="D305" t="s">
        <v>1017</v>
      </c>
      <c r="E305" t="s">
        <v>1024</v>
      </c>
      <c r="F305" t="s">
        <v>598</v>
      </c>
      <c r="G305" t="s">
        <v>478</v>
      </c>
      <c r="H305" t="s">
        <v>600</v>
      </c>
      <c r="I305" t="s">
        <v>601</v>
      </c>
      <c r="J305">
        <v>0</v>
      </c>
      <c r="K305">
        <v>0</v>
      </c>
      <c r="L305">
        <v>0</v>
      </c>
      <c r="M305">
        <v>0</v>
      </c>
      <c r="N305">
        <v>0</v>
      </c>
      <c r="O305">
        <v>0</v>
      </c>
      <c r="P305">
        <v>0</v>
      </c>
      <c r="Q305">
        <v>0</v>
      </c>
      <c r="R305">
        <v>0</v>
      </c>
      <c r="S305">
        <v>0</v>
      </c>
      <c r="T305">
        <v>0</v>
      </c>
      <c r="U305">
        <v>0</v>
      </c>
      <c r="V305">
        <v>0</v>
      </c>
      <c r="W305">
        <v>0</v>
      </c>
      <c r="X305">
        <v>0</v>
      </c>
      <c r="Y305">
        <v>0</v>
      </c>
    </row>
    <row r="306" spans="1:25" hidden="1">
      <c r="A306" t="s">
        <v>18802</v>
      </c>
      <c r="B306" t="s">
        <v>1025</v>
      </c>
      <c r="C306" t="s">
        <v>1016</v>
      </c>
      <c r="D306" t="s">
        <v>1017</v>
      </c>
      <c r="E306" t="s">
        <v>1026</v>
      </c>
      <c r="F306" t="s">
        <v>598</v>
      </c>
      <c r="G306" t="s">
        <v>478</v>
      </c>
      <c r="H306" t="s">
        <v>600</v>
      </c>
      <c r="I306" t="s">
        <v>601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P306">
        <v>0</v>
      </c>
      <c r="Q306">
        <v>0</v>
      </c>
      <c r="R306">
        <v>0</v>
      </c>
      <c r="S306">
        <v>0</v>
      </c>
      <c r="T306">
        <v>0</v>
      </c>
      <c r="U306">
        <v>0</v>
      </c>
      <c r="V306">
        <v>0</v>
      </c>
      <c r="W306">
        <v>0</v>
      </c>
      <c r="X306">
        <v>0</v>
      </c>
      <c r="Y306">
        <v>0</v>
      </c>
    </row>
    <row r="307" spans="1:25" hidden="1">
      <c r="A307" t="s">
        <v>18802</v>
      </c>
      <c r="B307" t="s">
        <v>1029</v>
      </c>
      <c r="C307" t="s">
        <v>1016</v>
      </c>
      <c r="D307" t="s">
        <v>1017</v>
      </c>
      <c r="E307" t="s">
        <v>1030</v>
      </c>
      <c r="F307" t="s">
        <v>598</v>
      </c>
      <c r="G307" t="s">
        <v>478</v>
      </c>
      <c r="H307" t="s">
        <v>600</v>
      </c>
      <c r="I307" t="s">
        <v>601</v>
      </c>
      <c r="J307">
        <v>0</v>
      </c>
      <c r="K307">
        <v>0</v>
      </c>
      <c r="L307">
        <v>0</v>
      </c>
      <c r="M307">
        <v>0</v>
      </c>
      <c r="N307">
        <v>0</v>
      </c>
      <c r="O307">
        <v>0</v>
      </c>
      <c r="P307">
        <v>0</v>
      </c>
      <c r="Q307">
        <v>0</v>
      </c>
      <c r="R307">
        <v>0</v>
      </c>
      <c r="S307">
        <v>0</v>
      </c>
      <c r="T307">
        <v>0</v>
      </c>
      <c r="U307">
        <v>0</v>
      </c>
      <c r="V307">
        <v>0</v>
      </c>
      <c r="W307">
        <v>0</v>
      </c>
      <c r="X307">
        <v>0</v>
      </c>
      <c r="Y307">
        <v>0</v>
      </c>
    </row>
    <row r="308" spans="1:25" hidden="1">
      <c r="A308" t="s">
        <v>18802</v>
      </c>
      <c r="B308" t="s">
        <v>1034</v>
      </c>
      <c r="C308" t="s">
        <v>1016</v>
      </c>
      <c r="D308" t="s">
        <v>1017</v>
      </c>
      <c r="E308" t="s">
        <v>1035</v>
      </c>
      <c r="F308" t="s">
        <v>598</v>
      </c>
      <c r="G308" t="s">
        <v>478</v>
      </c>
      <c r="H308" t="s">
        <v>600</v>
      </c>
      <c r="I308" t="s">
        <v>601</v>
      </c>
      <c r="J308">
        <v>0</v>
      </c>
      <c r="K308">
        <v>0</v>
      </c>
      <c r="L308">
        <v>0</v>
      </c>
      <c r="M308">
        <v>0</v>
      </c>
      <c r="N308">
        <v>0</v>
      </c>
      <c r="O308">
        <v>0</v>
      </c>
      <c r="P308">
        <v>0</v>
      </c>
      <c r="Q308">
        <v>0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X308">
        <v>0</v>
      </c>
      <c r="Y308">
        <v>0</v>
      </c>
    </row>
    <row r="309" spans="1:25" hidden="1">
      <c r="A309" t="s">
        <v>18802</v>
      </c>
      <c r="B309" t="s">
        <v>1037</v>
      </c>
      <c r="C309" t="s">
        <v>1016</v>
      </c>
      <c r="D309" t="s">
        <v>1017</v>
      </c>
      <c r="E309" t="s">
        <v>1038</v>
      </c>
      <c r="F309" t="s">
        <v>598</v>
      </c>
      <c r="G309" t="s">
        <v>478</v>
      </c>
      <c r="H309" t="s">
        <v>600</v>
      </c>
      <c r="I309" t="s">
        <v>601</v>
      </c>
      <c r="J309">
        <v>0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X309">
        <v>0</v>
      </c>
      <c r="Y309">
        <v>0</v>
      </c>
    </row>
    <row r="310" spans="1:25" hidden="1">
      <c r="A310" t="s">
        <v>18802</v>
      </c>
      <c r="B310" t="s">
        <v>1039</v>
      </c>
      <c r="C310" t="s">
        <v>1016</v>
      </c>
      <c r="D310" t="s">
        <v>1017</v>
      </c>
      <c r="E310" t="s">
        <v>1040</v>
      </c>
      <c r="F310" t="s">
        <v>598</v>
      </c>
      <c r="G310" t="s">
        <v>478</v>
      </c>
      <c r="H310" t="s">
        <v>600</v>
      </c>
      <c r="I310" t="s">
        <v>601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X310">
        <v>0</v>
      </c>
      <c r="Y310">
        <v>0</v>
      </c>
    </row>
    <row r="311" spans="1:25" hidden="1">
      <c r="A311" t="s">
        <v>18802</v>
      </c>
      <c r="B311" t="s">
        <v>1041</v>
      </c>
      <c r="C311" t="s">
        <v>1016</v>
      </c>
      <c r="D311" t="s">
        <v>1017</v>
      </c>
      <c r="E311" t="s">
        <v>1042</v>
      </c>
      <c r="F311" t="s">
        <v>598</v>
      </c>
      <c r="G311" t="s">
        <v>478</v>
      </c>
      <c r="H311" t="s">
        <v>600</v>
      </c>
      <c r="I311" t="s">
        <v>601</v>
      </c>
      <c r="J311">
        <v>0</v>
      </c>
      <c r="K311">
        <v>0</v>
      </c>
      <c r="L311">
        <v>0</v>
      </c>
      <c r="M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0</v>
      </c>
      <c r="T311">
        <v>0</v>
      </c>
      <c r="U311">
        <v>0</v>
      </c>
      <c r="V311">
        <v>0</v>
      </c>
      <c r="W311">
        <v>0</v>
      </c>
      <c r="X311">
        <v>0</v>
      </c>
      <c r="Y311">
        <v>0</v>
      </c>
    </row>
    <row r="312" spans="1:25" hidden="1">
      <c r="A312" t="s">
        <v>18802</v>
      </c>
      <c r="B312" t="s">
        <v>1045</v>
      </c>
      <c r="C312" t="s">
        <v>1016</v>
      </c>
      <c r="D312" t="s">
        <v>1017</v>
      </c>
      <c r="E312" t="s">
        <v>1046</v>
      </c>
      <c r="F312" t="s">
        <v>598</v>
      </c>
      <c r="G312" t="s">
        <v>478</v>
      </c>
      <c r="H312" t="s">
        <v>600</v>
      </c>
      <c r="I312" t="s">
        <v>601</v>
      </c>
      <c r="J312">
        <v>0</v>
      </c>
      <c r="K312">
        <v>0</v>
      </c>
      <c r="L312">
        <v>0</v>
      </c>
      <c r="M312">
        <v>0</v>
      </c>
      <c r="N312">
        <v>0</v>
      </c>
      <c r="O312">
        <v>0</v>
      </c>
      <c r="P312">
        <v>0</v>
      </c>
      <c r="Q312">
        <v>0</v>
      </c>
      <c r="R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X312">
        <v>0</v>
      </c>
      <c r="Y312">
        <v>0</v>
      </c>
    </row>
    <row r="313" spans="1:25" hidden="1">
      <c r="A313" t="s">
        <v>18802</v>
      </c>
      <c r="B313" t="s">
        <v>1047</v>
      </c>
      <c r="C313" t="s">
        <v>1016</v>
      </c>
      <c r="D313" t="s">
        <v>1017</v>
      </c>
      <c r="E313" t="s">
        <v>1048</v>
      </c>
      <c r="F313" t="s">
        <v>598</v>
      </c>
      <c r="G313" t="s">
        <v>478</v>
      </c>
      <c r="H313" t="s">
        <v>600</v>
      </c>
      <c r="I313" t="s">
        <v>601</v>
      </c>
      <c r="J313">
        <v>0</v>
      </c>
      <c r="K313">
        <v>0</v>
      </c>
      <c r="L313">
        <v>0</v>
      </c>
      <c r="M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0</v>
      </c>
      <c r="T313">
        <v>0</v>
      </c>
      <c r="U313">
        <v>0</v>
      </c>
      <c r="V313">
        <v>0</v>
      </c>
      <c r="W313">
        <v>0</v>
      </c>
      <c r="X313">
        <v>0</v>
      </c>
      <c r="Y313">
        <v>0</v>
      </c>
    </row>
    <row r="314" spans="1:25" hidden="1">
      <c r="A314" t="s">
        <v>18802</v>
      </c>
      <c r="B314" t="s">
        <v>1049</v>
      </c>
      <c r="C314" t="s">
        <v>1016</v>
      </c>
      <c r="D314" t="s">
        <v>1050</v>
      </c>
      <c r="E314" t="s">
        <v>1024</v>
      </c>
      <c r="F314" t="s">
        <v>598</v>
      </c>
      <c r="G314" t="s">
        <v>478</v>
      </c>
      <c r="H314" t="s">
        <v>600</v>
      </c>
      <c r="I314" t="s">
        <v>601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P314">
        <v>0</v>
      </c>
      <c r="Q314">
        <v>0</v>
      </c>
      <c r="R314">
        <v>0</v>
      </c>
      <c r="S314">
        <v>0</v>
      </c>
      <c r="T314">
        <v>0</v>
      </c>
      <c r="U314">
        <v>0</v>
      </c>
      <c r="V314">
        <v>0</v>
      </c>
      <c r="W314">
        <v>0</v>
      </c>
      <c r="X314">
        <v>0</v>
      </c>
      <c r="Y314">
        <v>0</v>
      </c>
    </row>
    <row r="315" spans="1:25" hidden="1">
      <c r="A315" t="s">
        <v>18802</v>
      </c>
      <c r="B315" t="s">
        <v>1051</v>
      </c>
      <c r="C315" t="s">
        <v>1016</v>
      </c>
      <c r="D315" t="s">
        <v>1050</v>
      </c>
      <c r="E315" t="s">
        <v>1052</v>
      </c>
      <c r="F315" t="s">
        <v>598</v>
      </c>
      <c r="G315" t="s">
        <v>478</v>
      </c>
      <c r="H315" t="s">
        <v>600</v>
      </c>
      <c r="I315" t="s">
        <v>601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P315">
        <v>0</v>
      </c>
      <c r="Q315">
        <v>0</v>
      </c>
      <c r="R315">
        <v>0</v>
      </c>
      <c r="S315">
        <v>0</v>
      </c>
      <c r="T315">
        <v>0</v>
      </c>
      <c r="U315">
        <v>0</v>
      </c>
      <c r="V315">
        <v>0</v>
      </c>
      <c r="W315">
        <v>0</v>
      </c>
      <c r="X315">
        <v>0</v>
      </c>
      <c r="Y315">
        <v>0</v>
      </c>
    </row>
    <row r="316" spans="1:25" hidden="1">
      <c r="A316" t="s">
        <v>18802</v>
      </c>
      <c r="B316" t="s">
        <v>1053</v>
      </c>
      <c r="C316" t="s">
        <v>1016</v>
      </c>
      <c r="D316" t="s">
        <v>1050</v>
      </c>
      <c r="E316" t="s">
        <v>1000</v>
      </c>
      <c r="F316" t="s">
        <v>598</v>
      </c>
      <c r="G316" t="s">
        <v>478</v>
      </c>
      <c r="H316" t="s">
        <v>600</v>
      </c>
      <c r="I316" t="s">
        <v>601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R316">
        <v>0</v>
      </c>
      <c r="S316">
        <v>0</v>
      </c>
      <c r="T316">
        <v>0</v>
      </c>
      <c r="U316">
        <v>0</v>
      </c>
      <c r="V316">
        <v>0</v>
      </c>
      <c r="W316">
        <v>0</v>
      </c>
      <c r="X316">
        <v>0</v>
      </c>
      <c r="Y316">
        <v>0</v>
      </c>
    </row>
    <row r="317" spans="1:25" hidden="1">
      <c r="A317" t="s">
        <v>18802</v>
      </c>
      <c r="B317" t="s">
        <v>1054</v>
      </c>
      <c r="C317" t="s">
        <v>1016</v>
      </c>
      <c r="D317" t="s">
        <v>1050</v>
      </c>
      <c r="E317" t="s">
        <v>1055</v>
      </c>
      <c r="F317" t="s">
        <v>598</v>
      </c>
      <c r="G317" t="s">
        <v>478</v>
      </c>
      <c r="H317" t="s">
        <v>600</v>
      </c>
      <c r="I317" t="s">
        <v>601</v>
      </c>
      <c r="J317">
        <v>0</v>
      </c>
      <c r="K317">
        <v>0</v>
      </c>
      <c r="L317">
        <v>0</v>
      </c>
      <c r="M317">
        <v>0</v>
      </c>
      <c r="N317">
        <v>0</v>
      </c>
      <c r="O317">
        <v>0</v>
      </c>
      <c r="P317">
        <v>0</v>
      </c>
      <c r="Q317">
        <v>0</v>
      </c>
      <c r="R317">
        <v>0</v>
      </c>
      <c r="S317">
        <v>0</v>
      </c>
      <c r="T317">
        <v>0</v>
      </c>
      <c r="U317">
        <v>0</v>
      </c>
      <c r="V317">
        <v>0</v>
      </c>
      <c r="W317">
        <v>0</v>
      </c>
      <c r="X317">
        <v>0</v>
      </c>
      <c r="Y317">
        <v>0</v>
      </c>
    </row>
    <row r="318" spans="1:25" hidden="1">
      <c r="A318" t="s">
        <v>18802</v>
      </c>
      <c r="B318" t="s">
        <v>1056</v>
      </c>
      <c r="C318" t="s">
        <v>1016</v>
      </c>
      <c r="D318" t="s">
        <v>1050</v>
      </c>
      <c r="E318" t="s">
        <v>1002</v>
      </c>
      <c r="F318" t="s">
        <v>598</v>
      </c>
      <c r="G318" t="s">
        <v>478</v>
      </c>
      <c r="H318" t="s">
        <v>600</v>
      </c>
      <c r="I318" t="s">
        <v>601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>
        <v>0</v>
      </c>
      <c r="Q318">
        <v>0</v>
      </c>
      <c r="R318">
        <v>0</v>
      </c>
      <c r="S318">
        <v>0</v>
      </c>
      <c r="T318">
        <v>0</v>
      </c>
      <c r="U318">
        <v>0</v>
      </c>
      <c r="V318">
        <v>0</v>
      </c>
      <c r="W318">
        <v>0</v>
      </c>
      <c r="X318">
        <v>0</v>
      </c>
      <c r="Y318">
        <v>0</v>
      </c>
    </row>
    <row r="319" spans="1:25" hidden="1">
      <c r="A319" t="s">
        <v>18802</v>
      </c>
      <c r="B319" t="s">
        <v>1059</v>
      </c>
      <c r="C319" t="s">
        <v>1016</v>
      </c>
      <c r="D319" t="s">
        <v>1050</v>
      </c>
      <c r="E319" t="s">
        <v>1042</v>
      </c>
      <c r="F319" t="s">
        <v>598</v>
      </c>
      <c r="G319" t="s">
        <v>478</v>
      </c>
      <c r="H319" t="s">
        <v>600</v>
      </c>
      <c r="I319" t="s">
        <v>601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R319">
        <v>0</v>
      </c>
      <c r="S319">
        <v>0</v>
      </c>
      <c r="T319">
        <v>0</v>
      </c>
      <c r="U319">
        <v>0</v>
      </c>
      <c r="V319">
        <v>0</v>
      </c>
      <c r="W319">
        <v>0</v>
      </c>
      <c r="X319">
        <v>0</v>
      </c>
      <c r="Y319">
        <v>0</v>
      </c>
    </row>
    <row r="320" spans="1:25" hidden="1">
      <c r="A320" t="s">
        <v>18802</v>
      </c>
      <c r="B320" t="s">
        <v>1060</v>
      </c>
      <c r="C320" t="s">
        <v>1016</v>
      </c>
      <c r="D320" t="s">
        <v>1050</v>
      </c>
      <c r="E320" t="s">
        <v>1044</v>
      </c>
      <c r="F320" t="s">
        <v>598</v>
      </c>
      <c r="G320" t="s">
        <v>478</v>
      </c>
      <c r="H320" t="s">
        <v>600</v>
      </c>
      <c r="I320" t="s">
        <v>601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>
        <v>0</v>
      </c>
      <c r="Q320">
        <v>0</v>
      </c>
      <c r="R320">
        <v>0</v>
      </c>
      <c r="S320">
        <v>0</v>
      </c>
      <c r="T320">
        <v>0</v>
      </c>
      <c r="U320">
        <v>0</v>
      </c>
      <c r="V320">
        <v>0</v>
      </c>
      <c r="W320">
        <v>0</v>
      </c>
      <c r="X320">
        <v>0</v>
      </c>
      <c r="Y320">
        <v>0</v>
      </c>
    </row>
    <row r="321" spans="1:25" hidden="1">
      <c r="A321" t="s">
        <v>18802</v>
      </c>
      <c r="B321" t="s">
        <v>1061</v>
      </c>
      <c r="C321" t="s">
        <v>1016</v>
      </c>
      <c r="D321" t="s">
        <v>1050</v>
      </c>
      <c r="E321" t="s">
        <v>1048</v>
      </c>
      <c r="F321" t="s">
        <v>598</v>
      </c>
      <c r="G321" t="s">
        <v>478</v>
      </c>
      <c r="H321" t="s">
        <v>600</v>
      </c>
      <c r="I321" t="s">
        <v>601</v>
      </c>
      <c r="J321">
        <v>0</v>
      </c>
      <c r="K321">
        <v>0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R321">
        <v>0</v>
      </c>
      <c r="S321">
        <v>0</v>
      </c>
      <c r="T321">
        <v>0</v>
      </c>
      <c r="U321">
        <v>0</v>
      </c>
      <c r="V321">
        <v>0</v>
      </c>
      <c r="W321">
        <v>0</v>
      </c>
      <c r="X321">
        <v>0</v>
      </c>
      <c r="Y321">
        <v>0</v>
      </c>
    </row>
    <row r="322" spans="1:25" hidden="1">
      <c r="A322" t="s">
        <v>18802</v>
      </c>
      <c r="B322" t="s">
        <v>1062</v>
      </c>
      <c r="C322" t="s">
        <v>1016</v>
      </c>
      <c r="D322" t="s">
        <v>1063</v>
      </c>
      <c r="E322" t="s">
        <v>1018</v>
      </c>
      <c r="F322" t="s">
        <v>598</v>
      </c>
      <c r="G322" t="s">
        <v>478</v>
      </c>
      <c r="H322" t="s">
        <v>600</v>
      </c>
      <c r="I322" t="s">
        <v>601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>
        <v>0</v>
      </c>
      <c r="Q322">
        <v>0</v>
      </c>
      <c r="R322">
        <v>0</v>
      </c>
      <c r="S322">
        <v>0</v>
      </c>
      <c r="T322">
        <v>0</v>
      </c>
      <c r="U322">
        <v>0</v>
      </c>
      <c r="V322">
        <v>0</v>
      </c>
      <c r="W322">
        <v>0</v>
      </c>
      <c r="X322">
        <v>0</v>
      </c>
      <c r="Y322">
        <v>0</v>
      </c>
    </row>
    <row r="323" spans="1:25" hidden="1">
      <c r="A323" t="s">
        <v>18802</v>
      </c>
      <c r="B323" t="s">
        <v>1064</v>
      </c>
      <c r="C323" t="s">
        <v>1016</v>
      </c>
      <c r="D323" t="s">
        <v>1063</v>
      </c>
      <c r="E323" t="s">
        <v>1022</v>
      </c>
      <c r="F323" t="s">
        <v>598</v>
      </c>
      <c r="G323" t="s">
        <v>478</v>
      </c>
      <c r="H323" t="s">
        <v>600</v>
      </c>
      <c r="I323" t="s">
        <v>601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P323">
        <v>0</v>
      </c>
      <c r="Q323">
        <v>0</v>
      </c>
      <c r="R323">
        <v>0</v>
      </c>
      <c r="S323">
        <v>0</v>
      </c>
      <c r="T323">
        <v>0</v>
      </c>
      <c r="U323">
        <v>0</v>
      </c>
      <c r="V323">
        <v>0</v>
      </c>
      <c r="W323">
        <v>0</v>
      </c>
      <c r="X323">
        <v>0</v>
      </c>
      <c r="Y323">
        <v>0</v>
      </c>
    </row>
    <row r="324" spans="1:25" hidden="1">
      <c r="A324" t="s">
        <v>18802</v>
      </c>
      <c r="B324" t="s">
        <v>1065</v>
      </c>
      <c r="C324" t="s">
        <v>1016</v>
      </c>
      <c r="D324" t="s">
        <v>1063</v>
      </c>
      <c r="E324" t="s">
        <v>1024</v>
      </c>
      <c r="F324" t="s">
        <v>598</v>
      </c>
      <c r="G324" t="s">
        <v>478</v>
      </c>
      <c r="H324" t="s">
        <v>600</v>
      </c>
      <c r="I324" t="s">
        <v>601</v>
      </c>
      <c r="J324">
        <v>0</v>
      </c>
      <c r="K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R324">
        <v>0</v>
      </c>
      <c r="S324">
        <v>0</v>
      </c>
      <c r="T324">
        <v>0</v>
      </c>
      <c r="U324">
        <v>0</v>
      </c>
      <c r="V324">
        <v>0</v>
      </c>
      <c r="W324">
        <v>0</v>
      </c>
      <c r="X324">
        <v>0</v>
      </c>
      <c r="Y324">
        <v>0</v>
      </c>
    </row>
    <row r="325" spans="1:25" hidden="1">
      <c r="A325" t="s">
        <v>18802</v>
      </c>
      <c r="B325" t="s">
        <v>1067</v>
      </c>
      <c r="C325" t="s">
        <v>1016</v>
      </c>
      <c r="D325" t="s">
        <v>1063</v>
      </c>
      <c r="E325" t="s">
        <v>1026</v>
      </c>
      <c r="F325" t="s">
        <v>598</v>
      </c>
      <c r="G325" t="s">
        <v>478</v>
      </c>
      <c r="H325" t="s">
        <v>600</v>
      </c>
      <c r="I325" t="s">
        <v>601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0</v>
      </c>
      <c r="P325">
        <v>0</v>
      </c>
      <c r="Q325">
        <v>0</v>
      </c>
      <c r="R325">
        <v>0</v>
      </c>
      <c r="S325">
        <v>0</v>
      </c>
      <c r="T325">
        <v>0</v>
      </c>
      <c r="U325">
        <v>0</v>
      </c>
      <c r="V325">
        <v>0</v>
      </c>
      <c r="W325">
        <v>0</v>
      </c>
      <c r="X325">
        <v>0</v>
      </c>
      <c r="Y325">
        <v>0</v>
      </c>
    </row>
    <row r="326" spans="1:25" hidden="1">
      <c r="A326" t="s">
        <v>18802</v>
      </c>
      <c r="B326" t="s">
        <v>1068</v>
      </c>
      <c r="C326" t="s">
        <v>1016</v>
      </c>
      <c r="D326" t="s">
        <v>1063</v>
      </c>
      <c r="E326" t="s">
        <v>1030</v>
      </c>
      <c r="F326" t="s">
        <v>598</v>
      </c>
      <c r="G326" t="s">
        <v>478</v>
      </c>
      <c r="H326" t="s">
        <v>600</v>
      </c>
      <c r="I326" t="s">
        <v>601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>
        <v>0</v>
      </c>
      <c r="Q326">
        <v>0</v>
      </c>
      <c r="R326">
        <v>0</v>
      </c>
      <c r="S326">
        <v>0</v>
      </c>
      <c r="T326">
        <v>0</v>
      </c>
      <c r="U326">
        <v>0</v>
      </c>
      <c r="V326">
        <v>0</v>
      </c>
      <c r="W326">
        <v>0</v>
      </c>
      <c r="X326">
        <v>0</v>
      </c>
      <c r="Y326">
        <v>0</v>
      </c>
    </row>
    <row r="327" spans="1:25" hidden="1">
      <c r="A327" t="s">
        <v>18802</v>
      </c>
      <c r="B327" t="s">
        <v>1069</v>
      </c>
      <c r="C327" t="s">
        <v>1016</v>
      </c>
      <c r="D327" t="s">
        <v>1063</v>
      </c>
      <c r="E327" t="s">
        <v>1035</v>
      </c>
      <c r="F327" t="s">
        <v>598</v>
      </c>
      <c r="G327" t="s">
        <v>478</v>
      </c>
      <c r="H327" t="s">
        <v>600</v>
      </c>
      <c r="I327" t="s">
        <v>601</v>
      </c>
      <c r="J327">
        <v>0</v>
      </c>
      <c r="K327">
        <v>0</v>
      </c>
      <c r="L327">
        <v>0</v>
      </c>
      <c r="M327">
        <v>0</v>
      </c>
      <c r="N327">
        <v>0</v>
      </c>
      <c r="O327">
        <v>0</v>
      </c>
      <c r="P327">
        <v>0</v>
      </c>
      <c r="Q327">
        <v>0</v>
      </c>
      <c r="R327">
        <v>0</v>
      </c>
      <c r="S327">
        <v>0</v>
      </c>
      <c r="T327">
        <v>0</v>
      </c>
      <c r="U327">
        <v>0</v>
      </c>
      <c r="V327">
        <v>0</v>
      </c>
      <c r="W327">
        <v>0</v>
      </c>
      <c r="X327">
        <v>0</v>
      </c>
      <c r="Y327">
        <v>0</v>
      </c>
    </row>
    <row r="328" spans="1:25" hidden="1">
      <c r="A328" t="s">
        <v>18802</v>
      </c>
      <c r="B328" t="s">
        <v>1071</v>
      </c>
      <c r="C328" t="s">
        <v>1016</v>
      </c>
      <c r="D328" t="s">
        <v>1063</v>
      </c>
      <c r="E328" t="s">
        <v>1038</v>
      </c>
      <c r="F328" t="s">
        <v>598</v>
      </c>
      <c r="G328" t="s">
        <v>478</v>
      </c>
      <c r="H328" t="s">
        <v>600</v>
      </c>
      <c r="I328" t="s">
        <v>601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>
        <v>0</v>
      </c>
      <c r="Q328">
        <v>0</v>
      </c>
      <c r="R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X328">
        <v>0</v>
      </c>
      <c r="Y328">
        <v>0</v>
      </c>
    </row>
    <row r="329" spans="1:25" hidden="1">
      <c r="A329" t="s">
        <v>18802</v>
      </c>
      <c r="B329" t="s">
        <v>1072</v>
      </c>
      <c r="C329" t="s">
        <v>1016</v>
      </c>
      <c r="D329" t="s">
        <v>1063</v>
      </c>
      <c r="E329" t="s">
        <v>1040</v>
      </c>
      <c r="F329" t="s">
        <v>598</v>
      </c>
      <c r="G329" t="s">
        <v>478</v>
      </c>
      <c r="H329" t="s">
        <v>600</v>
      </c>
      <c r="I329" t="s">
        <v>601</v>
      </c>
      <c r="J329">
        <v>0</v>
      </c>
      <c r="K329">
        <v>0</v>
      </c>
      <c r="L329">
        <v>0</v>
      </c>
      <c r="M329">
        <v>0</v>
      </c>
      <c r="N329">
        <v>0</v>
      </c>
      <c r="O329">
        <v>0</v>
      </c>
      <c r="P329">
        <v>0</v>
      </c>
      <c r="Q329">
        <v>0</v>
      </c>
      <c r="R329">
        <v>0</v>
      </c>
      <c r="S329">
        <v>0</v>
      </c>
      <c r="T329">
        <v>0</v>
      </c>
      <c r="U329">
        <v>0</v>
      </c>
      <c r="V329">
        <v>0</v>
      </c>
      <c r="W329">
        <v>0</v>
      </c>
      <c r="X329">
        <v>0</v>
      </c>
      <c r="Y329">
        <v>0</v>
      </c>
    </row>
    <row r="330" spans="1:25" hidden="1">
      <c r="A330" t="s">
        <v>18802</v>
      </c>
      <c r="B330" t="s">
        <v>1073</v>
      </c>
      <c r="C330" t="s">
        <v>1016</v>
      </c>
      <c r="D330" t="s">
        <v>1063</v>
      </c>
      <c r="E330" t="s">
        <v>1042</v>
      </c>
      <c r="F330" t="s">
        <v>598</v>
      </c>
      <c r="G330" t="s">
        <v>478</v>
      </c>
      <c r="H330" t="s">
        <v>600</v>
      </c>
      <c r="I330" t="s">
        <v>601</v>
      </c>
      <c r="J330">
        <v>0</v>
      </c>
      <c r="K330">
        <v>0</v>
      </c>
      <c r="L330">
        <v>0</v>
      </c>
      <c r="M330">
        <v>0</v>
      </c>
      <c r="N330">
        <v>0</v>
      </c>
      <c r="O330">
        <v>0</v>
      </c>
      <c r="P330">
        <v>0</v>
      </c>
      <c r="Q330">
        <v>0</v>
      </c>
      <c r="R330">
        <v>0</v>
      </c>
      <c r="S330">
        <v>0</v>
      </c>
      <c r="T330">
        <v>0</v>
      </c>
      <c r="U330">
        <v>0</v>
      </c>
      <c r="V330">
        <v>0</v>
      </c>
      <c r="W330">
        <v>0</v>
      </c>
      <c r="X330">
        <v>0</v>
      </c>
      <c r="Y330">
        <v>0</v>
      </c>
    </row>
    <row r="331" spans="1:25" hidden="1">
      <c r="A331" t="s">
        <v>18802</v>
      </c>
      <c r="B331" t="s">
        <v>1074</v>
      </c>
      <c r="C331" t="s">
        <v>1016</v>
      </c>
      <c r="D331" t="s">
        <v>1063</v>
      </c>
      <c r="E331" t="s">
        <v>1044</v>
      </c>
      <c r="F331" t="s">
        <v>598</v>
      </c>
      <c r="G331" t="s">
        <v>478</v>
      </c>
      <c r="H331" t="s">
        <v>600</v>
      </c>
      <c r="I331" t="s">
        <v>601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X331">
        <v>0</v>
      </c>
      <c r="Y331">
        <v>0</v>
      </c>
    </row>
    <row r="332" spans="1:25" hidden="1">
      <c r="A332" t="s">
        <v>18802</v>
      </c>
      <c r="B332" t="s">
        <v>1075</v>
      </c>
      <c r="C332" t="s">
        <v>1016</v>
      </c>
      <c r="D332" t="s">
        <v>1063</v>
      </c>
      <c r="E332" t="s">
        <v>1046</v>
      </c>
      <c r="F332" t="s">
        <v>598</v>
      </c>
      <c r="G332" t="s">
        <v>478</v>
      </c>
      <c r="H332" t="s">
        <v>600</v>
      </c>
      <c r="I332" t="s">
        <v>601</v>
      </c>
      <c r="J332">
        <v>0</v>
      </c>
      <c r="K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X332">
        <v>0</v>
      </c>
      <c r="Y332">
        <v>0</v>
      </c>
    </row>
    <row r="333" spans="1:25" hidden="1">
      <c r="A333" t="s">
        <v>18802</v>
      </c>
      <c r="B333" t="s">
        <v>1076</v>
      </c>
      <c r="C333" t="s">
        <v>1016</v>
      </c>
      <c r="D333" t="s">
        <v>1063</v>
      </c>
      <c r="E333" t="s">
        <v>1048</v>
      </c>
      <c r="F333" t="s">
        <v>598</v>
      </c>
      <c r="G333" t="s">
        <v>478</v>
      </c>
      <c r="H333" t="s">
        <v>600</v>
      </c>
      <c r="I333" t="s">
        <v>601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X333">
        <v>0</v>
      </c>
      <c r="Y333">
        <v>0</v>
      </c>
    </row>
    <row r="334" spans="1:25" hidden="1">
      <c r="A334" t="s">
        <v>18802</v>
      </c>
      <c r="B334" t="s">
        <v>1082</v>
      </c>
      <c r="C334" t="s">
        <v>1079</v>
      </c>
      <c r="D334" t="s">
        <v>1083</v>
      </c>
      <c r="E334" t="s">
        <v>1084</v>
      </c>
      <c r="F334" t="s">
        <v>598</v>
      </c>
      <c r="G334" t="s">
        <v>478</v>
      </c>
      <c r="H334" t="s">
        <v>600</v>
      </c>
      <c r="I334" t="s">
        <v>601</v>
      </c>
      <c r="J334">
        <v>0</v>
      </c>
      <c r="K334">
        <v>0</v>
      </c>
      <c r="L334">
        <v>0</v>
      </c>
      <c r="M334">
        <v>0</v>
      </c>
      <c r="N334">
        <v>0</v>
      </c>
      <c r="O334">
        <v>0</v>
      </c>
      <c r="P334">
        <v>0</v>
      </c>
      <c r="Q334">
        <v>0</v>
      </c>
      <c r="R334">
        <v>0</v>
      </c>
      <c r="S334">
        <v>0</v>
      </c>
      <c r="T334">
        <v>0</v>
      </c>
      <c r="U334">
        <v>0</v>
      </c>
      <c r="V334">
        <v>0</v>
      </c>
      <c r="W334">
        <v>0</v>
      </c>
      <c r="X334">
        <v>0</v>
      </c>
      <c r="Y334">
        <v>0</v>
      </c>
    </row>
    <row r="335" spans="1:25" hidden="1">
      <c r="A335" t="s">
        <v>18802</v>
      </c>
      <c r="B335" t="s">
        <v>1087</v>
      </c>
      <c r="C335" t="s">
        <v>1079</v>
      </c>
      <c r="D335" t="s">
        <v>1086</v>
      </c>
      <c r="E335" t="s">
        <v>1081</v>
      </c>
      <c r="F335" t="s">
        <v>598</v>
      </c>
      <c r="G335" t="s">
        <v>478</v>
      </c>
      <c r="H335" t="s">
        <v>600</v>
      </c>
      <c r="I335" t="s">
        <v>601</v>
      </c>
      <c r="J335">
        <v>0</v>
      </c>
      <c r="K335">
        <v>0</v>
      </c>
      <c r="L335">
        <v>0</v>
      </c>
      <c r="M335">
        <v>0</v>
      </c>
      <c r="N335">
        <v>0</v>
      </c>
      <c r="O335">
        <v>0</v>
      </c>
      <c r="P335">
        <v>0</v>
      </c>
      <c r="Q335">
        <v>0</v>
      </c>
      <c r="R335">
        <v>0</v>
      </c>
      <c r="S335">
        <v>0</v>
      </c>
      <c r="T335">
        <v>0</v>
      </c>
      <c r="U335">
        <v>0</v>
      </c>
      <c r="V335">
        <v>0</v>
      </c>
      <c r="W335">
        <v>0</v>
      </c>
      <c r="X335">
        <v>0</v>
      </c>
      <c r="Y335">
        <v>0</v>
      </c>
    </row>
    <row r="336" spans="1:25" hidden="1">
      <c r="A336" t="s">
        <v>18802</v>
      </c>
      <c r="B336" t="s">
        <v>1090</v>
      </c>
      <c r="C336" t="s">
        <v>1079</v>
      </c>
      <c r="D336" t="s">
        <v>1086</v>
      </c>
      <c r="E336" t="s">
        <v>1091</v>
      </c>
      <c r="F336" t="s">
        <v>598</v>
      </c>
      <c r="G336" t="s">
        <v>478</v>
      </c>
      <c r="H336" t="s">
        <v>600</v>
      </c>
      <c r="I336" t="s">
        <v>601</v>
      </c>
      <c r="J336">
        <v>0</v>
      </c>
      <c r="K336">
        <v>0</v>
      </c>
      <c r="L336">
        <v>0</v>
      </c>
      <c r="M336">
        <v>0</v>
      </c>
      <c r="N336">
        <v>0</v>
      </c>
      <c r="O336">
        <v>0</v>
      </c>
      <c r="P336">
        <v>0</v>
      </c>
      <c r="Q336">
        <v>0</v>
      </c>
      <c r="R336">
        <v>0</v>
      </c>
      <c r="S336">
        <v>0</v>
      </c>
      <c r="T336">
        <v>0</v>
      </c>
      <c r="U336">
        <v>0</v>
      </c>
      <c r="V336">
        <v>0</v>
      </c>
      <c r="W336">
        <v>0</v>
      </c>
      <c r="X336">
        <v>0</v>
      </c>
      <c r="Y336">
        <v>0</v>
      </c>
    </row>
    <row r="337" spans="1:25" hidden="1">
      <c r="A337" t="s">
        <v>18802</v>
      </c>
      <c r="B337" t="s">
        <v>1092</v>
      </c>
      <c r="C337" t="s">
        <v>1079</v>
      </c>
      <c r="D337" t="s">
        <v>1086</v>
      </c>
      <c r="E337" t="s">
        <v>1093</v>
      </c>
      <c r="F337" t="s">
        <v>598</v>
      </c>
      <c r="G337" t="s">
        <v>478</v>
      </c>
      <c r="H337" t="s">
        <v>600</v>
      </c>
      <c r="I337" t="s">
        <v>601</v>
      </c>
      <c r="J337">
        <v>0</v>
      </c>
      <c r="K337">
        <v>0</v>
      </c>
      <c r="L337">
        <v>0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X337">
        <v>0</v>
      </c>
      <c r="Y337">
        <v>0</v>
      </c>
    </row>
    <row r="338" spans="1:25" hidden="1">
      <c r="A338" t="s">
        <v>18802</v>
      </c>
      <c r="B338" t="s">
        <v>1094</v>
      </c>
      <c r="C338" t="s">
        <v>1079</v>
      </c>
      <c r="D338" t="s">
        <v>1086</v>
      </c>
      <c r="E338" t="s">
        <v>1095</v>
      </c>
      <c r="F338" t="s">
        <v>598</v>
      </c>
      <c r="G338" t="s">
        <v>478</v>
      </c>
      <c r="H338" t="s">
        <v>600</v>
      </c>
      <c r="I338" t="s">
        <v>601</v>
      </c>
      <c r="J338">
        <v>0</v>
      </c>
      <c r="K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X338">
        <v>0</v>
      </c>
      <c r="Y338">
        <v>0</v>
      </c>
    </row>
    <row r="339" spans="1:25" hidden="1">
      <c r="A339" t="s">
        <v>18802</v>
      </c>
      <c r="B339" t="s">
        <v>1100</v>
      </c>
      <c r="C339" t="s">
        <v>1079</v>
      </c>
      <c r="D339" t="s">
        <v>1086</v>
      </c>
      <c r="E339" t="s">
        <v>1101</v>
      </c>
      <c r="F339" t="s">
        <v>598</v>
      </c>
      <c r="G339" t="s">
        <v>478</v>
      </c>
      <c r="H339" t="s">
        <v>600</v>
      </c>
      <c r="I339" t="s">
        <v>601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X339">
        <v>0</v>
      </c>
      <c r="Y339">
        <v>0</v>
      </c>
    </row>
    <row r="340" spans="1:25" hidden="1">
      <c r="A340" t="s">
        <v>18802</v>
      </c>
      <c r="B340" t="s">
        <v>1113</v>
      </c>
      <c r="C340" t="s">
        <v>1079</v>
      </c>
      <c r="D340" t="s">
        <v>1108</v>
      </c>
      <c r="E340" t="s">
        <v>1101</v>
      </c>
      <c r="F340" t="s">
        <v>598</v>
      </c>
      <c r="G340" t="s">
        <v>478</v>
      </c>
      <c r="H340" t="s">
        <v>600</v>
      </c>
      <c r="I340" t="s">
        <v>601</v>
      </c>
      <c r="J340">
        <v>0</v>
      </c>
      <c r="K340">
        <v>0</v>
      </c>
      <c r="L340">
        <v>0</v>
      </c>
      <c r="M340">
        <v>0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X340">
        <v>0</v>
      </c>
      <c r="Y340">
        <v>0</v>
      </c>
    </row>
    <row r="341" spans="1:25" hidden="1">
      <c r="A341" t="s">
        <v>18802</v>
      </c>
      <c r="B341" t="s">
        <v>1114</v>
      </c>
      <c r="C341" t="s">
        <v>1079</v>
      </c>
      <c r="D341" t="s">
        <v>1115</v>
      </c>
      <c r="E341" t="s">
        <v>1081</v>
      </c>
      <c r="F341" t="s">
        <v>598</v>
      </c>
      <c r="G341" t="s">
        <v>478</v>
      </c>
      <c r="H341" t="s">
        <v>600</v>
      </c>
      <c r="I341" t="s">
        <v>601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X341">
        <v>0</v>
      </c>
      <c r="Y341">
        <v>0</v>
      </c>
    </row>
    <row r="342" spans="1:25" hidden="1">
      <c r="A342" t="s">
        <v>18802</v>
      </c>
      <c r="B342" t="s">
        <v>1120</v>
      </c>
      <c r="C342" t="s">
        <v>1079</v>
      </c>
      <c r="D342" t="s">
        <v>1121</v>
      </c>
      <c r="E342" t="s">
        <v>1081</v>
      </c>
      <c r="F342" t="s">
        <v>598</v>
      </c>
      <c r="G342" t="s">
        <v>478</v>
      </c>
      <c r="H342" t="s">
        <v>600</v>
      </c>
      <c r="I342" t="s">
        <v>601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0</v>
      </c>
      <c r="P342">
        <v>0</v>
      </c>
      <c r="Q342">
        <v>0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X342">
        <v>0</v>
      </c>
      <c r="Y342">
        <v>0</v>
      </c>
    </row>
    <row r="343" spans="1:25" hidden="1">
      <c r="A343" t="s">
        <v>18802</v>
      </c>
      <c r="B343" t="s">
        <v>1125</v>
      </c>
      <c r="C343" t="s">
        <v>1079</v>
      </c>
      <c r="D343" t="s">
        <v>1126</v>
      </c>
      <c r="E343" t="s">
        <v>1081</v>
      </c>
      <c r="F343" t="s">
        <v>598</v>
      </c>
      <c r="G343" t="s">
        <v>478</v>
      </c>
      <c r="H343" t="s">
        <v>600</v>
      </c>
      <c r="I343" t="s">
        <v>601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>
        <v>0</v>
      </c>
      <c r="Q343">
        <v>0</v>
      </c>
      <c r="R343">
        <v>0</v>
      </c>
      <c r="S343">
        <v>0</v>
      </c>
      <c r="T343">
        <v>0</v>
      </c>
      <c r="U343">
        <v>0</v>
      </c>
      <c r="V343">
        <v>0</v>
      </c>
      <c r="W343">
        <v>0</v>
      </c>
      <c r="X343">
        <v>0</v>
      </c>
      <c r="Y343">
        <v>0</v>
      </c>
    </row>
    <row r="344" spans="1:25" hidden="1">
      <c r="A344" t="s">
        <v>18802</v>
      </c>
      <c r="B344" t="s">
        <v>1133</v>
      </c>
      <c r="C344" t="s">
        <v>1079</v>
      </c>
      <c r="D344" t="s">
        <v>1134</v>
      </c>
      <c r="E344" t="s">
        <v>1081</v>
      </c>
      <c r="F344" t="s">
        <v>598</v>
      </c>
      <c r="G344" t="s">
        <v>478</v>
      </c>
      <c r="H344" t="s">
        <v>600</v>
      </c>
      <c r="I344" t="s">
        <v>601</v>
      </c>
      <c r="J344">
        <v>0</v>
      </c>
      <c r="K344">
        <v>0</v>
      </c>
      <c r="L344">
        <v>0</v>
      </c>
      <c r="M344">
        <v>0</v>
      </c>
      <c r="N344">
        <v>0</v>
      </c>
      <c r="O344">
        <v>0</v>
      </c>
      <c r="P344">
        <v>0</v>
      </c>
      <c r="Q344">
        <v>0</v>
      </c>
      <c r="R344">
        <v>0</v>
      </c>
      <c r="S344">
        <v>0</v>
      </c>
      <c r="T344">
        <v>0</v>
      </c>
      <c r="U344">
        <v>0</v>
      </c>
      <c r="V344">
        <v>0</v>
      </c>
      <c r="W344">
        <v>0</v>
      </c>
      <c r="X344">
        <v>0</v>
      </c>
      <c r="Y344">
        <v>0</v>
      </c>
    </row>
    <row r="345" spans="1:25" hidden="1">
      <c r="A345" t="s">
        <v>18802</v>
      </c>
      <c r="B345" t="s">
        <v>1144</v>
      </c>
      <c r="C345" t="s">
        <v>1079</v>
      </c>
      <c r="D345" t="s">
        <v>1145</v>
      </c>
      <c r="E345" t="s">
        <v>1081</v>
      </c>
      <c r="F345" t="s">
        <v>598</v>
      </c>
      <c r="G345" t="s">
        <v>478</v>
      </c>
      <c r="H345" t="s">
        <v>600</v>
      </c>
      <c r="I345" t="s">
        <v>601</v>
      </c>
      <c r="J345">
        <v>0</v>
      </c>
      <c r="K345">
        <v>0</v>
      </c>
      <c r="L345">
        <v>0</v>
      </c>
      <c r="M345">
        <v>0</v>
      </c>
      <c r="N345">
        <v>0</v>
      </c>
      <c r="O345">
        <v>0</v>
      </c>
      <c r="P345">
        <v>0</v>
      </c>
      <c r="Q345">
        <v>0</v>
      </c>
      <c r="R345">
        <v>0</v>
      </c>
      <c r="S345">
        <v>0</v>
      </c>
      <c r="T345">
        <v>0</v>
      </c>
      <c r="U345">
        <v>0</v>
      </c>
      <c r="V345">
        <v>0</v>
      </c>
      <c r="W345">
        <v>0</v>
      </c>
      <c r="X345">
        <v>0</v>
      </c>
      <c r="Y345">
        <v>0</v>
      </c>
    </row>
    <row r="346" spans="1:25" hidden="1">
      <c r="A346" t="s">
        <v>18802</v>
      </c>
      <c r="B346" t="s">
        <v>1146</v>
      </c>
      <c r="C346" t="s">
        <v>1079</v>
      </c>
      <c r="D346" t="s">
        <v>1145</v>
      </c>
      <c r="E346" t="s">
        <v>1091</v>
      </c>
      <c r="F346" t="s">
        <v>598</v>
      </c>
      <c r="G346" t="s">
        <v>478</v>
      </c>
      <c r="H346" t="s">
        <v>600</v>
      </c>
      <c r="I346" t="s">
        <v>601</v>
      </c>
      <c r="J346">
        <v>0</v>
      </c>
      <c r="K346">
        <v>0</v>
      </c>
      <c r="L346">
        <v>0</v>
      </c>
      <c r="M346">
        <v>0</v>
      </c>
      <c r="N346">
        <v>0</v>
      </c>
      <c r="O346">
        <v>0</v>
      </c>
      <c r="P346">
        <v>0</v>
      </c>
      <c r="Q346">
        <v>0</v>
      </c>
      <c r="R346">
        <v>0</v>
      </c>
      <c r="S346">
        <v>0</v>
      </c>
      <c r="T346">
        <v>0</v>
      </c>
      <c r="U346">
        <v>0</v>
      </c>
      <c r="V346">
        <v>0</v>
      </c>
      <c r="W346">
        <v>0</v>
      </c>
      <c r="X346">
        <v>0</v>
      </c>
      <c r="Y346">
        <v>0</v>
      </c>
    </row>
    <row r="347" spans="1:25" hidden="1">
      <c r="A347" t="s">
        <v>18802</v>
      </c>
      <c r="B347" t="s">
        <v>1148</v>
      </c>
      <c r="C347" t="s">
        <v>1079</v>
      </c>
      <c r="D347" t="s">
        <v>1145</v>
      </c>
      <c r="E347" t="s">
        <v>1095</v>
      </c>
      <c r="F347" t="s">
        <v>598</v>
      </c>
      <c r="G347" t="s">
        <v>478</v>
      </c>
      <c r="H347" t="s">
        <v>600</v>
      </c>
      <c r="I347" t="s">
        <v>601</v>
      </c>
      <c r="J347">
        <v>0</v>
      </c>
      <c r="K347">
        <v>0</v>
      </c>
      <c r="L347">
        <v>0</v>
      </c>
      <c r="M347">
        <v>0</v>
      </c>
      <c r="N347">
        <v>0</v>
      </c>
      <c r="O347">
        <v>0</v>
      </c>
      <c r="P347">
        <v>0</v>
      </c>
      <c r="Q347">
        <v>0</v>
      </c>
      <c r="R347">
        <v>0</v>
      </c>
      <c r="S347">
        <v>0</v>
      </c>
      <c r="T347">
        <v>0</v>
      </c>
      <c r="U347">
        <v>0</v>
      </c>
      <c r="V347">
        <v>0</v>
      </c>
      <c r="W347">
        <v>0</v>
      </c>
      <c r="X347">
        <v>0</v>
      </c>
      <c r="Y347">
        <v>0</v>
      </c>
    </row>
    <row r="348" spans="1:25" hidden="1">
      <c r="A348" t="s">
        <v>18802</v>
      </c>
      <c r="B348" t="s">
        <v>1150</v>
      </c>
      <c r="C348" t="s">
        <v>1079</v>
      </c>
      <c r="D348" t="s">
        <v>1145</v>
      </c>
      <c r="E348" t="s">
        <v>1099</v>
      </c>
      <c r="F348" t="s">
        <v>598</v>
      </c>
      <c r="G348" t="s">
        <v>478</v>
      </c>
      <c r="H348" t="s">
        <v>600</v>
      </c>
      <c r="I348" t="s">
        <v>601</v>
      </c>
      <c r="J348">
        <v>0</v>
      </c>
      <c r="K348">
        <v>0</v>
      </c>
      <c r="L348">
        <v>0</v>
      </c>
      <c r="M348">
        <v>0</v>
      </c>
      <c r="N348">
        <v>0</v>
      </c>
      <c r="O348">
        <v>0</v>
      </c>
      <c r="P348">
        <v>0</v>
      </c>
      <c r="Q348">
        <v>0</v>
      </c>
      <c r="R348">
        <v>0</v>
      </c>
      <c r="S348">
        <v>0</v>
      </c>
      <c r="T348">
        <v>0</v>
      </c>
      <c r="U348">
        <v>0</v>
      </c>
      <c r="V348">
        <v>0</v>
      </c>
      <c r="W348">
        <v>0</v>
      </c>
      <c r="X348">
        <v>0</v>
      </c>
      <c r="Y348">
        <v>0</v>
      </c>
    </row>
    <row r="349" spans="1:25" hidden="1">
      <c r="A349" t="s">
        <v>18802</v>
      </c>
      <c r="B349" t="s">
        <v>1151</v>
      </c>
      <c r="C349" t="s">
        <v>1079</v>
      </c>
      <c r="D349" t="s">
        <v>1145</v>
      </c>
      <c r="E349" t="s">
        <v>1101</v>
      </c>
      <c r="F349" t="s">
        <v>598</v>
      </c>
      <c r="G349" t="s">
        <v>478</v>
      </c>
      <c r="H349" t="s">
        <v>600</v>
      </c>
      <c r="I349" t="s">
        <v>601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>
        <v>0</v>
      </c>
      <c r="Q349">
        <v>0</v>
      </c>
      <c r="R349">
        <v>0</v>
      </c>
      <c r="S349">
        <v>0</v>
      </c>
      <c r="T349">
        <v>0</v>
      </c>
      <c r="U349">
        <v>0</v>
      </c>
      <c r="V349">
        <v>0</v>
      </c>
      <c r="W349">
        <v>0</v>
      </c>
      <c r="X349">
        <v>0</v>
      </c>
      <c r="Y349">
        <v>0</v>
      </c>
    </row>
    <row r="350" spans="1:25" hidden="1">
      <c r="A350" t="s">
        <v>18802</v>
      </c>
      <c r="B350" t="s">
        <v>1155</v>
      </c>
      <c r="C350" t="s">
        <v>1079</v>
      </c>
      <c r="D350" t="s">
        <v>1156</v>
      </c>
      <c r="E350" t="s">
        <v>1081</v>
      </c>
      <c r="F350" t="s">
        <v>598</v>
      </c>
      <c r="G350" t="s">
        <v>478</v>
      </c>
      <c r="H350" t="s">
        <v>600</v>
      </c>
      <c r="I350" t="s">
        <v>601</v>
      </c>
      <c r="J350">
        <v>0</v>
      </c>
      <c r="K350">
        <v>0</v>
      </c>
      <c r="L350">
        <v>0</v>
      </c>
      <c r="M350">
        <v>0</v>
      </c>
      <c r="N350">
        <v>0</v>
      </c>
      <c r="O350">
        <v>0</v>
      </c>
      <c r="P350">
        <v>0</v>
      </c>
      <c r="Q350">
        <v>0</v>
      </c>
      <c r="R350">
        <v>0</v>
      </c>
      <c r="S350">
        <v>0</v>
      </c>
      <c r="T350">
        <v>0</v>
      </c>
      <c r="U350">
        <v>0</v>
      </c>
      <c r="V350">
        <v>0</v>
      </c>
      <c r="W350">
        <v>0</v>
      </c>
      <c r="X350">
        <v>0</v>
      </c>
      <c r="Y350">
        <v>0</v>
      </c>
    </row>
    <row r="351" spans="1:25" hidden="1">
      <c r="A351" t="s">
        <v>18802</v>
      </c>
      <c r="B351" t="s">
        <v>1163</v>
      </c>
      <c r="C351" t="s">
        <v>1079</v>
      </c>
      <c r="D351" t="s">
        <v>1164</v>
      </c>
      <c r="E351" t="s">
        <v>1081</v>
      </c>
      <c r="F351" t="s">
        <v>598</v>
      </c>
      <c r="G351" t="s">
        <v>478</v>
      </c>
      <c r="H351" t="s">
        <v>600</v>
      </c>
      <c r="I351" t="s">
        <v>601</v>
      </c>
      <c r="J351">
        <v>0</v>
      </c>
      <c r="K351">
        <v>0</v>
      </c>
      <c r="L351">
        <v>0</v>
      </c>
      <c r="M351">
        <v>0</v>
      </c>
      <c r="N351">
        <v>0</v>
      </c>
      <c r="O351">
        <v>0</v>
      </c>
      <c r="P351">
        <v>0</v>
      </c>
      <c r="Q351">
        <v>0</v>
      </c>
      <c r="R351">
        <v>0</v>
      </c>
      <c r="S351">
        <v>0</v>
      </c>
      <c r="T351">
        <v>0</v>
      </c>
      <c r="U351">
        <v>0</v>
      </c>
      <c r="V351">
        <v>0</v>
      </c>
      <c r="W351">
        <v>0</v>
      </c>
      <c r="X351">
        <v>0</v>
      </c>
      <c r="Y351">
        <v>0</v>
      </c>
    </row>
    <row r="352" spans="1:25" hidden="1">
      <c r="A352" t="s">
        <v>18802</v>
      </c>
      <c r="B352" t="s">
        <v>1165</v>
      </c>
      <c r="C352" t="s">
        <v>1079</v>
      </c>
      <c r="D352" t="s">
        <v>1164</v>
      </c>
      <c r="E352" t="s">
        <v>1089</v>
      </c>
      <c r="F352" t="s">
        <v>598</v>
      </c>
      <c r="G352" t="s">
        <v>478</v>
      </c>
      <c r="H352" t="s">
        <v>600</v>
      </c>
      <c r="I352" t="s">
        <v>601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0</v>
      </c>
      <c r="P352">
        <v>0</v>
      </c>
      <c r="Q352">
        <v>0</v>
      </c>
      <c r="R352">
        <v>0</v>
      </c>
      <c r="S352">
        <v>0</v>
      </c>
      <c r="T352">
        <v>0</v>
      </c>
      <c r="U352">
        <v>0</v>
      </c>
      <c r="V352">
        <v>0</v>
      </c>
      <c r="W352">
        <v>0</v>
      </c>
      <c r="X352">
        <v>0</v>
      </c>
      <c r="Y352">
        <v>0</v>
      </c>
    </row>
    <row r="353" spans="1:25" hidden="1">
      <c r="A353" t="s">
        <v>18802</v>
      </c>
      <c r="B353" t="s">
        <v>1170</v>
      </c>
      <c r="C353" t="s">
        <v>1079</v>
      </c>
      <c r="D353" t="s">
        <v>1164</v>
      </c>
      <c r="E353" t="s">
        <v>1103</v>
      </c>
      <c r="F353" t="s">
        <v>598</v>
      </c>
      <c r="G353" t="s">
        <v>478</v>
      </c>
      <c r="H353" t="s">
        <v>600</v>
      </c>
      <c r="I353" t="s">
        <v>601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>
        <v>0</v>
      </c>
      <c r="Q353">
        <v>0</v>
      </c>
      <c r="R353">
        <v>0</v>
      </c>
      <c r="S353">
        <v>0</v>
      </c>
      <c r="T353">
        <v>0</v>
      </c>
      <c r="U353">
        <v>0</v>
      </c>
      <c r="V353">
        <v>0</v>
      </c>
      <c r="W353">
        <v>0</v>
      </c>
      <c r="X353">
        <v>0</v>
      </c>
      <c r="Y353">
        <v>0</v>
      </c>
    </row>
    <row r="354" spans="1:25" hidden="1">
      <c r="A354" t="s">
        <v>18802</v>
      </c>
      <c r="B354" t="s">
        <v>1179</v>
      </c>
      <c r="C354" t="s">
        <v>1079</v>
      </c>
      <c r="D354" t="s">
        <v>1180</v>
      </c>
      <c r="E354" t="s">
        <v>1081</v>
      </c>
      <c r="F354" t="s">
        <v>598</v>
      </c>
      <c r="G354" t="s">
        <v>478</v>
      </c>
      <c r="H354" t="s">
        <v>600</v>
      </c>
      <c r="I354" t="s">
        <v>601</v>
      </c>
      <c r="J354">
        <v>0</v>
      </c>
      <c r="K354">
        <v>0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R354">
        <v>0</v>
      </c>
      <c r="S354">
        <v>0</v>
      </c>
      <c r="T354">
        <v>0</v>
      </c>
      <c r="U354">
        <v>0</v>
      </c>
      <c r="V354">
        <v>0</v>
      </c>
      <c r="W354">
        <v>0</v>
      </c>
      <c r="X354">
        <v>0</v>
      </c>
      <c r="Y354">
        <v>0</v>
      </c>
    </row>
    <row r="355" spans="1:25" hidden="1">
      <c r="A355" t="s">
        <v>18802</v>
      </c>
      <c r="B355" t="s">
        <v>1181</v>
      </c>
      <c r="C355" t="s">
        <v>1079</v>
      </c>
      <c r="D355" t="s">
        <v>1180</v>
      </c>
      <c r="E355" t="s">
        <v>1091</v>
      </c>
      <c r="F355" t="s">
        <v>598</v>
      </c>
      <c r="G355" t="s">
        <v>478</v>
      </c>
      <c r="H355" t="s">
        <v>600</v>
      </c>
      <c r="I355" t="s">
        <v>601</v>
      </c>
      <c r="J355">
        <v>0</v>
      </c>
      <c r="K355">
        <v>0</v>
      </c>
      <c r="L355">
        <v>0</v>
      </c>
      <c r="M355">
        <v>0</v>
      </c>
      <c r="N355">
        <v>0</v>
      </c>
      <c r="O355">
        <v>0</v>
      </c>
      <c r="P355">
        <v>0</v>
      </c>
      <c r="Q355">
        <v>0</v>
      </c>
      <c r="R355">
        <v>0</v>
      </c>
      <c r="S355">
        <v>0</v>
      </c>
      <c r="T355">
        <v>0</v>
      </c>
      <c r="U355">
        <v>0</v>
      </c>
      <c r="V355">
        <v>0</v>
      </c>
      <c r="W355">
        <v>0</v>
      </c>
      <c r="X355">
        <v>0</v>
      </c>
      <c r="Y355">
        <v>0</v>
      </c>
    </row>
    <row r="356" spans="1:25" hidden="1">
      <c r="A356" t="s">
        <v>18802</v>
      </c>
      <c r="B356" t="s">
        <v>1182</v>
      </c>
      <c r="C356" t="s">
        <v>1079</v>
      </c>
      <c r="D356" t="s">
        <v>1180</v>
      </c>
      <c r="E356" t="s">
        <v>1095</v>
      </c>
      <c r="F356" t="s">
        <v>598</v>
      </c>
      <c r="G356" t="s">
        <v>478</v>
      </c>
      <c r="H356" t="s">
        <v>600</v>
      </c>
      <c r="I356" t="s">
        <v>601</v>
      </c>
      <c r="J356">
        <v>0</v>
      </c>
      <c r="K356">
        <v>0</v>
      </c>
      <c r="L356">
        <v>0</v>
      </c>
      <c r="M356">
        <v>0</v>
      </c>
      <c r="N356">
        <v>0</v>
      </c>
      <c r="O356">
        <v>0</v>
      </c>
      <c r="P356">
        <v>0</v>
      </c>
      <c r="Q356">
        <v>0</v>
      </c>
      <c r="R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X356">
        <v>0</v>
      </c>
      <c r="Y356">
        <v>0</v>
      </c>
    </row>
    <row r="357" spans="1:25" hidden="1">
      <c r="A357" t="s">
        <v>18802</v>
      </c>
      <c r="B357" t="s">
        <v>1185</v>
      </c>
      <c r="C357" t="s">
        <v>1079</v>
      </c>
      <c r="D357" t="s">
        <v>1180</v>
      </c>
      <c r="E357" t="s">
        <v>1101</v>
      </c>
      <c r="F357" t="s">
        <v>598</v>
      </c>
      <c r="G357" t="s">
        <v>478</v>
      </c>
      <c r="H357" t="s">
        <v>600</v>
      </c>
      <c r="I357" t="s">
        <v>601</v>
      </c>
      <c r="J357">
        <v>0</v>
      </c>
      <c r="K357">
        <v>0</v>
      </c>
      <c r="L357">
        <v>0</v>
      </c>
      <c r="M357">
        <v>0</v>
      </c>
      <c r="N357">
        <v>0</v>
      </c>
      <c r="O357">
        <v>0</v>
      </c>
      <c r="P357">
        <v>0</v>
      </c>
      <c r="Q357">
        <v>0</v>
      </c>
      <c r="R357">
        <v>0</v>
      </c>
      <c r="S357">
        <v>0</v>
      </c>
      <c r="T357">
        <v>0</v>
      </c>
      <c r="U357">
        <v>0</v>
      </c>
      <c r="V357">
        <v>0</v>
      </c>
      <c r="W357">
        <v>0</v>
      </c>
      <c r="X357">
        <v>0</v>
      </c>
      <c r="Y357">
        <v>0</v>
      </c>
    </row>
    <row r="358" spans="1:25" hidden="1">
      <c r="A358" t="s">
        <v>18802</v>
      </c>
      <c r="B358" t="s">
        <v>1217</v>
      </c>
      <c r="C358" t="s">
        <v>1079</v>
      </c>
      <c r="D358" t="s">
        <v>1188</v>
      </c>
      <c r="E358" t="s">
        <v>1106</v>
      </c>
      <c r="F358" t="s">
        <v>598</v>
      </c>
      <c r="G358" t="s">
        <v>478</v>
      </c>
      <c r="H358" t="s">
        <v>600</v>
      </c>
      <c r="I358" t="s">
        <v>601</v>
      </c>
      <c r="J358">
        <v>0</v>
      </c>
      <c r="K358">
        <v>0</v>
      </c>
      <c r="L358">
        <v>0</v>
      </c>
      <c r="M358">
        <v>0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0</v>
      </c>
      <c r="T358">
        <v>0</v>
      </c>
      <c r="U358">
        <v>0</v>
      </c>
      <c r="V358">
        <v>0</v>
      </c>
      <c r="W358">
        <v>0</v>
      </c>
      <c r="X358">
        <v>0</v>
      </c>
      <c r="Y358">
        <v>0</v>
      </c>
    </row>
    <row r="359" spans="1:25" hidden="1">
      <c r="A359" t="s">
        <v>18802</v>
      </c>
      <c r="B359" t="s">
        <v>1218</v>
      </c>
      <c r="C359" t="s">
        <v>1079</v>
      </c>
      <c r="D359" t="s">
        <v>1188</v>
      </c>
      <c r="E359" t="s">
        <v>1219</v>
      </c>
      <c r="F359" t="s">
        <v>598</v>
      </c>
      <c r="G359" t="s">
        <v>478</v>
      </c>
      <c r="H359" t="s">
        <v>600</v>
      </c>
      <c r="I359" t="s">
        <v>601</v>
      </c>
      <c r="J359">
        <v>0</v>
      </c>
      <c r="K359">
        <v>0</v>
      </c>
      <c r="L359">
        <v>0</v>
      </c>
      <c r="M359">
        <v>0</v>
      </c>
      <c r="N359">
        <v>0</v>
      </c>
      <c r="O359">
        <v>0</v>
      </c>
      <c r="P359">
        <v>0</v>
      </c>
      <c r="Q359">
        <v>0</v>
      </c>
      <c r="R359">
        <v>0</v>
      </c>
      <c r="S359">
        <v>0</v>
      </c>
      <c r="T359">
        <v>0</v>
      </c>
      <c r="U359">
        <v>0</v>
      </c>
      <c r="V359">
        <v>0</v>
      </c>
      <c r="W359">
        <v>0</v>
      </c>
      <c r="X359">
        <v>0</v>
      </c>
      <c r="Y359">
        <v>0</v>
      </c>
    </row>
    <row r="360" spans="1:25" hidden="1">
      <c r="A360" t="s">
        <v>18802</v>
      </c>
      <c r="B360" t="s">
        <v>1221</v>
      </c>
      <c r="C360" t="s">
        <v>1079</v>
      </c>
      <c r="D360" t="s">
        <v>648</v>
      </c>
      <c r="E360" t="s">
        <v>1081</v>
      </c>
      <c r="F360" t="s">
        <v>598</v>
      </c>
      <c r="G360" t="s">
        <v>478</v>
      </c>
      <c r="H360" t="s">
        <v>600</v>
      </c>
      <c r="I360" t="s">
        <v>601</v>
      </c>
      <c r="J360">
        <v>2.3999999999999998E-3</v>
      </c>
      <c r="K360">
        <v>2.3999999999999998E-3</v>
      </c>
      <c r="L360">
        <v>2.5999999999999999E-3</v>
      </c>
      <c r="M360">
        <v>2.8999999999999998E-3</v>
      </c>
      <c r="N360">
        <v>3.0000000000000001E-3</v>
      </c>
      <c r="O360">
        <v>3.0999999999999999E-3</v>
      </c>
      <c r="P360">
        <v>3.3E-3</v>
      </c>
      <c r="Q360">
        <v>3.7000000000000002E-3</v>
      </c>
      <c r="R360">
        <v>3.8E-3</v>
      </c>
      <c r="S360">
        <v>4.0000000000000001E-3</v>
      </c>
      <c r="T360">
        <v>4.3E-3</v>
      </c>
      <c r="U360">
        <v>4.4000000000000003E-3</v>
      </c>
      <c r="V360">
        <v>4.5999999999999999E-3</v>
      </c>
      <c r="W360">
        <v>4.8999999999999998E-3</v>
      </c>
      <c r="X360">
        <v>5.1000000000000004E-3</v>
      </c>
      <c r="Y360">
        <v>5.1999999999999998E-3</v>
      </c>
    </row>
    <row r="361" spans="1:25" hidden="1">
      <c r="A361" t="s">
        <v>18802</v>
      </c>
      <c r="B361" t="s">
        <v>1222</v>
      </c>
      <c r="C361" t="s">
        <v>1079</v>
      </c>
      <c r="D361" t="s">
        <v>648</v>
      </c>
      <c r="E361" t="s">
        <v>1091</v>
      </c>
      <c r="F361" t="s">
        <v>598</v>
      </c>
      <c r="G361" t="s">
        <v>478</v>
      </c>
      <c r="H361" t="s">
        <v>600</v>
      </c>
      <c r="I361" t="s">
        <v>601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R361">
        <v>0</v>
      </c>
      <c r="S361">
        <v>0</v>
      </c>
      <c r="T361">
        <v>0</v>
      </c>
      <c r="U361">
        <v>0</v>
      </c>
      <c r="V361">
        <v>0</v>
      </c>
      <c r="W361">
        <v>0</v>
      </c>
      <c r="X361">
        <v>0</v>
      </c>
      <c r="Y361">
        <v>0</v>
      </c>
    </row>
    <row r="362" spans="1:25" hidden="1">
      <c r="A362" t="s">
        <v>18802</v>
      </c>
      <c r="B362" t="s">
        <v>1224</v>
      </c>
      <c r="C362" t="s">
        <v>1079</v>
      </c>
      <c r="D362" t="s">
        <v>648</v>
      </c>
      <c r="E362" t="s">
        <v>1095</v>
      </c>
      <c r="F362" t="s">
        <v>598</v>
      </c>
      <c r="G362" t="s">
        <v>478</v>
      </c>
      <c r="H362" t="s">
        <v>600</v>
      </c>
      <c r="I362" t="s">
        <v>601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X362">
        <v>0</v>
      </c>
      <c r="Y362">
        <v>0</v>
      </c>
    </row>
    <row r="363" spans="1:25" hidden="1">
      <c r="A363" t="s">
        <v>18802</v>
      </c>
      <c r="B363" t="s">
        <v>1226</v>
      </c>
      <c r="C363" t="s">
        <v>1079</v>
      </c>
      <c r="D363" t="s">
        <v>648</v>
      </c>
      <c r="E363" t="s">
        <v>1099</v>
      </c>
      <c r="F363" t="s">
        <v>598</v>
      </c>
      <c r="G363" t="s">
        <v>478</v>
      </c>
      <c r="H363" t="s">
        <v>600</v>
      </c>
      <c r="I363" t="s">
        <v>601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X363">
        <v>0</v>
      </c>
      <c r="Y363">
        <v>0</v>
      </c>
    </row>
    <row r="364" spans="1:25" hidden="1">
      <c r="A364" t="s">
        <v>18802</v>
      </c>
      <c r="B364" t="s">
        <v>1227</v>
      </c>
      <c r="C364" t="s">
        <v>1079</v>
      </c>
      <c r="D364" t="s">
        <v>648</v>
      </c>
      <c r="E364" t="s">
        <v>1101</v>
      </c>
      <c r="F364" t="s">
        <v>598</v>
      </c>
      <c r="G364" t="s">
        <v>478</v>
      </c>
      <c r="H364" t="s">
        <v>600</v>
      </c>
      <c r="I364" t="s">
        <v>601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>
        <v>0</v>
      </c>
      <c r="Q364">
        <v>0</v>
      </c>
      <c r="R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X364">
        <v>0</v>
      </c>
      <c r="Y364">
        <v>0</v>
      </c>
    </row>
    <row r="365" spans="1:25" hidden="1">
      <c r="A365" t="s">
        <v>18802</v>
      </c>
      <c r="B365" t="s">
        <v>1228</v>
      </c>
      <c r="C365" t="s">
        <v>1079</v>
      </c>
      <c r="D365" t="s">
        <v>648</v>
      </c>
      <c r="E365" t="s">
        <v>1103</v>
      </c>
      <c r="F365" t="s">
        <v>598</v>
      </c>
      <c r="G365" t="s">
        <v>478</v>
      </c>
      <c r="H365" t="s">
        <v>600</v>
      </c>
      <c r="I365" t="s">
        <v>601</v>
      </c>
      <c r="J365">
        <v>0</v>
      </c>
      <c r="K365">
        <v>0</v>
      </c>
      <c r="L365">
        <v>0</v>
      </c>
      <c r="M365">
        <v>0</v>
      </c>
      <c r="N365">
        <v>0</v>
      </c>
      <c r="O365">
        <v>0</v>
      </c>
      <c r="P365">
        <v>0</v>
      </c>
      <c r="Q365">
        <v>0</v>
      </c>
      <c r="R365">
        <v>0</v>
      </c>
      <c r="S365">
        <v>0</v>
      </c>
      <c r="T365">
        <v>0</v>
      </c>
      <c r="U365">
        <v>0</v>
      </c>
      <c r="V365">
        <v>0</v>
      </c>
      <c r="W365">
        <v>0</v>
      </c>
      <c r="X365">
        <v>0</v>
      </c>
      <c r="Y365">
        <v>0</v>
      </c>
    </row>
    <row r="366" spans="1:25" hidden="1">
      <c r="A366" t="s">
        <v>18802</v>
      </c>
      <c r="B366" t="s">
        <v>1244</v>
      </c>
      <c r="C366" t="s">
        <v>1230</v>
      </c>
      <c r="D366" t="s">
        <v>1243</v>
      </c>
      <c r="E366" t="s">
        <v>1239</v>
      </c>
      <c r="F366" t="s">
        <v>598</v>
      </c>
      <c r="G366" t="s">
        <v>478</v>
      </c>
      <c r="H366" t="s">
        <v>600</v>
      </c>
      <c r="I366" t="s">
        <v>601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0</v>
      </c>
      <c r="P366">
        <v>0</v>
      </c>
      <c r="Q366">
        <v>0</v>
      </c>
      <c r="R366">
        <v>0</v>
      </c>
      <c r="S366">
        <v>0</v>
      </c>
      <c r="T366">
        <v>0</v>
      </c>
      <c r="U366">
        <v>0</v>
      </c>
      <c r="V366">
        <v>0</v>
      </c>
      <c r="W366">
        <v>0</v>
      </c>
      <c r="X366">
        <v>0</v>
      </c>
      <c r="Y366">
        <v>0</v>
      </c>
    </row>
    <row r="367" spans="1:25" hidden="1">
      <c r="A367" t="s">
        <v>18802</v>
      </c>
      <c r="B367" t="s">
        <v>1247</v>
      </c>
      <c r="C367" t="s">
        <v>1230</v>
      </c>
      <c r="D367" t="s">
        <v>1246</v>
      </c>
      <c r="E367" t="s">
        <v>1239</v>
      </c>
      <c r="F367" t="s">
        <v>598</v>
      </c>
      <c r="G367" t="s">
        <v>478</v>
      </c>
      <c r="H367" t="s">
        <v>600</v>
      </c>
      <c r="I367" t="s">
        <v>601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X367">
        <v>0</v>
      </c>
      <c r="Y367">
        <v>0</v>
      </c>
    </row>
    <row r="368" spans="1:25" hidden="1">
      <c r="A368" t="s">
        <v>18802</v>
      </c>
      <c r="B368" t="s">
        <v>1250</v>
      </c>
      <c r="C368" t="s">
        <v>1230</v>
      </c>
      <c r="D368" t="s">
        <v>648</v>
      </c>
      <c r="E368" t="s">
        <v>1004</v>
      </c>
      <c r="F368" t="s">
        <v>598</v>
      </c>
      <c r="G368" t="s">
        <v>478</v>
      </c>
      <c r="H368" t="s">
        <v>600</v>
      </c>
      <c r="I368" t="s">
        <v>601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X368">
        <v>0</v>
      </c>
      <c r="Y368">
        <v>0</v>
      </c>
    </row>
    <row r="369" spans="1:25" hidden="1">
      <c r="A369" t="s">
        <v>18802</v>
      </c>
      <c r="B369" t="s">
        <v>1252</v>
      </c>
      <c r="C369" t="s">
        <v>1253</v>
      </c>
      <c r="D369" t="s">
        <v>1254</v>
      </c>
      <c r="E369" t="s">
        <v>1255</v>
      </c>
      <c r="F369" t="s">
        <v>598</v>
      </c>
      <c r="G369" t="s">
        <v>478</v>
      </c>
      <c r="H369" t="s">
        <v>600</v>
      </c>
      <c r="I369" t="s">
        <v>601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X369">
        <v>0</v>
      </c>
      <c r="Y369">
        <v>0</v>
      </c>
    </row>
    <row r="370" spans="1:25" hidden="1">
      <c r="A370" t="s">
        <v>18802</v>
      </c>
      <c r="B370" t="s">
        <v>1256</v>
      </c>
      <c r="C370" t="s">
        <v>1253</v>
      </c>
      <c r="D370" t="s">
        <v>1254</v>
      </c>
      <c r="E370" t="s">
        <v>1257</v>
      </c>
      <c r="F370" t="s">
        <v>598</v>
      </c>
      <c r="G370" t="s">
        <v>478</v>
      </c>
      <c r="H370" t="s">
        <v>600</v>
      </c>
      <c r="I370" t="s">
        <v>601</v>
      </c>
      <c r="J370">
        <v>0</v>
      </c>
      <c r="K370">
        <v>0</v>
      </c>
      <c r="L370">
        <v>0</v>
      </c>
      <c r="M370">
        <v>0</v>
      </c>
      <c r="N370">
        <v>0</v>
      </c>
      <c r="O370">
        <v>0</v>
      </c>
      <c r="P370">
        <v>0</v>
      </c>
      <c r="Q370">
        <v>0</v>
      </c>
      <c r="R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X370">
        <v>0</v>
      </c>
      <c r="Y370">
        <v>0</v>
      </c>
    </row>
    <row r="371" spans="1:25" hidden="1">
      <c r="A371" t="s">
        <v>18802</v>
      </c>
      <c r="B371" t="s">
        <v>1258</v>
      </c>
      <c r="C371" t="s">
        <v>1253</v>
      </c>
      <c r="D371" t="s">
        <v>1254</v>
      </c>
      <c r="E371" t="s">
        <v>1259</v>
      </c>
      <c r="F371" t="s">
        <v>598</v>
      </c>
      <c r="G371" t="s">
        <v>478</v>
      </c>
      <c r="H371" t="s">
        <v>600</v>
      </c>
      <c r="I371" t="s">
        <v>601</v>
      </c>
      <c r="J371">
        <v>0</v>
      </c>
      <c r="K371">
        <v>0</v>
      </c>
      <c r="L371">
        <v>0</v>
      </c>
      <c r="M371">
        <v>0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X371">
        <v>0</v>
      </c>
      <c r="Y371">
        <v>0</v>
      </c>
    </row>
    <row r="372" spans="1:25" hidden="1">
      <c r="A372" t="s">
        <v>18802</v>
      </c>
      <c r="B372" t="s">
        <v>1260</v>
      </c>
      <c r="C372" t="s">
        <v>1261</v>
      </c>
      <c r="D372" t="s">
        <v>648</v>
      </c>
      <c r="E372" t="s">
        <v>920</v>
      </c>
      <c r="F372" t="s">
        <v>598</v>
      </c>
      <c r="G372" t="s">
        <v>478</v>
      </c>
      <c r="H372" t="s">
        <v>600</v>
      </c>
      <c r="I372" t="s">
        <v>601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0</v>
      </c>
      <c r="P372">
        <v>0</v>
      </c>
      <c r="Q372">
        <v>0</v>
      </c>
      <c r="R372">
        <v>0</v>
      </c>
      <c r="S372">
        <v>0</v>
      </c>
      <c r="T372">
        <v>0</v>
      </c>
      <c r="U372">
        <v>0</v>
      </c>
      <c r="V372">
        <v>0</v>
      </c>
      <c r="W372">
        <v>0</v>
      </c>
      <c r="X372">
        <v>0</v>
      </c>
      <c r="Y372">
        <v>0</v>
      </c>
    </row>
    <row r="373" spans="1:25" hidden="1">
      <c r="A373" t="s">
        <v>18802</v>
      </c>
      <c r="B373" t="s">
        <v>1262</v>
      </c>
      <c r="C373" t="s">
        <v>1261</v>
      </c>
      <c r="D373" t="s">
        <v>648</v>
      </c>
      <c r="E373" t="s">
        <v>973</v>
      </c>
      <c r="F373" t="s">
        <v>598</v>
      </c>
      <c r="G373" t="s">
        <v>478</v>
      </c>
      <c r="H373" t="s">
        <v>600</v>
      </c>
      <c r="I373" t="s">
        <v>601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X373">
        <v>0</v>
      </c>
      <c r="Y373">
        <v>0</v>
      </c>
    </row>
    <row r="374" spans="1:25" hidden="1">
      <c r="A374" t="s">
        <v>18802</v>
      </c>
      <c r="B374" t="s">
        <v>1263</v>
      </c>
      <c r="C374" t="s">
        <v>1261</v>
      </c>
      <c r="D374" t="s">
        <v>648</v>
      </c>
      <c r="E374" t="s">
        <v>1264</v>
      </c>
      <c r="F374" t="s">
        <v>598</v>
      </c>
      <c r="G374" t="s">
        <v>478</v>
      </c>
      <c r="H374" t="s">
        <v>600</v>
      </c>
      <c r="I374" t="s">
        <v>601</v>
      </c>
      <c r="J374">
        <v>0</v>
      </c>
      <c r="K374">
        <v>0</v>
      </c>
      <c r="L374">
        <v>0</v>
      </c>
      <c r="M374">
        <v>0</v>
      </c>
      <c r="N374">
        <v>0</v>
      </c>
      <c r="O374">
        <v>0</v>
      </c>
      <c r="P374">
        <v>0</v>
      </c>
      <c r="Q374">
        <v>0</v>
      </c>
      <c r="R374">
        <v>0</v>
      </c>
      <c r="S374">
        <v>0</v>
      </c>
      <c r="T374">
        <v>0</v>
      </c>
      <c r="U374">
        <v>0</v>
      </c>
      <c r="V374">
        <v>0</v>
      </c>
      <c r="W374">
        <v>0</v>
      </c>
      <c r="X374">
        <v>0</v>
      </c>
      <c r="Y374">
        <v>0</v>
      </c>
    </row>
    <row r="375" spans="1:25" hidden="1">
      <c r="A375" t="s">
        <v>18802</v>
      </c>
      <c r="B375" t="s">
        <v>1265</v>
      </c>
      <c r="C375" t="s">
        <v>1261</v>
      </c>
      <c r="D375" t="s">
        <v>648</v>
      </c>
      <c r="E375" t="s">
        <v>1004</v>
      </c>
      <c r="F375" t="s">
        <v>598</v>
      </c>
      <c r="G375" t="s">
        <v>478</v>
      </c>
      <c r="H375" t="s">
        <v>600</v>
      </c>
      <c r="I375" t="s">
        <v>601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>
        <v>0</v>
      </c>
      <c r="Q375">
        <v>0</v>
      </c>
      <c r="R375">
        <v>0</v>
      </c>
      <c r="S375">
        <v>0</v>
      </c>
      <c r="T375">
        <v>0</v>
      </c>
      <c r="U375">
        <v>0</v>
      </c>
      <c r="V375">
        <v>0</v>
      </c>
      <c r="W375">
        <v>0</v>
      </c>
      <c r="X375">
        <v>0</v>
      </c>
      <c r="Y375">
        <v>0</v>
      </c>
    </row>
    <row r="376" spans="1:25" hidden="1">
      <c r="A376" t="s">
        <v>18802</v>
      </c>
      <c r="B376" t="s">
        <v>1269</v>
      </c>
      <c r="C376" t="s">
        <v>1267</v>
      </c>
      <c r="D376" t="s">
        <v>1268</v>
      </c>
      <c r="E376" t="s">
        <v>678</v>
      </c>
      <c r="F376" t="s">
        <v>598</v>
      </c>
      <c r="G376" t="s">
        <v>478</v>
      </c>
      <c r="H376" t="s">
        <v>600</v>
      </c>
      <c r="I376" t="s">
        <v>601</v>
      </c>
      <c r="J376">
        <v>0</v>
      </c>
      <c r="K376">
        <v>0</v>
      </c>
      <c r="L376">
        <v>0</v>
      </c>
      <c r="M376">
        <v>0</v>
      </c>
      <c r="N376">
        <v>0</v>
      </c>
      <c r="O376">
        <v>0</v>
      </c>
      <c r="P376">
        <v>0</v>
      </c>
      <c r="Q376">
        <v>0</v>
      </c>
      <c r="R376">
        <v>0</v>
      </c>
      <c r="S376">
        <v>0</v>
      </c>
      <c r="T376">
        <v>0</v>
      </c>
      <c r="U376">
        <v>0</v>
      </c>
      <c r="V376">
        <v>0</v>
      </c>
      <c r="W376">
        <v>0</v>
      </c>
      <c r="X376">
        <v>0</v>
      </c>
      <c r="Y376">
        <v>0</v>
      </c>
    </row>
    <row r="377" spans="1:25" hidden="1">
      <c r="A377" t="s">
        <v>18802</v>
      </c>
      <c r="B377" t="s">
        <v>1276</v>
      </c>
      <c r="C377" t="s">
        <v>1267</v>
      </c>
      <c r="D377" t="s">
        <v>1274</v>
      </c>
      <c r="E377" t="s">
        <v>678</v>
      </c>
      <c r="F377" t="s">
        <v>598</v>
      </c>
      <c r="G377" t="s">
        <v>478</v>
      </c>
      <c r="H377" t="s">
        <v>600</v>
      </c>
      <c r="I377" t="s">
        <v>601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0</v>
      </c>
      <c r="P377">
        <v>0</v>
      </c>
      <c r="Q377">
        <v>0</v>
      </c>
      <c r="R377">
        <v>0</v>
      </c>
      <c r="S377">
        <v>0</v>
      </c>
      <c r="T377">
        <v>0</v>
      </c>
      <c r="U377">
        <v>0</v>
      </c>
      <c r="V377">
        <v>0</v>
      </c>
      <c r="W377">
        <v>0</v>
      </c>
      <c r="X377">
        <v>0</v>
      </c>
      <c r="Y377">
        <v>0</v>
      </c>
    </row>
    <row r="378" spans="1:25" hidden="1">
      <c r="A378" t="s">
        <v>18802</v>
      </c>
      <c r="B378" t="s">
        <v>1286</v>
      </c>
      <c r="C378" t="s">
        <v>1267</v>
      </c>
      <c r="D378" t="s">
        <v>1287</v>
      </c>
      <c r="E378" t="s">
        <v>597</v>
      </c>
      <c r="F378" t="s">
        <v>598</v>
      </c>
      <c r="G378" t="s">
        <v>478</v>
      </c>
      <c r="H378" t="s">
        <v>600</v>
      </c>
      <c r="I378" t="s">
        <v>601</v>
      </c>
      <c r="J378">
        <v>5.9999999999999995E-4</v>
      </c>
      <c r="K378">
        <v>6.9999999999999999E-4</v>
      </c>
      <c r="L378">
        <v>6.9999999999999999E-4</v>
      </c>
      <c r="M378">
        <v>8.0000000000000004E-4</v>
      </c>
      <c r="N378">
        <v>8.9999999999999998E-4</v>
      </c>
      <c r="O378">
        <v>1E-3</v>
      </c>
      <c r="P378">
        <v>1E-3</v>
      </c>
      <c r="Q378">
        <v>1.1000000000000001E-3</v>
      </c>
      <c r="R378">
        <v>1.1999999999999999E-3</v>
      </c>
      <c r="S378">
        <v>1.1999999999999999E-3</v>
      </c>
      <c r="T378">
        <v>1.1999999999999999E-3</v>
      </c>
      <c r="U378">
        <v>1.2999999999999999E-3</v>
      </c>
      <c r="V378">
        <v>1.2999999999999999E-3</v>
      </c>
      <c r="W378">
        <v>1.4E-3</v>
      </c>
      <c r="X378">
        <v>1.4E-3</v>
      </c>
      <c r="Y378">
        <v>1.5E-3</v>
      </c>
    </row>
    <row r="379" spans="1:25" hidden="1">
      <c r="A379" t="s">
        <v>18802</v>
      </c>
      <c r="B379" t="s">
        <v>1323</v>
      </c>
      <c r="C379" t="s">
        <v>1267</v>
      </c>
      <c r="D379" t="s">
        <v>1324</v>
      </c>
      <c r="E379" t="s">
        <v>688</v>
      </c>
      <c r="F379" t="s">
        <v>598</v>
      </c>
      <c r="G379" t="s">
        <v>478</v>
      </c>
      <c r="H379" t="s">
        <v>600</v>
      </c>
      <c r="I379" t="s">
        <v>601</v>
      </c>
      <c r="J379">
        <v>0</v>
      </c>
      <c r="K379">
        <v>0</v>
      </c>
      <c r="L379">
        <v>0</v>
      </c>
      <c r="M379">
        <v>0</v>
      </c>
      <c r="N379">
        <v>0</v>
      </c>
      <c r="O379">
        <v>0</v>
      </c>
      <c r="P379">
        <v>0</v>
      </c>
      <c r="Q379">
        <v>0</v>
      </c>
      <c r="R379">
        <v>0</v>
      </c>
      <c r="S379">
        <v>0</v>
      </c>
      <c r="T379">
        <v>0</v>
      </c>
      <c r="U379">
        <v>0</v>
      </c>
      <c r="V379">
        <v>0</v>
      </c>
      <c r="W379">
        <v>0</v>
      </c>
      <c r="X379">
        <v>0</v>
      </c>
      <c r="Y379">
        <v>0</v>
      </c>
    </row>
    <row r="380" spans="1:25" hidden="1">
      <c r="A380" t="s">
        <v>18802</v>
      </c>
      <c r="B380" t="s">
        <v>1459</v>
      </c>
      <c r="C380" t="s">
        <v>1382</v>
      </c>
      <c r="D380" t="s">
        <v>648</v>
      </c>
      <c r="E380" t="s">
        <v>920</v>
      </c>
      <c r="F380" t="s">
        <v>598</v>
      </c>
      <c r="G380" t="s">
        <v>478</v>
      </c>
      <c r="H380" t="s">
        <v>600</v>
      </c>
      <c r="I380" t="s">
        <v>601</v>
      </c>
      <c r="J380">
        <v>0</v>
      </c>
      <c r="K380">
        <v>0</v>
      </c>
      <c r="L380">
        <v>0</v>
      </c>
      <c r="M380">
        <v>0</v>
      </c>
      <c r="N380">
        <v>0</v>
      </c>
      <c r="O380">
        <v>0</v>
      </c>
      <c r="P380">
        <v>0</v>
      </c>
      <c r="Q380">
        <v>0</v>
      </c>
      <c r="R380">
        <v>0</v>
      </c>
      <c r="S380">
        <v>0</v>
      </c>
      <c r="T380">
        <v>0</v>
      </c>
      <c r="U380">
        <v>0</v>
      </c>
      <c r="V380">
        <v>0</v>
      </c>
      <c r="W380">
        <v>0</v>
      </c>
      <c r="X380">
        <v>0</v>
      </c>
      <c r="Y380">
        <v>0</v>
      </c>
    </row>
    <row r="381" spans="1:25" hidden="1">
      <c r="A381" t="s">
        <v>18802</v>
      </c>
      <c r="B381" t="s">
        <v>1460</v>
      </c>
      <c r="C381" t="s">
        <v>1382</v>
      </c>
      <c r="D381" t="s">
        <v>648</v>
      </c>
      <c r="E381" t="s">
        <v>973</v>
      </c>
      <c r="F381" t="s">
        <v>598</v>
      </c>
      <c r="G381" t="s">
        <v>478</v>
      </c>
      <c r="H381" t="s">
        <v>600</v>
      </c>
      <c r="I381" t="s">
        <v>601</v>
      </c>
      <c r="J381">
        <v>0</v>
      </c>
      <c r="K381">
        <v>0</v>
      </c>
      <c r="L381">
        <v>0</v>
      </c>
      <c r="M381">
        <v>0</v>
      </c>
      <c r="N381">
        <v>0</v>
      </c>
      <c r="O381">
        <v>0</v>
      </c>
      <c r="P381">
        <v>0</v>
      </c>
      <c r="Q381">
        <v>0</v>
      </c>
      <c r="R381">
        <v>0</v>
      </c>
      <c r="S381">
        <v>0</v>
      </c>
      <c r="T381">
        <v>0</v>
      </c>
      <c r="U381">
        <v>0</v>
      </c>
      <c r="V381">
        <v>0</v>
      </c>
      <c r="W381">
        <v>0</v>
      </c>
      <c r="X381">
        <v>0</v>
      </c>
      <c r="Y381">
        <v>0</v>
      </c>
    </row>
    <row r="382" spans="1:25" hidden="1">
      <c r="A382" t="s">
        <v>18802</v>
      </c>
      <c r="B382" t="s">
        <v>1475</v>
      </c>
      <c r="C382" t="s">
        <v>1472</v>
      </c>
      <c r="D382" t="s">
        <v>1281</v>
      </c>
      <c r="E382" t="s">
        <v>678</v>
      </c>
      <c r="F382" t="s">
        <v>598</v>
      </c>
      <c r="G382" t="s">
        <v>478</v>
      </c>
      <c r="H382" t="s">
        <v>600</v>
      </c>
      <c r="I382" t="s">
        <v>601</v>
      </c>
      <c r="J382">
        <v>0</v>
      </c>
      <c r="K382">
        <v>0</v>
      </c>
      <c r="L382">
        <v>0</v>
      </c>
      <c r="M382">
        <v>0</v>
      </c>
      <c r="N382">
        <v>0</v>
      </c>
      <c r="O382">
        <v>0</v>
      </c>
      <c r="P382">
        <v>0</v>
      </c>
      <c r="Q382">
        <v>0</v>
      </c>
      <c r="R382">
        <v>0</v>
      </c>
      <c r="S382">
        <v>0</v>
      </c>
      <c r="T382">
        <v>0</v>
      </c>
      <c r="U382">
        <v>0</v>
      </c>
      <c r="V382">
        <v>0</v>
      </c>
      <c r="W382">
        <v>0</v>
      </c>
      <c r="X382">
        <v>0</v>
      </c>
      <c r="Y382">
        <v>0</v>
      </c>
    </row>
    <row r="383" spans="1:25" hidden="1">
      <c r="A383" t="s">
        <v>18802</v>
      </c>
      <c r="B383" t="s">
        <v>1478</v>
      </c>
      <c r="C383" t="s">
        <v>1472</v>
      </c>
      <c r="D383" t="s">
        <v>1305</v>
      </c>
      <c r="E383" t="s">
        <v>973</v>
      </c>
      <c r="F383" t="s">
        <v>598</v>
      </c>
      <c r="G383" t="s">
        <v>478</v>
      </c>
      <c r="H383" t="s">
        <v>600</v>
      </c>
      <c r="I383" t="s">
        <v>601</v>
      </c>
      <c r="J383">
        <v>1.6000000000000001E-3</v>
      </c>
      <c r="K383">
        <v>1.6999999999999999E-3</v>
      </c>
      <c r="L383">
        <v>1.9E-3</v>
      </c>
      <c r="M383">
        <v>2E-3</v>
      </c>
      <c r="N383">
        <v>2.0999999999999999E-3</v>
      </c>
      <c r="O383">
        <v>2.3E-3</v>
      </c>
      <c r="P383">
        <v>2.3999999999999998E-3</v>
      </c>
      <c r="Q383">
        <v>2.5999999999999999E-3</v>
      </c>
      <c r="R383">
        <v>2.5999999999999999E-3</v>
      </c>
      <c r="S383">
        <v>2.7000000000000001E-3</v>
      </c>
      <c r="T383">
        <v>2.8E-3</v>
      </c>
      <c r="U383">
        <v>2.8999999999999998E-3</v>
      </c>
      <c r="V383">
        <v>3.0000000000000001E-3</v>
      </c>
      <c r="W383">
        <v>3.0999999999999999E-3</v>
      </c>
      <c r="X383">
        <v>3.2000000000000002E-3</v>
      </c>
      <c r="Y383">
        <v>3.3E-3</v>
      </c>
    </row>
    <row r="384" spans="1:25" hidden="1">
      <c r="A384" t="s">
        <v>18802</v>
      </c>
      <c r="B384" t="s">
        <v>1481</v>
      </c>
      <c r="C384" t="s">
        <v>1472</v>
      </c>
      <c r="D384" t="s">
        <v>1305</v>
      </c>
      <c r="E384" t="s">
        <v>1378</v>
      </c>
      <c r="F384" t="s">
        <v>598</v>
      </c>
      <c r="G384" t="s">
        <v>478</v>
      </c>
      <c r="H384" t="s">
        <v>600</v>
      </c>
      <c r="I384" t="s">
        <v>601</v>
      </c>
      <c r="J384">
        <v>0</v>
      </c>
      <c r="K384">
        <v>0</v>
      </c>
      <c r="L384">
        <v>0</v>
      </c>
      <c r="M384">
        <v>0</v>
      </c>
      <c r="N384">
        <v>0</v>
      </c>
      <c r="O384">
        <v>0</v>
      </c>
      <c r="P384">
        <v>0</v>
      </c>
      <c r="Q384">
        <v>0</v>
      </c>
      <c r="R384">
        <v>0</v>
      </c>
      <c r="S384">
        <v>0</v>
      </c>
      <c r="T384">
        <v>0</v>
      </c>
      <c r="U384">
        <v>0</v>
      </c>
      <c r="V384">
        <v>0</v>
      </c>
      <c r="W384">
        <v>0</v>
      </c>
      <c r="X384">
        <v>0</v>
      </c>
      <c r="Y384">
        <v>0</v>
      </c>
    </row>
    <row r="385" spans="1:25" hidden="1">
      <c r="A385" t="s">
        <v>18802</v>
      </c>
      <c r="B385" t="s">
        <v>1482</v>
      </c>
      <c r="C385" t="s">
        <v>1472</v>
      </c>
      <c r="D385" t="s">
        <v>1483</v>
      </c>
      <c r="E385" t="s">
        <v>597</v>
      </c>
      <c r="F385" t="s">
        <v>598</v>
      </c>
      <c r="G385" t="s">
        <v>478</v>
      </c>
      <c r="H385" t="s">
        <v>600</v>
      </c>
      <c r="I385" t="s">
        <v>601</v>
      </c>
      <c r="J385">
        <v>0</v>
      </c>
      <c r="K385">
        <v>0</v>
      </c>
      <c r="L385">
        <v>0</v>
      </c>
      <c r="M385">
        <v>0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0</v>
      </c>
      <c r="T385">
        <v>0</v>
      </c>
      <c r="U385">
        <v>0</v>
      </c>
      <c r="V385">
        <v>0</v>
      </c>
      <c r="W385">
        <v>0</v>
      </c>
      <c r="X385">
        <v>0</v>
      </c>
      <c r="Y385">
        <v>0</v>
      </c>
    </row>
    <row r="386" spans="1:25" hidden="1">
      <c r="A386" t="s">
        <v>18802</v>
      </c>
      <c r="B386" t="s">
        <v>1488</v>
      </c>
      <c r="C386" t="s">
        <v>1472</v>
      </c>
      <c r="D386" t="s">
        <v>1392</v>
      </c>
      <c r="E386" t="s">
        <v>688</v>
      </c>
      <c r="F386" t="s">
        <v>598</v>
      </c>
      <c r="G386" t="s">
        <v>478</v>
      </c>
      <c r="H386" t="s">
        <v>600</v>
      </c>
      <c r="I386" t="s">
        <v>601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>
        <v>0</v>
      </c>
      <c r="Q386">
        <v>0</v>
      </c>
      <c r="R386">
        <v>0</v>
      </c>
      <c r="S386">
        <v>0</v>
      </c>
      <c r="T386">
        <v>0</v>
      </c>
      <c r="U386">
        <v>0</v>
      </c>
      <c r="V386">
        <v>0</v>
      </c>
      <c r="W386">
        <v>0</v>
      </c>
      <c r="X386">
        <v>0</v>
      </c>
      <c r="Y386">
        <v>0</v>
      </c>
    </row>
    <row r="387" spans="1:25" hidden="1">
      <c r="A387" t="s">
        <v>18802</v>
      </c>
      <c r="B387" t="s">
        <v>1494</v>
      </c>
      <c r="C387" t="s">
        <v>1472</v>
      </c>
      <c r="D387" t="s">
        <v>1316</v>
      </c>
      <c r="E387" t="s">
        <v>1334</v>
      </c>
      <c r="F387" t="s">
        <v>598</v>
      </c>
      <c r="G387" t="s">
        <v>478</v>
      </c>
      <c r="H387" t="s">
        <v>600</v>
      </c>
      <c r="I387" t="s">
        <v>601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>
        <v>0</v>
      </c>
      <c r="Q387">
        <v>0</v>
      </c>
      <c r="R387">
        <v>0</v>
      </c>
      <c r="S387">
        <v>0</v>
      </c>
      <c r="T387">
        <v>0</v>
      </c>
      <c r="U387">
        <v>0</v>
      </c>
      <c r="V387">
        <v>0</v>
      </c>
      <c r="W387">
        <v>0</v>
      </c>
      <c r="X387">
        <v>0</v>
      </c>
      <c r="Y387">
        <v>0</v>
      </c>
    </row>
    <row r="388" spans="1:25" hidden="1">
      <c r="A388" t="s">
        <v>18802</v>
      </c>
      <c r="B388" t="s">
        <v>1498</v>
      </c>
      <c r="C388" t="s">
        <v>1472</v>
      </c>
      <c r="D388" t="s">
        <v>1316</v>
      </c>
      <c r="E388" t="s">
        <v>1402</v>
      </c>
      <c r="F388" t="s">
        <v>598</v>
      </c>
      <c r="G388" t="s">
        <v>478</v>
      </c>
      <c r="H388" t="s">
        <v>600</v>
      </c>
      <c r="I388" t="s">
        <v>601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>
        <v>0</v>
      </c>
      <c r="Q388">
        <v>0</v>
      </c>
      <c r="R388">
        <v>0</v>
      </c>
      <c r="S388">
        <v>0</v>
      </c>
      <c r="T388">
        <v>0</v>
      </c>
      <c r="U388">
        <v>0</v>
      </c>
      <c r="V388">
        <v>0</v>
      </c>
      <c r="W388">
        <v>0</v>
      </c>
      <c r="X388">
        <v>0</v>
      </c>
      <c r="Y388">
        <v>0</v>
      </c>
    </row>
    <row r="389" spans="1:25" hidden="1">
      <c r="A389" t="s">
        <v>18802</v>
      </c>
      <c r="B389" t="s">
        <v>1514</v>
      </c>
      <c r="C389" t="s">
        <v>1472</v>
      </c>
      <c r="D389" t="s">
        <v>1324</v>
      </c>
      <c r="E389" t="s">
        <v>1334</v>
      </c>
      <c r="F389" t="s">
        <v>598</v>
      </c>
      <c r="G389" t="s">
        <v>478</v>
      </c>
      <c r="H389" t="s">
        <v>600</v>
      </c>
      <c r="I389" t="s">
        <v>601</v>
      </c>
      <c r="J389">
        <v>0</v>
      </c>
      <c r="K389">
        <v>0</v>
      </c>
      <c r="L389">
        <v>0</v>
      </c>
      <c r="M389">
        <v>0</v>
      </c>
      <c r="N389">
        <v>0</v>
      </c>
      <c r="O389">
        <v>0</v>
      </c>
      <c r="P389">
        <v>0</v>
      </c>
      <c r="Q389">
        <v>0</v>
      </c>
      <c r="R389">
        <v>0</v>
      </c>
      <c r="S389">
        <v>0</v>
      </c>
      <c r="T389">
        <v>0</v>
      </c>
      <c r="U389">
        <v>0</v>
      </c>
      <c r="V389">
        <v>0</v>
      </c>
      <c r="W389">
        <v>0</v>
      </c>
      <c r="X389">
        <v>0</v>
      </c>
      <c r="Y389">
        <v>0</v>
      </c>
    </row>
    <row r="390" spans="1:25" hidden="1">
      <c r="A390" t="s">
        <v>18802</v>
      </c>
      <c r="B390" t="s">
        <v>1515</v>
      </c>
      <c r="C390" t="s">
        <v>1472</v>
      </c>
      <c r="D390" t="s">
        <v>1324</v>
      </c>
      <c r="E390" t="s">
        <v>1399</v>
      </c>
      <c r="F390" t="s">
        <v>598</v>
      </c>
      <c r="G390" t="s">
        <v>478</v>
      </c>
      <c r="H390" t="s">
        <v>600</v>
      </c>
      <c r="I390" t="s">
        <v>601</v>
      </c>
      <c r="J390">
        <v>0</v>
      </c>
      <c r="K390">
        <v>0</v>
      </c>
      <c r="L390">
        <v>0</v>
      </c>
      <c r="M390">
        <v>0</v>
      </c>
      <c r="N390">
        <v>0</v>
      </c>
      <c r="O390">
        <v>0</v>
      </c>
      <c r="P390">
        <v>0</v>
      </c>
      <c r="Q390">
        <v>0</v>
      </c>
      <c r="R390">
        <v>0</v>
      </c>
      <c r="S390">
        <v>0</v>
      </c>
      <c r="T390">
        <v>0</v>
      </c>
      <c r="U390">
        <v>0</v>
      </c>
      <c r="V390">
        <v>0</v>
      </c>
      <c r="W390">
        <v>0</v>
      </c>
      <c r="X390">
        <v>0</v>
      </c>
      <c r="Y390">
        <v>0</v>
      </c>
    </row>
    <row r="391" spans="1:25" hidden="1">
      <c r="A391" t="s">
        <v>18802</v>
      </c>
      <c r="B391" t="s">
        <v>1517</v>
      </c>
      <c r="C391" t="s">
        <v>1472</v>
      </c>
      <c r="D391" t="s">
        <v>1324</v>
      </c>
      <c r="E391" t="s">
        <v>692</v>
      </c>
      <c r="F391" t="s">
        <v>598</v>
      </c>
      <c r="G391" t="s">
        <v>478</v>
      </c>
      <c r="H391" t="s">
        <v>600</v>
      </c>
      <c r="I391" t="s">
        <v>601</v>
      </c>
      <c r="J391">
        <v>0</v>
      </c>
      <c r="K391">
        <v>0</v>
      </c>
      <c r="L391">
        <v>0</v>
      </c>
      <c r="M391">
        <v>0</v>
      </c>
      <c r="N391">
        <v>0</v>
      </c>
      <c r="O391">
        <v>0</v>
      </c>
      <c r="P391">
        <v>0</v>
      </c>
      <c r="Q391">
        <v>0</v>
      </c>
      <c r="R391">
        <v>0</v>
      </c>
      <c r="S391">
        <v>0</v>
      </c>
      <c r="T391">
        <v>0</v>
      </c>
      <c r="U391">
        <v>0</v>
      </c>
      <c r="V391">
        <v>0</v>
      </c>
      <c r="W391">
        <v>0</v>
      </c>
      <c r="X391">
        <v>0</v>
      </c>
      <c r="Y391">
        <v>0</v>
      </c>
    </row>
    <row r="392" spans="1:25" hidden="1">
      <c r="A392" t="s">
        <v>18802</v>
      </c>
      <c r="B392" t="s">
        <v>1518</v>
      </c>
      <c r="C392" t="s">
        <v>1472</v>
      </c>
      <c r="D392" t="s">
        <v>1324</v>
      </c>
      <c r="E392" t="s">
        <v>1326</v>
      </c>
      <c r="F392" t="s">
        <v>598</v>
      </c>
      <c r="G392" t="s">
        <v>478</v>
      </c>
      <c r="H392" t="s">
        <v>600</v>
      </c>
      <c r="I392" t="s">
        <v>601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0</v>
      </c>
      <c r="T392">
        <v>0</v>
      </c>
      <c r="U392">
        <v>0</v>
      </c>
      <c r="V392">
        <v>0</v>
      </c>
      <c r="W392">
        <v>0</v>
      </c>
      <c r="X392">
        <v>0</v>
      </c>
      <c r="Y392">
        <v>0</v>
      </c>
    </row>
    <row r="393" spans="1:25" hidden="1">
      <c r="A393" t="s">
        <v>18802</v>
      </c>
      <c r="B393" t="s">
        <v>1519</v>
      </c>
      <c r="C393" t="s">
        <v>1472</v>
      </c>
      <c r="D393" t="s">
        <v>1324</v>
      </c>
      <c r="E393" t="s">
        <v>750</v>
      </c>
      <c r="F393" t="s">
        <v>598</v>
      </c>
      <c r="G393" t="s">
        <v>478</v>
      </c>
      <c r="H393" t="s">
        <v>600</v>
      </c>
      <c r="I393" t="s">
        <v>601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0</v>
      </c>
      <c r="T393">
        <v>0</v>
      </c>
      <c r="U393">
        <v>0</v>
      </c>
      <c r="V393">
        <v>0</v>
      </c>
      <c r="W393">
        <v>0</v>
      </c>
      <c r="X393">
        <v>0</v>
      </c>
      <c r="Y393">
        <v>0</v>
      </c>
    </row>
    <row r="394" spans="1:25" hidden="1">
      <c r="A394" t="s">
        <v>18802</v>
      </c>
      <c r="B394" t="s">
        <v>1520</v>
      </c>
      <c r="C394" t="s">
        <v>1472</v>
      </c>
      <c r="D394" t="s">
        <v>1324</v>
      </c>
      <c r="E394" t="s">
        <v>1402</v>
      </c>
      <c r="F394" t="s">
        <v>598</v>
      </c>
      <c r="G394" t="s">
        <v>478</v>
      </c>
      <c r="H394" t="s">
        <v>600</v>
      </c>
      <c r="I394" t="s">
        <v>601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X394">
        <v>0</v>
      </c>
      <c r="Y394">
        <v>0</v>
      </c>
    </row>
    <row r="395" spans="1:25" hidden="1">
      <c r="A395" t="s">
        <v>18802</v>
      </c>
      <c r="B395" t="s">
        <v>1526</v>
      </c>
      <c r="C395" t="s">
        <v>1472</v>
      </c>
      <c r="D395" t="s">
        <v>1332</v>
      </c>
      <c r="E395" t="s">
        <v>688</v>
      </c>
      <c r="F395" t="s">
        <v>598</v>
      </c>
      <c r="G395" t="s">
        <v>478</v>
      </c>
      <c r="H395" t="s">
        <v>600</v>
      </c>
      <c r="I395" t="s">
        <v>601</v>
      </c>
      <c r="J395">
        <v>0</v>
      </c>
      <c r="K395">
        <v>0</v>
      </c>
      <c r="L395">
        <v>0</v>
      </c>
      <c r="M395">
        <v>0</v>
      </c>
      <c r="N395">
        <v>0</v>
      </c>
      <c r="O395">
        <v>0</v>
      </c>
      <c r="P395">
        <v>0</v>
      </c>
      <c r="Q395">
        <v>0</v>
      </c>
      <c r="R395">
        <v>0</v>
      </c>
      <c r="S395">
        <v>0</v>
      </c>
      <c r="T395">
        <v>0</v>
      </c>
      <c r="U395">
        <v>0</v>
      </c>
      <c r="V395">
        <v>0</v>
      </c>
      <c r="W395">
        <v>0</v>
      </c>
      <c r="X395">
        <v>0</v>
      </c>
      <c r="Y395">
        <v>0</v>
      </c>
    </row>
    <row r="396" spans="1:25" hidden="1">
      <c r="A396" t="s">
        <v>18802</v>
      </c>
      <c r="B396" t="s">
        <v>1527</v>
      </c>
      <c r="C396" t="s">
        <v>1472</v>
      </c>
      <c r="D396" t="s">
        <v>1332</v>
      </c>
      <c r="E396" t="s">
        <v>1334</v>
      </c>
      <c r="F396" t="s">
        <v>598</v>
      </c>
      <c r="G396" t="s">
        <v>478</v>
      </c>
      <c r="H396" t="s">
        <v>600</v>
      </c>
      <c r="I396" t="s">
        <v>601</v>
      </c>
      <c r="J396">
        <v>0</v>
      </c>
      <c r="K396">
        <v>0</v>
      </c>
      <c r="L396">
        <v>0</v>
      </c>
      <c r="M396">
        <v>0</v>
      </c>
      <c r="N396">
        <v>0</v>
      </c>
      <c r="O396">
        <v>0</v>
      </c>
      <c r="P396">
        <v>0</v>
      </c>
      <c r="Q396">
        <v>0</v>
      </c>
      <c r="R396">
        <v>0</v>
      </c>
      <c r="S396">
        <v>0</v>
      </c>
      <c r="T396">
        <v>0</v>
      </c>
      <c r="U396">
        <v>0</v>
      </c>
      <c r="V396">
        <v>0</v>
      </c>
      <c r="W396">
        <v>0</v>
      </c>
      <c r="X396">
        <v>0</v>
      </c>
      <c r="Y396">
        <v>0</v>
      </c>
    </row>
    <row r="397" spans="1:25" hidden="1">
      <c r="A397" t="s">
        <v>18802</v>
      </c>
      <c r="B397" t="s">
        <v>1528</v>
      </c>
      <c r="C397" t="s">
        <v>1472</v>
      </c>
      <c r="D397" t="s">
        <v>1332</v>
      </c>
      <c r="E397" t="s">
        <v>1399</v>
      </c>
      <c r="F397" t="s">
        <v>598</v>
      </c>
      <c r="G397" t="s">
        <v>478</v>
      </c>
      <c r="H397" t="s">
        <v>600</v>
      </c>
      <c r="I397" t="s">
        <v>601</v>
      </c>
      <c r="J397">
        <v>0</v>
      </c>
      <c r="K397">
        <v>0</v>
      </c>
      <c r="L397">
        <v>0</v>
      </c>
      <c r="M397">
        <v>0</v>
      </c>
      <c r="N397">
        <v>0</v>
      </c>
      <c r="O397">
        <v>0</v>
      </c>
      <c r="P397">
        <v>0</v>
      </c>
      <c r="Q397">
        <v>0</v>
      </c>
      <c r="R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X397">
        <v>0</v>
      </c>
      <c r="Y397">
        <v>0</v>
      </c>
    </row>
    <row r="398" spans="1:25" hidden="1">
      <c r="A398" t="s">
        <v>18802</v>
      </c>
      <c r="B398" t="s">
        <v>1531</v>
      </c>
      <c r="C398" t="s">
        <v>1472</v>
      </c>
      <c r="D398" t="s">
        <v>1332</v>
      </c>
      <c r="E398" t="s">
        <v>1326</v>
      </c>
      <c r="F398" t="s">
        <v>598</v>
      </c>
      <c r="G398" t="s">
        <v>478</v>
      </c>
      <c r="H398" t="s">
        <v>600</v>
      </c>
      <c r="I398" t="s">
        <v>601</v>
      </c>
      <c r="J398">
        <v>0</v>
      </c>
      <c r="K398">
        <v>0</v>
      </c>
      <c r="L398">
        <v>0</v>
      </c>
      <c r="M398">
        <v>0</v>
      </c>
      <c r="N398">
        <v>0</v>
      </c>
      <c r="O398">
        <v>0</v>
      </c>
      <c r="P398">
        <v>0</v>
      </c>
      <c r="Q398">
        <v>0</v>
      </c>
      <c r="R398">
        <v>0</v>
      </c>
      <c r="S398">
        <v>0</v>
      </c>
      <c r="T398">
        <v>0</v>
      </c>
      <c r="U398">
        <v>0</v>
      </c>
      <c r="V398">
        <v>0</v>
      </c>
      <c r="W398">
        <v>0</v>
      </c>
      <c r="X398">
        <v>0</v>
      </c>
      <c r="Y398">
        <v>0</v>
      </c>
    </row>
    <row r="399" spans="1:25" hidden="1">
      <c r="A399" t="s">
        <v>18802</v>
      </c>
      <c r="B399" t="s">
        <v>1532</v>
      </c>
      <c r="C399" t="s">
        <v>1472</v>
      </c>
      <c r="D399" t="s">
        <v>1332</v>
      </c>
      <c r="E399" t="s">
        <v>619</v>
      </c>
      <c r="F399" t="s">
        <v>598</v>
      </c>
      <c r="G399" t="s">
        <v>478</v>
      </c>
      <c r="H399" t="s">
        <v>600</v>
      </c>
      <c r="I399" t="s">
        <v>601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0</v>
      </c>
      <c r="P399">
        <v>0</v>
      </c>
      <c r="Q399">
        <v>0</v>
      </c>
      <c r="R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X399">
        <v>0</v>
      </c>
      <c r="Y399">
        <v>0</v>
      </c>
    </row>
    <row r="400" spans="1:25" hidden="1">
      <c r="A400" t="s">
        <v>18802</v>
      </c>
      <c r="B400" t="s">
        <v>1533</v>
      </c>
      <c r="C400" t="s">
        <v>1472</v>
      </c>
      <c r="D400" t="s">
        <v>1332</v>
      </c>
      <c r="E400" t="s">
        <v>750</v>
      </c>
      <c r="F400" t="s">
        <v>598</v>
      </c>
      <c r="G400" t="s">
        <v>478</v>
      </c>
      <c r="H400" t="s">
        <v>600</v>
      </c>
      <c r="I400" t="s">
        <v>601</v>
      </c>
      <c r="J400">
        <v>0</v>
      </c>
      <c r="K400">
        <v>0</v>
      </c>
      <c r="L400">
        <v>0</v>
      </c>
      <c r="M400">
        <v>0</v>
      </c>
      <c r="N400">
        <v>0</v>
      </c>
      <c r="O400">
        <v>0</v>
      </c>
      <c r="P400">
        <v>0</v>
      </c>
      <c r="Q400">
        <v>0</v>
      </c>
      <c r="R400">
        <v>0</v>
      </c>
      <c r="S400">
        <v>0</v>
      </c>
      <c r="T400">
        <v>0</v>
      </c>
      <c r="U400">
        <v>0</v>
      </c>
      <c r="V400">
        <v>0</v>
      </c>
      <c r="W400">
        <v>0</v>
      </c>
      <c r="X400">
        <v>0</v>
      </c>
      <c r="Y400">
        <v>0</v>
      </c>
    </row>
    <row r="401" spans="1:25" hidden="1">
      <c r="A401" t="s">
        <v>18802</v>
      </c>
      <c r="B401" t="s">
        <v>1534</v>
      </c>
      <c r="C401" t="s">
        <v>1472</v>
      </c>
      <c r="D401" t="s">
        <v>1332</v>
      </c>
      <c r="E401" t="s">
        <v>1402</v>
      </c>
      <c r="F401" t="s">
        <v>598</v>
      </c>
      <c r="G401" t="s">
        <v>478</v>
      </c>
      <c r="H401" t="s">
        <v>600</v>
      </c>
      <c r="I401" t="s">
        <v>601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>
        <v>0</v>
      </c>
      <c r="Q401">
        <v>0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X401">
        <v>0</v>
      </c>
      <c r="Y401">
        <v>0</v>
      </c>
    </row>
    <row r="402" spans="1:25" hidden="1">
      <c r="A402" t="s">
        <v>18802</v>
      </c>
      <c r="B402" t="s">
        <v>1535</v>
      </c>
      <c r="C402" t="s">
        <v>1472</v>
      </c>
      <c r="D402" t="s">
        <v>1332</v>
      </c>
      <c r="E402" t="s">
        <v>892</v>
      </c>
      <c r="F402" t="s">
        <v>598</v>
      </c>
      <c r="G402" t="s">
        <v>478</v>
      </c>
      <c r="H402" t="s">
        <v>600</v>
      </c>
      <c r="I402" t="s">
        <v>601</v>
      </c>
      <c r="J402">
        <v>0</v>
      </c>
      <c r="K402">
        <v>0</v>
      </c>
      <c r="L402">
        <v>0</v>
      </c>
      <c r="M402">
        <v>0</v>
      </c>
      <c r="N402">
        <v>0</v>
      </c>
      <c r="O402">
        <v>0</v>
      </c>
      <c r="P402">
        <v>0</v>
      </c>
      <c r="Q402">
        <v>0</v>
      </c>
      <c r="R402">
        <v>0</v>
      </c>
      <c r="S402">
        <v>0</v>
      </c>
      <c r="T402">
        <v>0</v>
      </c>
      <c r="U402">
        <v>0</v>
      </c>
      <c r="V402">
        <v>0</v>
      </c>
      <c r="W402">
        <v>0</v>
      </c>
      <c r="X402">
        <v>0</v>
      </c>
      <c r="Y402">
        <v>0</v>
      </c>
    </row>
    <row r="403" spans="1:25" hidden="1">
      <c r="A403" t="s">
        <v>18802</v>
      </c>
      <c r="B403" t="s">
        <v>1538</v>
      </c>
      <c r="C403" t="s">
        <v>1472</v>
      </c>
      <c r="D403" t="s">
        <v>1332</v>
      </c>
      <c r="E403" t="s">
        <v>1318</v>
      </c>
      <c r="F403" t="s">
        <v>598</v>
      </c>
      <c r="G403" t="s">
        <v>478</v>
      </c>
      <c r="H403" t="s">
        <v>600</v>
      </c>
      <c r="I403" t="s">
        <v>601</v>
      </c>
      <c r="J403">
        <v>0</v>
      </c>
      <c r="K403">
        <v>0</v>
      </c>
      <c r="L403">
        <v>0</v>
      </c>
      <c r="M403">
        <v>0</v>
      </c>
      <c r="N403">
        <v>0</v>
      </c>
      <c r="O403">
        <v>0</v>
      </c>
      <c r="P403">
        <v>0</v>
      </c>
      <c r="Q403">
        <v>0</v>
      </c>
      <c r="R403">
        <v>0</v>
      </c>
      <c r="S403">
        <v>0</v>
      </c>
      <c r="T403">
        <v>0</v>
      </c>
      <c r="U403">
        <v>0</v>
      </c>
      <c r="V403">
        <v>0</v>
      </c>
      <c r="W403">
        <v>0</v>
      </c>
      <c r="X403">
        <v>0</v>
      </c>
      <c r="Y403">
        <v>0</v>
      </c>
    </row>
    <row r="404" spans="1:25" hidden="1">
      <c r="A404" t="s">
        <v>18802</v>
      </c>
      <c r="B404" t="s">
        <v>1539</v>
      </c>
      <c r="C404" t="s">
        <v>1472</v>
      </c>
      <c r="D404" t="s">
        <v>1348</v>
      </c>
      <c r="E404" t="s">
        <v>688</v>
      </c>
      <c r="F404" t="s">
        <v>598</v>
      </c>
      <c r="G404" t="s">
        <v>478</v>
      </c>
      <c r="H404" t="s">
        <v>600</v>
      </c>
      <c r="I404" t="s">
        <v>601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P404">
        <v>0</v>
      </c>
      <c r="Q404">
        <v>0</v>
      </c>
      <c r="R404">
        <v>0</v>
      </c>
      <c r="S404">
        <v>0</v>
      </c>
      <c r="T404">
        <v>0</v>
      </c>
      <c r="U404">
        <v>0</v>
      </c>
      <c r="V404">
        <v>0</v>
      </c>
      <c r="W404">
        <v>0</v>
      </c>
      <c r="X404">
        <v>0</v>
      </c>
      <c r="Y404">
        <v>0</v>
      </c>
    </row>
    <row r="405" spans="1:25" hidden="1">
      <c r="A405" t="s">
        <v>18802</v>
      </c>
      <c r="B405" t="s">
        <v>1540</v>
      </c>
      <c r="C405" t="s">
        <v>1472</v>
      </c>
      <c r="D405" t="s">
        <v>1348</v>
      </c>
      <c r="E405" t="s">
        <v>1334</v>
      </c>
      <c r="F405" t="s">
        <v>598</v>
      </c>
      <c r="G405" t="s">
        <v>478</v>
      </c>
      <c r="H405" t="s">
        <v>600</v>
      </c>
      <c r="I405" t="s">
        <v>601</v>
      </c>
      <c r="J405">
        <v>0</v>
      </c>
      <c r="K405">
        <v>0</v>
      </c>
      <c r="L405">
        <v>0</v>
      </c>
      <c r="M405">
        <v>0</v>
      </c>
      <c r="N405">
        <v>0</v>
      </c>
      <c r="O405">
        <v>0</v>
      </c>
      <c r="P405">
        <v>0</v>
      </c>
      <c r="Q405">
        <v>0</v>
      </c>
      <c r="R405">
        <v>0</v>
      </c>
      <c r="S405">
        <v>0</v>
      </c>
      <c r="T405">
        <v>0</v>
      </c>
      <c r="U405">
        <v>0</v>
      </c>
      <c r="V405">
        <v>0</v>
      </c>
      <c r="W405">
        <v>0</v>
      </c>
      <c r="X405">
        <v>0</v>
      </c>
      <c r="Y405">
        <v>0</v>
      </c>
    </row>
    <row r="406" spans="1:25" hidden="1">
      <c r="A406" t="s">
        <v>18802</v>
      </c>
      <c r="B406" t="s">
        <v>1541</v>
      </c>
      <c r="C406" t="s">
        <v>1472</v>
      </c>
      <c r="D406" t="s">
        <v>1348</v>
      </c>
      <c r="E406" t="s">
        <v>1399</v>
      </c>
      <c r="F406" t="s">
        <v>598</v>
      </c>
      <c r="G406" t="s">
        <v>478</v>
      </c>
      <c r="H406" t="s">
        <v>600</v>
      </c>
      <c r="I406" t="s">
        <v>601</v>
      </c>
      <c r="J406">
        <v>0</v>
      </c>
      <c r="K406">
        <v>0</v>
      </c>
      <c r="L406">
        <v>0</v>
      </c>
      <c r="M406">
        <v>0</v>
      </c>
      <c r="N406">
        <v>0</v>
      </c>
      <c r="O406">
        <v>0</v>
      </c>
      <c r="P406">
        <v>0</v>
      </c>
      <c r="Q406">
        <v>0</v>
      </c>
      <c r="R406">
        <v>0</v>
      </c>
      <c r="S406">
        <v>0</v>
      </c>
      <c r="T406">
        <v>0</v>
      </c>
      <c r="U406">
        <v>0</v>
      </c>
      <c r="V406">
        <v>0</v>
      </c>
      <c r="W406">
        <v>0</v>
      </c>
      <c r="X406">
        <v>0</v>
      </c>
      <c r="Y406">
        <v>0</v>
      </c>
    </row>
    <row r="407" spans="1:25" hidden="1">
      <c r="A407" t="s">
        <v>18802</v>
      </c>
      <c r="B407" t="s">
        <v>1550</v>
      </c>
      <c r="C407" t="s">
        <v>1472</v>
      </c>
      <c r="D407" t="s">
        <v>1354</v>
      </c>
      <c r="E407" t="s">
        <v>973</v>
      </c>
      <c r="F407" t="s">
        <v>598</v>
      </c>
      <c r="G407" t="s">
        <v>478</v>
      </c>
      <c r="H407" t="s">
        <v>600</v>
      </c>
      <c r="I407" t="s">
        <v>601</v>
      </c>
      <c r="J407">
        <v>0</v>
      </c>
      <c r="K407">
        <v>0</v>
      </c>
      <c r="L407">
        <v>0</v>
      </c>
      <c r="M407">
        <v>0</v>
      </c>
      <c r="N407">
        <v>0</v>
      </c>
      <c r="O407">
        <v>0</v>
      </c>
      <c r="P407">
        <v>0</v>
      </c>
      <c r="Q407">
        <v>0</v>
      </c>
      <c r="R407">
        <v>0</v>
      </c>
      <c r="S407">
        <v>0</v>
      </c>
      <c r="T407">
        <v>0</v>
      </c>
      <c r="U407">
        <v>0</v>
      </c>
      <c r="V407">
        <v>0</v>
      </c>
      <c r="W407">
        <v>0</v>
      </c>
      <c r="X407">
        <v>0</v>
      </c>
      <c r="Y407">
        <v>0</v>
      </c>
    </row>
    <row r="408" spans="1:25" hidden="1">
      <c r="A408" t="s">
        <v>18802</v>
      </c>
      <c r="B408" t="s">
        <v>1566</v>
      </c>
      <c r="C408" t="s">
        <v>1472</v>
      </c>
      <c r="D408" t="s">
        <v>1567</v>
      </c>
      <c r="E408" t="s">
        <v>626</v>
      </c>
      <c r="F408" t="s">
        <v>598</v>
      </c>
      <c r="G408" t="s">
        <v>478</v>
      </c>
      <c r="H408" t="s">
        <v>600</v>
      </c>
      <c r="I408" t="s">
        <v>601</v>
      </c>
      <c r="J408">
        <v>0</v>
      </c>
      <c r="K408">
        <v>0</v>
      </c>
      <c r="L408">
        <v>0</v>
      </c>
      <c r="M408">
        <v>0</v>
      </c>
      <c r="N408">
        <v>0</v>
      </c>
      <c r="O408">
        <v>0</v>
      </c>
      <c r="P408">
        <v>0</v>
      </c>
      <c r="Q408">
        <v>0</v>
      </c>
      <c r="R408">
        <v>0</v>
      </c>
      <c r="S408">
        <v>0</v>
      </c>
      <c r="T408">
        <v>0</v>
      </c>
      <c r="U408">
        <v>0</v>
      </c>
      <c r="V408">
        <v>0</v>
      </c>
      <c r="W408">
        <v>0</v>
      </c>
      <c r="X408">
        <v>0</v>
      </c>
      <c r="Y408">
        <v>0</v>
      </c>
    </row>
    <row r="409" spans="1:25" hidden="1">
      <c r="A409" t="s">
        <v>18802</v>
      </c>
      <c r="B409" t="s">
        <v>1568</v>
      </c>
      <c r="C409" t="s">
        <v>1472</v>
      </c>
      <c r="D409" t="s">
        <v>1569</v>
      </c>
      <c r="E409" t="s">
        <v>626</v>
      </c>
      <c r="F409" t="s">
        <v>598</v>
      </c>
      <c r="G409" t="s">
        <v>478</v>
      </c>
      <c r="H409" t="s">
        <v>600</v>
      </c>
      <c r="I409" t="s">
        <v>601</v>
      </c>
      <c r="J409">
        <v>0</v>
      </c>
      <c r="K409">
        <v>0</v>
      </c>
      <c r="L409">
        <v>0</v>
      </c>
      <c r="M409">
        <v>0</v>
      </c>
      <c r="N409">
        <v>0</v>
      </c>
      <c r="O409">
        <v>0</v>
      </c>
      <c r="P409">
        <v>0</v>
      </c>
      <c r="Q409">
        <v>0</v>
      </c>
      <c r="R409">
        <v>0</v>
      </c>
      <c r="S409">
        <v>0</v>
      </c>
      <c r="T409">
        <v>0</v>
      </c>
      <c r="U409">
        <v>0</v>
      </c>
      <c r="V409">
        <v>0</v>
      </c>
      <c r="W409">
        <v>0</v>
      </c>
      <c r="X409">
        <v>0</v>
      </c>
      <c r="Y409">
        <v>0</v>
      </c>
    </row>
    <row r="410" spans="1:25" hidden="1">
      <c r="A410" t="s">
        <v>18802</v>
      </c>
      <c r="B410" t="s">
        <v>1570</v>
      </c>
      <c r="C410" t="s">
        <v>1472</v>
      </c>
      <c r="D410" t="s">
        <v>1571</v>
      </c>
      <c r="E410" t="s">
        <v>626</v>
      </c>
      <c r="F410" t="s">
        <v>598</v>
      </c>
      <c r="G410" t="s">
        <v>478</v>
      </c>
      <c r="H410" t="s">
        <v>600</v>
      </c>
      <c r="I410" t="s">
        <v>601</v>
      </c>
      <c r="J410">
        <v>0</v>
      </c>
      <c r="K410">
        <v>0</v>
      </c>
      <c r="L410">
        <v>0</v>
      </c>
      <c r="M410">
        <v>0</v>
      </c>
      <c r="N410">
        <v>0</v>
      </c>
      <c r="O410">
        <v>0</v>
      </c>
      <c r="P410">
        <v>0</v>
      </c>
      <c r="Q410">
        <v>0</v>
      </c>
      <c r="R410">
        <v>0</v>
      </c>
      <c r="S410">
        <v>0</v>
      </c>
      <c r="T410">
        <v>0</v>
      </c>
      <c r="U410">
        <v>0</v>
      </c>
      <c r="V410">
        <v>0</v>
      </c>
      <c r="W410">
        <v>0</v>
      </c>
      <c r="X410">
        <v>0</v>
      </c>
      <c r="Y410">
        <v>0</v>
      </c>
    </row>
    <row r="411" spans="1:25" hidden="1">
      <c r="A411" t="s">
        <v>18802</v>
      </c>
      <c r="B411" t="s">
        <v>1572</v>
      </c>
      <c r="C411" t="s">
        <v>1472</v>
      </c>
      <c r="D411" t="s">
        <v>1571</v>
      </c>
      <c r="E411" t="s">
        <v>692</v>
      </c>
      <c r="F411" t="s">
        <v>598</v>
      </c>
      <c r="G411" t="s">
        <v>478</v>
      </c>
      <c r="H411" t="s">
        <v>600</v>
      </c>
      <c r="I411" t="s">
        <v>601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0</v>
      </c>
      <c r="T411">
        <v>0</v>
      </c>
      <c r="U411">
        <v>0</v>
      </c>
      <c r="V411">
        <v>0</v>
      </c>
      <c r="W411">
        <v>0</v>
      </c>
      <c r="X411">
        <v>0</v>
      </c>
      <c r="Y411">
        <v>0</v>
      </c>
    </row>
    <row r="412" spans="1:25" hidden="1">
      <c r="A412" t="s">
        <v>18802</v>
      </c>
      <c r="B412" t="s">
        <v>1573</v>
      </c>
      <c r="C412" t="s">
        <v>1472</v>
      </c>
      <c r="D412" t="s">
        <v>1574</v>
      </c>
      <c r="E412" t="s">
        <v>626</v>
      </c>
      <c r="F412" t="s">
        <v>598</v>
      </c>
      <c r="G412" t="s">
        <v>478</v>
      </c>
      <c r="H412" t="s">
        <v>600</v>
      </c>
      <c r="I412" t="s">
        <v>601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P412">
        <v>0</v>
      </c>
      <c r="Q412">
        <v>0</v>
      </c>
      <c r="R412">
        <v>0</v>
      </c>
      <c r="S412">
        <v>0</v>
      </c>
      <c r="T412">
        <v>0</v>
      </c>
      <c r="U412">
        <v>0</v>
      </c>
      <c r="V412">
        <v>0</v>
      </c>
      <c r="W412">
        <v>0</v>
      </c>
      <c r="X412">
        <v>0</v>
      </c>
      <c r="Y412">
        <v>0</v>
      </c>
    </row>
    <row r="413" spans="1:25" hidden="1">
      <c r="A413" t="s">
        <v>18802</v>
      </c>
      <c r="B413" t="s">
        <v>1575</v>
      </c>
      <c r="C413" t="s">
        <v>1472</v>
      </c>
      <c r="D413" t="s">
        <v>1576</v>
      </c>
      <c r="E413" t="s">
        <v>626</v>
      </c>
      <c r="F413" t="s">
        <v>598</v>
      </c>
      <c r="G413" t="s">
        <v>478</v>
      </c>
      <c r="H413" t="s">
        <v>600</v>
      </c>
      <c r="I413" t="s">
        <v>601</v>
      </c>
      <c r="J413">
        <v>0</v>
      </c>
      <c r="K413">
        <v>0</v>
      </c>
      <c r="L413">
        <v>0</v>
      </c>
      <c r="M413">
        <v>0</v>
      </c>
      <c r="N413">
        <v>0</v>
      </c>
      <c r="O413">
        <v>0</v>
      </c>
      <c r="P413">
        <v>0</v>
      </c>
      <c r="Q413">
        <v>0</v>
      </c>
      <c r="R413">
        <v>0</v>
      </c>
      <c r="S413">
        <v>0</v>
      </c>
      <c r="T413">
        <v>0</v>
      </c>
      <c r="U413">
        <v>0</v>
      </c>
      <c r="V413">
        <v>0</v>
      </c>
      <c r="W413">
        <v>0</v>
      </c>
      <c r="X413">
        <v>0</v>
      </c>
      <c r="Y413">
        <v>0</v>
      </c>
    </row>
    <row r="414" spans="1:25" hidden="1">
      <c r="A414" t="s">
        <v>18802</v>
      </c>
      <c r="B414" t="s">
        <v>1577</v>
      </c>
      <c r="C414" t="s">
        <v>1472</v>
      </c>
      <c r="D414" t="s">
        <v>1578</v>
      </c>
      <c r="E414" t="s">
        <v>626</v>
      </c>
      <c r="F414" t="s">
        <v>598</v>
      </c>
      <c r="G414" t="s">
        <v>478</v>
      </c>
      <c r="H414" t="s">
        <v>600</v>
      </c>
      <c r="I414" t="s">
        <v>601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0</v>
      </c>
      <c r="P414">
        <v>0</v>
      </c>
      <c r="Q414">
        <v>0</v>
      </c>
      <c r="R414">
        <v>0</v>
      </c>
      <c r="S414">
        <v>0</v>
      </c>
      <c r="T414">
        <v>0</v>
      </c>
      <c r="U414">
        <v>0</v>
      </c>
      <c r="V414">
        <v>0</v>
      </c>
      <c r="W414">
        <v>0</v>
      </c>
      <c r="X414">
        <v>0</v>
      </c>
      <c r="Y414">
        <v>0</v>
      </c>
    </row>
    <row r="415" spans="1:25" hidden="1">
      <c r="A415" t="s">
        <v>18802</v>
      </c>
      <c r="B415" t="s">
        <v>1582</v>
      </c>
      <c r="C415" t="s">
        <v>1472</v>
      </c>
      <c r="D415" t="s">
        <v>1583</v>
      </c>
      <c r="E415" t="s">
        <v>626</v>
      </c>
      <c r="F415" t="s">
        <v>598</v>
      </c>
      <c r="G415" t="s">
        <v>478</v>
      </c>
      <c r="H415" t="s">
        <v>600</v>
      </c>
      <c r="I415" t="s">
        <v>601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>
        <v>0</v>
      </c>
      <c r="Q415">
        <v>0</v>
      </c>
      <c r="R415">
        <v>0</v>
      </c>
      <c r="S415">
        <v>0</v>
      </c>
      <c r="T415">
        <v>0</v>
      </c>
      <c r="U415">
        <v>0</v>
      </c>
      <c r="V415">
        <v>0</v>
      </c>
      <c r="W415">
        <v>0</v>
      </c>
      <c r="X415">
        <v>0</v>
      </c>
      <c r="Y415">
        <v>0</v>
      </c>
    </row>
    <row r="416" spans="1:25" hidden="1">
      <c r="A416" t="s">
        <v>18802</v>
      </c>
      <c r="B416" t="s">
        <v>1584</v>
      </c>
      <c r="C416" t="s">
        <v>1472</v>
      </c>
      <c r="D416" t="s">
        <v>1583</v>
      </c>
      <c r="E416" t="s">
        <v>1334</v>
      </c>
      <c r="F416" t="s">
        <v>598</v>
      </c>
      <c r="G416" t="s">
        <v>478</v>
      </c>
      <c r="H416" t="s">
        <v>600</v>
      </c>
      <c r="I416" t="s">
        <v>601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0</v>
      </c>
      <c r="P416">
        <v>0</v>
      </c>
      <c r="Q416">
        <v>0</v>
      </c>
      <c r="R416">
        <v>0</v>
      </c>
      <c r="S416">
        <v>0</v>
      </c>
      <c r="T416">
        <v>0</v>
      </c>
      <c r="U416">
        <v>0</v>
      </c>
      <c r="V416">
        <v>0</v>
      </c>
      <c r="W416">
        <v>0</v>
      </c>
      <c r="X416">
        <v>0</v>
      </c>
      <c r="Y416">
        <v>0</v>
      </c>
    </row>
    <row r="417" spans="1:25" hidden="1">
      <c r="A417" t="s">
        <v>18802</v>
      </c>
      <c r="B417" t="s">
        <v>1589</v>
      </c>
      <c r="C417" t="s">
        <v>1472</v>
      </c>
      <c r="D417" t="s">
        <v>1365</v>
      </c>
      <c r="E417" t="s">
        <v>973</v>
      </c>
      <c r="F417" t="s">
        <v>598</v>
      </c>
      <c r="G417" t="s">
        <v>478</v>
      </c>
      <c r="H417" t="s">
        <v>600</v>
      </c>
      <c r="I417" t="s">
        <v>601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0</v>
      </c>
      <c r="P417">
        <v>0</v>
      </c>
      <c r="Q417">
        <v>0</v>
      </c>
      <c r="R417">
        <v>0</v>
      </c>
      <c r="S417">
        <v>0</v>
      </c>
      <c r="T417">
        <v>0</v>
      </c>
      <c r="U417">
        <v>0</v>
      </c>
      <c r="V417">
        <v>0</v>
      </c>
      <c r="W417">
        <v>0</v>
      </c>
      <c r="X417">
        <v>0</v>
      </c>
      <c r="Y417">
        <v>0</v>
      </c>
    </row>
    <row r="418" spans="1:25" hidden="1">
      <c r="A418" t="s">
        <v>18802</v>
      </c>
      <c r="B418" t="s">
        <v>1590</v>
      </c>
      <c r="C418" t="s">
        <v>1472</v>
      </c>
      <c r="D418" t="s">
        <v>1365</v>
      </c>
      <c r="E418" t="s">
        <v>626</v>
      </c>
      <c r="F418" t="s">
        <v>598</v>
      </c>
      <c r="G418" t="s">
        <v>478</v>
      </c>
      <c r="H418" t="s">
        <v>600</v>
      </c>
      <c r="I418" t="s">
        <v>601</v>
      </c>
      <c r="J418">
        <v>0</v>
      </c>
      <c r="K418">
        <v>0</v>
      </c>
      <c r="L418">
        <v>0</v>
      </c>
      <c r="M418">
        <v>0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0</v>
      </c>
      <c r="T418">
        <v>0</v>
      </c>
      <c r="U418">
        <v>0</v>
      </c>
      <c r="V418">
        <v>0</v>
      </c>
      <c r="W418">
        <v>0</v>
      </c>
      <c r="X418">
        <v>0</v>
      </c>
      <c r="Y418">
        <v>0</v>
      </c>
    </row>
    <row r="419" spans="1:25" hidden="1">
      <c r="A419" t="s">
        <v>18802</v>
      </c>
      <c r="B419" t="s">
        <v>1591</v>
      </c>
      <c r="C419" t="s">
        <v>1472</v>
      </c>
      <c r="D419" t="s">
        <v>1365</v>
      </c>
      <c r="E419" t="s">
        <v>628</v>
      </c>
      <c r="F419" t="s">
        <v>598</v>
      </c>
      <c r="G419" t="s">
        <v>478</v>
      </c>
      <c r="H419" t="s">
        <v>600</v>
      </c>
      <c r="I419" t="s">
        <v>601</v>
      </c>
      <c r="J419">
        <v>0</v>
      </c>
      <c r="K419">
        <v>0</v>
      </c>
      <c r="L419">
        <v>0</v>
      </c>
      <c r="M419">
        <v>0</v>
      </c>
      <c r="N419">
        <v>0</v>
      </c>
      <c r="O419">
        <v>0</v>
      </c>
      <c r="P419">
        <v>0</v>
      </c>
      <c r="Q419">
        <v>0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X419">
        <v>0</v>
      </c>
      <c r="Y419">
        <v>0</v>
      </c>
    </row>
    <row r="420" spans="1:25" hidden="1">
      <c r="A420" t="s">
        <v>18802</v>
      </c>
      <c r="B420" t="s">
        <v>1592</v>
      </c>
      <c r="C420" t="s">
        <v>1472</v>
      </c>
      <c r="D420" t="s">
        <v>1365</v>
      </c>
      <c r="E420" t="s">
        <v>888</v>
      </c>
      <c r="F420" t="s">
        <v>598</v>
      </c>
      <c r="G420" t="s">
        <v>478</v>
      </c>
      <c r="H420" t="s">
        <v>600</v>
      </c>
      <c r="I420" t="s">
        <v>601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X420">
        <v>0</v>
      </c>
      <c r="Y420">
        <v>0</v>
      </c>
    </row>
    <row r="421" spans="1:25" hidden="1">
      <c r="A421" t="s">
        <v>18802</v>
      </c>
      <c r="B421" t="s">
        <v>1600</v>
      </c>
      <c r="C421" t="s">
        <v>1472</v>
      </c>
      <c r="D421" t="s">
        <v>1601</v>
      </c>
      <c r="E421" t="s">
        <v>626</v>
      </c>
      <c r="F421" t="s">
        <v>598</v>
      </c>
      <c r="G421" t="s">
        <v>478</v>
      </c>
      <c r="H421" t="s">
        <v>600</v>
      </c>
      <c r="I421" t="s">
        <v>601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>
        <v>0</v>
      </c>
      <c r="Q421">
        <v>0</v>
      </c>
      <c r="R421">
        <v>0</v>
      </c>
      <c r="S421">
        <v>0</v>
      </c>
      <c r="T421">
        <v>0</v>
      </c>
      <c r="U421">
        <v>0</v>
      </c>
      <c r="V421">
        <v>0</v>
      </c>
      <c r="W421">
        <v>0</v>
      </c>
      <c r="X421">
        <v>0</v>
      </c>
      <c r="Y421">
        <v>0</v>
      </c>
    </row>
    <row r="422" spans="1:25" hidden="1">
      <c r="A422" t="s">
        <v>18802</v>
      </c>
      <c r="B422" t="s">
        <v>1602</v>
      </c>
      <c r="C422" t="s">
        <v>1472</v>
      </c>
      <c r="D422" t="s">
        <v>1603</v>
      </c>
      <c r="E422" t="s">
        <v>626</v>
      </c>
      <c r="F422" t="s">
        <v>598</v>
      </c>
      <c r="G422" t="s">
        <v>478</v>
      </c>
      <c r="H422" t="s">
        <v>600</v>
      </c>
      <c r="I422" t="s">
        <v>601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X422">
        <v>0</v>
      </c>
      <c r="Y422">
        <v>0</v>
      </c>
    </row>
    <row r="423" spans="1:25" hidden="1">
      <c r="A423" t="s">
        <v>18802</v>
      </c>
      <c r="B423" t="s">
        <v>1604</v>
      </c>
      <c r="C423" t="s">
        <v>1472</v>
      </c>
      <c r="D423" t="s">
        <v>1605</v>
      </c>
      <c r="E423" t="s">
        <v>626</v>
      </c>
      <c r="F423" t="s">
        <v>598</v>
      </c>
      <c r="G423" t="s">
        <v>478</v>
      </c>
      <c r="H423" t="s">
        <v>600</v>
      </c>
      <c r="I423" t="s">
        <v>601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>
        <v>0</v>
      </c>
      <c r="Q423">
        <v>0</v>
      </c>
      <c r="R423">
        <v>0</v>
      </c>
      <c r="S423">
        <v>0</v>
      </c>
      <c r="T423">
        <v>0</v>
      </c>
      <c r="U423">
        <v>0</v>
      </c>
      <c r="V423">
        <v>0</v>
      </c>
      <c r="W423">
        <v>0</v>
      </c>
      <c r="X423">
        <v>0</v>
      </c>
      <c r="Y423">
        <v>0</v>
      </c>
    </row>
    <row r="424" spans="1:25" hidden="1">
      <c r="A424" t="s">
        <v>18802</v>
      </c>
      <c r="B424" t="s">
        <v>1609</v>
      </c>
      <c r="C424" t="s">
        <v>1472</v>
      </c>
      <c r="D424" t="s">
        <v>648</v>
      </c>
      <c r="E424" t="s">
        <v>626</v>
      </c>
      <c r="F424" t="s">
        <v>598</v>
      </c>
      <c r="G424" t="s">
        <v>478</v>
      </c>
      <c r="H424" t="s">
        <v>600</v>
      </c>
      <c r="I424" t="s">
        <v>601</v>
      </c>
      <c r="J424">
        <v>0</v>
      </c>
      <c r="K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0</v>
      </c>
      <c r="R424">
        <v>0</v>
      </c>
      <c r="S424">
        <v>0</v>
      </c>
      <c r="T424">
        <v>0</v>
      </c>
      <c r="U424">
        <v>0</v>
      </c>
      <c r="V424">
        <v>0</v>
      </c>
      <c r="W424">
        <v>0</v>
      </c>
      <c r="X424">
        <v>0</v>
      </c>
      <c r="Y424">
        <v>0</v>
      </c>
    </row>
    <row r="425" spans="1:25" hidden="1">
      <c r="A425" t="s">
        <v>18802</v>
      </c>
      <c r="B425" t="s">
        <v>1610</v>
      </c>
      <c r="C425" t="s">
        <v>1611</v>
      </c>
      <c r="D425" t="s">
        <v>648</v>
      </c>
      <c r="E425" t="s">
        <v>920</v>
      </c>
      <c r="F425" t="s">
        <v>598</v>
      </c>
      <c r="G425" t="s">
        <v>478</v>
      </c>
      <c r="H425" t="s">
        <v>600</v>
      </c>
      <c r="I425" t="s">
        <v>601</v>
      </c>
      <c r="J425">
        <v>0</v>
      </c>
      <c r="K425">
        <v>0</v>
      </c>
      <c r="L425">
        <v>0</v>
      </c>
      <c r="M425">
        <v>0</v>
      </c>
      <c r="N425">
        <v>0</v>
      </c>
      <c r="O425">
        <v>0</v>
      </c>
      <c r="P425">
        <v>0</v>
      </c>
      <c r="Q425">
        <v>0</v>
      </c>
      <c r="R425">
        <v>0</v>
      </c>
      <c r="S425">
        <v>0</v>
      </c>
      <c r="T425">
        <v>0</v>
      </c>
      <c r="U425">
        <v>0</v>
      </c>
      <c r="V425">
        <v>0</v>
      </c>
      <c r="W425">
        <v>0</v>
      </c>
      <c r="X425">
        <v>0</v>
      </c>
      <c r="Y425">
        <v>0</v>
      </c>
    </row>
    <row r="426" spans="1:25" hidden="1">
      <c r="A426" t="s">
        <v>18802</v>
      </c>
      <c r="B426" t="s">
        <v>1617</v>
      </c>
      <c r="C426" t="s">
        <v>1614</v>
      </c>
      <c r="D426" t="s">
        <v>1316</v>
      </c>
      <c r="E426" t="s">
        <v>954</v>
      </c>
      <c r="F426" t="s">
        <v>598</v>
      </c>
      <c r="G426" t="s">
        <v>478</v>
      </c>
      <c r="H426" t="s">
        <v>600</v>
      </c>
      <c r="I426" t="s">
        <v>601</v>
      </c>
      <c r="J426">
        <v>0</v>
      </c>
      <c r="K426">
        <v>0</v>
      </c>
      <c r="L426">
        <v>0</v>
      </c>
      <c r="M426">
        <v>0</v>
      </c>
      <c r="N426">
        <v>0</v>
      </c>
      <c r="O426">
        <v>0</v>
      </c>
      <c r="P426">
        <v>0</v>
      </c>
      <c r="Q426">
        <v>0</v>
      </c>
      <c r="R426">
        <v>0</v>
      </c>
      <c r="S426">
        <v>0</v>
      </c>
      <c r="T426">
        <v>0</v>
      </c>
      <c r="U426">
        <v>0</v>
      </c>
      <c r="V426">
        <v>0</v>
      </c>
      <c r="W426">
        <v>0</v>
      </c>
      <c r="X426">
        <v>0</v>
      </c>
      <c r="Y426">
        <v>0</v>
      </c>
    </row>
    <row r="427" spans="1:25" hidden="1">
      <c r="A427" t="s">
        <v>18802</v>
      </c>
      <c r="B427" t="s">
        <v>1683</v>
      </c>
      <c r="C427" t="s">
        <v>1614</v>
      </c>
      <c r="D427" t="s">
        <v>1332</v>
      </c>
      <c r="E427" t="s">
        <v>1684</v>
      </c>
      <c r="F427" t="s">
        <v>598</v>
      </c>
      <c r="G427" t="s">
        <v>478</v>
      </c>
      <c r="H427" t="s">
        <v>600</v>
      </c>
      <c r="I427" t="s">
        <v>601</v>
      </c>
      <c r="J427">
        <v>0</v>
      </c>
      <c r="K427">
        <v>0</v>
      </c>
      <c r="L427">
        <v>0</v>
      </c>
      <c r="M427">
        <v>0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X427">
        <v>0</v>
      </c>
      <c r="Y427">
        <v>0</v>
      </c>
    </row>
    <row r="428" spans="1:25" hidden="1">
      <c r="A428" t="s">
        <v>18802</v>
      </c>
      <c r="B428" t="s">
        <v>1740</v>
      </c>
      <c r="C428" t="s">
        <v>1614</v>
      </c>
      <c r="D428" t="s">
        <v>1722</v>
      </c>
      <c r="E428" t="s">
        <v>1741</v>
      </c>
      <c r="F428" t="s">
        <v>598</v>
      </c>
      <c r="G428" t="s">
        <v>478</v>
      </c>
      <c r="H428" t="s">
        <v>600</v>
      </c>
      <c r="I428" t="s">
        <v>601</v>
      </c>
      <c r="J428">
        <v>4.53E-2</v>
      </c>
      <c r="K428">
        <v>4.3999999999999997E-2</v>
      </c>
      <c r="L428">
        <v>4.2799999999999998E-2</v>
      </c>
      <c r="M428">
        <v>4.0899999999999999E-2</v>
      </c>
      <c r="N428">
        <v>4.0099999999999997E-2</v>
      </c>
      <c r="O428">
        <v>3.8800000000000001E-2</v>
      </c>
      <c r="P428">
        <v>3.9199999999999999E-2</v>
      </c>
      <c r="Q428">
        <v>3.9699999999999999E-2</v>
      </c>
      <c r="R428">
        <v>3.9800000000000002E-2</v>
      </c>
      <c r="S428">
        <v>3.9899999999999998E-2</v>
      </c>
      <c r="T428">
        <v>0.04</v>
      </c>
      <c r="U428">
        <v>4.0099999999999997E-2</v>
      </c>
      <c r="V428">
        <v>4.02E-2</v>
      </c>
      <c r="W428">
        <v>4.0300000000000002E-2</v>
      </c>
      <c r="X428">
        <v>4.0500000000000001E-2</v>
      </c>
      <c r="Y428">
        <v>4.0599999999999997E-2</v>
      </c>
    </row>
    <row r="429" spans="1:25" hidden="1">
      <c r="A429" t="s">
        <v>18802</v>
      </c>
      <c r="B429" t="s">
        <v>1742</v>
      </c>
      <c r="C429" t="s">
        <v>1614</v>
      </c>
      <c r="D429" t="s">
        <v>1722</v>
      </c>
      <c r="E429" t="s">
        <v>1743</v>
      </c>
      <c r="F429" t="s">
        <v>598</v>
      </c>
      <c r="G429" t="s">
        <v>478</v>
      </c>
      <c r="H429" t="s">
        <v>600</v>
      </c>
      <c r="I429" t="s">
        <v>601</v>
      </c>
      <c r="J429">
        <v>0.82969999999999999</v>
      </c>
      <c r="K429">
        <v>0.80620000000000003</v>
      </c>
      <c r="L429">
        <v>0.78280000000000005</v>
      </c>
      <c r="M429">
        <v>0.74850000000000005</v>
      </c>
      <c r="N429">
        <v>0.73329999999999995</v>
      </c>
      <c r="O429">
        <v>0.70979999999999999</v>
      </c>
      <c r="P429">
        <v>0.71789999999999998</v>
      </c>
      <c r="Q429">
        <v>0.72699999999999998</v>
      </c>
      <c r="R429">
        <v>0.7288</v>
      </c>
      <c r="S429">
        <v>0.73050000000000004</v>
      </c>
      <c r="T429">
        <v>0.73240000000000005</v>
      </c>
      <c r="U429">
        <v>0.73419999999999996</v>
      </c>
      <c r="V429">
        <v>0.73680000000000001</v>
      </c>
      <c r="W429">
        <v>0.73870000000000002</v>
      </c>
      <c r="X429">
        <v>0.74139999999999995</v>
      </c>
      <c r="Y429">
        <v>0.74309999999999998</v>
      </c>
    </row>
    <row r="430" spans="1:25" hidden="1">
      <c r="A430" t="s">
        <v>18802</v>
      </c>
      <c r="B430" t="s">
        <v>1746</v>
      </c>
      <c r="C430" t="s">
        <v>1614</v>
      </c>
      <c r="D430" t="s">
        <v>1722</v>
      </c>
      <c r="E430" t="s">
        <v>954</v>
      </c>
      <c r="F430" t="s">
        <v>598</v>
      </c>
      <c r="G430" t="s">
        <v>478</v>
      </c>
      <c r="H430" t="s">
        <v>600</v>
      </c>
      <c r="I430" t="s">
        <v>601</v>
      </c>
      <c r="J430">
        <v>7.7000000000000002E-3</v>
      </c>
      <c r="K430">
        <v>7.4999999999999997E-3</v>
      </c>
      <c r="L430">
        <v>7.3000000000000001E-3</v>
      </c>
      <c r="M430">
        <v>7.1999999999999998E-3</v>
      </c>
      <c r="N430">
        <v>7.0000000000000001E-3</v>
      </c>
      <c r="O430">
        <v>6.7000000000000002E-3</v>
      </c>
      <c r="P430">
        <v>6.8999999999999999E-3</v>
      </c>
      <c r="Q430">
        <v>7.1000000000000004E-3</v>
      </c>
      <c r="R430">
        <v>7.1999999999999998E-3</v>
      </c>
      <c r="S430">
        <v>7.4999999999999997E-3</v>
      </c>
      <c r="T430">
        <v>7.7999999999999996E-3</v>
      </c>
      <c r="U430">
        <v>7.9000000000000008E-3</v>
      </c>
      <c r="V430">
        <v>8.0999999999999996E-3</v>
      </c>
      <c r="W430">
        <v>8.2000000000000007E-3</v>
      </c>
      <c r="X430">
        <v>8.3999999999999995E-3</v>
      </c>
      <c r="Y430">
        <v>8.5000000000000006E-3</v>
      </c>
    </row>
    <row r="431" spans="1:25" hidden="1">
      <c r="A431" t="s">
        <v>18802</v>
      </c>
      <c r="B431" t="s">
        <v>1760</v>
      </c>
      <c r="C431" t="s">
        <v>1614</v>
      </c>
      <c r="D431" t="s">
        <v>1722</v>
      </c>
      <c r="E431" t="s">
        <v>1761</v>
      </c>
      <c r="F431" t="s">
        <v>598</v>
      </c>
      <c r="G431" t="s">
        <v>478</v>
      </c>
      <c r="H431" t="s">
        <v>600</v>
      </c>
      <c r="I431" t="s">
        <v>601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P431">
        <v>0</v>
      </c>
      <c r="Q431">
        <v>0</v>
      </c>
      <c r="R431">
        <v>0</v>
      </c>
      <c r="S431">
        <v>0</v>
      </c>
      <c r="T431">
        <v>0</v>
      </c>
      <c r="U431">
        <v>0</v>
      </c>
      <c r="V431">
        <v>0</v>
      </c>
      <c r="W431">
        <v>0</v>
      </c>
      <c r="X431">
        <v>0</v>
      </c>
      <c r="Y431">
        <v>0</v>
      </c>
    </row>
    <row r="432" spans="1:25" hidden="1">
      <c r="A432" t="s">
        <v>18802</v>
      </c>
      <c r="B432" t="s">
        <v>1771</v>
      </c>
      <c r="C432" t="s">
        <v>1614</v>
      </c>
      <c r="D432" t="s">
        <v>1768</v>
      </c>
      <c r="E432" t="s">
        <v>1772</v>
      </c>
      <c r="F432" t="s">
        <v>598</v>
      </c>
      <c r="G432" t="s">
        <v>478</v>
      </c>
      <c r="H432" t="s">
        <v>600</v>
      </c>
      <c r="I432" t="s">
        <v>601</v>
      </c>
      <c r="J432">
        <v>0</v>
      </c>
      <c r="K432">
        <v>0</v>
      </c>
      <c r="L432">
        <v>0</v>
      </c>
      <c r="M432">
        <v>0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X432">
        <v>0</v>
      </c>
      <c r="Y432">
        <v>0</v>
      </c>
    </row>
    <row r="433" spans="1:25" hidden="1">
      <c r="A433" t="s">
        <v>18802</v>
      </c>
      <c r="B433" t="s">
        <v>1775</v>
      </c>
      <c r="C433" t="s">
        <v>1614</v>
      </c>
      <c r="D433" t="s">
        <v>1776</v>
      </c>
      <c r="E433" t="s">
        <v>1777</v>
      </c>
      <c r="F433" t="s">
        <v>598</v>
      </c>
      <c r="G433" t="s">
        <v>478</v>
      </c>
      <c r="H433" t="s">
        <v>600</v>
      </c>
      <c r="I433" t="s">
        <v>601</v>
      </c>
      <c r="J433">
        <v>0</v>
      </c>
      <c r="K433">
        <v>0</v>
      </c>
      <c r="L433">
        <v>0</v>
      </c>
      <c r="M433">
        <v>0</v>
      </c>
      <c r="N433">
        <v>0</v>
      </c>
      <c r="O433">
        <v>0</v>
      </c>
      <c r="P433">
        <v>0</v>
      </c>
      <c r="Q433">
        <v>0</v>
      </c>
      <c r="R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X433">
        <v>0</v>
      </c>
      <c r="Y433">
        <v>0</v>
      </c>
    </row>
    <row r="434" spans="1:25" hidden="1">
      <c r="A434" t="s">
        <v>18802</v>
      </c>
      <c r="B434" t="s">
        <v>1780</v>
      </c>
      <c r="C434" t="s">
        <v>1614</v>
      </c>
      <c r="D434" t="s">
        <v>1781</v>
      </c>
      <c r="E434" t="s">
        <v>1716</v>
      </c>
      <c r="F434" t="s">
        <v>598</v>
      </c>
      <c r="G434" t="s">
        <v>478</v>
      </c>
      <c r="H434" t="s">
        <v>600</v>
      </c>
      <c r="I434" t="s">
        <v>601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0</v>
      </c>
      <c r="P434">
        <v>0</v>
      </c>
      <c r="Q434">
        <v>0</v>
      </c>
      <c r="R434">
        <v>0</v>
      </c>
      <c r="S434">
        <v>0</v>
      </c>
      <c r="T434">
        <v>0</v>
      </c>
      <c r="U434">
        <v>0</v>
      </c>
      <c r="V434">
        <v>0</v>
      </c>
      <c r="W434">
        <v>0</v>
      </c>
      <c r="X434">
        <v>0</v>
      </c>
      <c r="Y434">
        <v>0</v>
      </c>
    </row>
    <row r="435" spans="1:25" hidden="1">
      <c r="A435" t="s">
        <v>18802</v>
      </c>
      <c r="B435" t="s">
        <v>1810</v>
      </c>
      <c r="C435" t="s">
        <v>1614</v>
      </c>
      <c r="D435" t="s">
        <v>1781</v>
      </c>
      <c r="E435" t="s">
        <v>1081</v>
      </c>
      <c r="F435" t="s">
        <v>598</v>
      </c>
      <c r="G435" t="s">
        <v>478</v>
      </c>
      <c r="H435" t="s">
        <v>600</v>
      </c>
      <c r="I435" t="s">
        <v>601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0</v>
      </c>
      <c r="P435">
        <v>0</v>
      </c>
      <c r="Q435">
        <v>0</v>
      </c>
      <c r="R435">
        <v>0</v>
      </c>
      <c r="S435">
        <v>0</v>
      </c>
      <c r="T435">
        <v>0</v>
      </c>
      <c r="U435">
        <v>0</v>
      </c>
      <c r="V435">
        <v>0</v>
      </c>
      <c r="W435">
        <v>0</v>
      </c>
      <c r="X435">
        <v>0</v>
      </c>
      <c r="Y435">
        <v>0</v>
      </c>
    </row>
    <row r="436" spans="1:25" hidden="1">
      <c r="A436" t="s">
        <v>18802</v>
      </c>
      <c r="B436" t="s">
        <v>1814</v>
      </c>
      <c r="C436" t="s">
        <v>1614</v>
      </c>
      <c r="D436" t="s">
        <v>1812</v>
      </c>
      <c r="E436" t="s">
        <v>1081</v>
      </c>
      <c r="F436" t="s">
        <v>598</v>
      </c>
      <c r="G436" t="s">
        <v>478</v>
      </c>
      <c r="H436" t="s">
        <v>600</v>
      </c>
      <c r="I436" t="s">
        <v>601</v>
      </c>
      <c r="J436">
        <v>0</v>
      </c>
      <c r="K436">
        <v>0</v>
      </c>
      <c r="L436">
        <v>0</v>
      </c>
      <c r="M436">
        <v>0</v>
      </c>
      <c r="N436">
        <v>0</v>
      </c>
      <c r="O436">
        <v>0</v>
      </c>
      <c r="P436">
        <v>0</v>
      </c>
      <c r="Q436">
        <v>0</v>
      </c>
      <c r="R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X436">
        <v>0</v>
      </c>
      <c r="Y436">
        <v>0</v>
      </c>
    </row>
    <row r="437" spans="1:25" hidden="1">
      <c r="A437" t="s">
        <v>18802</v>
      </c>
      <c r="B437" t="s">
        <v>1815</v>
      </c>
      <c r="C437" t="s">
        <v>1614</v>
      </c>
      <c r="D437" t="s">
        <v>1812</v>
      </c>
      <c r="E437" t="s">
        <v>1093</v>
      </c>
      <c r="F437" t="s">
        <v>598</v>
      </c>
      <c r="G437" t="s">
        <v>478</v>
      </c>
      <c r="H437" t="s">
        <v>600</v>
      </c>
      <c r="I437" t="s">
        <v>601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>
        <v>0</v>
      </c>
      <c r="Q437">
        <v>0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X437">
        <v>0</v>
      </c>
      <c r="Y437">
        <v>0</v>
      </c>
    </row>
    <row r="438" spans="1:25" hidden="1">
      <c r="A438" t="s">
        <v>18802</v>
      </c>
      <c r="B438" t="s">
        <v>1819</v>
      </c>
      <c r="C438" t="s">
        <v>1614</v>
      </c>
      <c r="D438" t="s">
        <v>648</v>
      </c>
      <c r="E438" t="s">
        <v>1340</v>
      </c>
      <c r="F438" t="s">
        <v>598</v>
      </c>
      <c r="G438" t="s">
        <v>478</v>
      </c>
      <c r="H438" t="s">
        <v>600</v>
      </c>
      <c r="I438" t="s">
        <v>601</v>
      </c>
      <c r="J438">
        <v>2E-3</v>
      </c>
      <c r="K438">
        <v>1.9E-3</v>
      </c>
      <c r="L438">
        <v>1.9E-3</v>
      </c>
      <c r="M438">
        <v>1.8E-3</v>
      </c>
      <c r="N438">
        <v>1.8E-3</v>
      </c>
      <c r="O438">
        <v>1.6999999999999999E-3</v>
      </c>
      <c r="P438">
        <v>1.6999999999999999E-3</v>
      </c>
      <c r="Q438">
        <v>1.8E-3</v>
      </c>
      <c r="R438">
        <v>1.8E-3</v>
      </c>
      <c r="S438">
        <v>1.8E-3</v>
      </c>
      <c r="T438">
        <v>1.8E-3</v>
      </c>
      <c r="U438">
        <v>1.8E-3</v>
      </c>
      <c r="V438">
        <v>1.8E-3</v>
      </c>
      <c r="W438">
        <v>1.8E-3</v>
      </c>
      <c r="X438">
        <v>1.8E-3</v>
      </c>
      <c r="Y438">
        <v>1.8E-3</v>
      </c>
    </row>
    <row r="439" spans="1:25" hidden="1">
      <c r="A439" t="s">
        <v>18802</v>
      </c>
      <c r="B439" t="s">
        <v>1821</v>
      </c>
      <c r="C439" t="s">
        <v>1614</v>
      </c>
      <c r="D439" t="s">
        <v>648</v>
      </c>
      <c r="E439" t="s">
        <v>1822</v>
      </c>
      <c r="F439" t="s">
        <v>598</v>
      </c>
      <c r="G439" t="s">
        <v>478</v>
      </c>
      <c r="H439" t="s">
        <v>600</v>
      </c>
      <c r="I439" t="s">
        <v>601</v>
      </c>
      <c r="J439">
        <v>0</v>
      </c>
      <c r="K439">
        <v>0</v>
      </c>
      <c r="L439">
        <v>0</v>
      </c>
      <c r="M439">
        <v>0</v>
      </c>
      <c r="N439">
        <v>0</v>
      </c>
      <c r="O439">
        <v>0</v>
      </c>
      <c r="P439">
        <v>0</v>
      </c>
      <c r="Q439">
        <v>0</v>
      </c>
      <c r="R439">
        <v>0</v>
      </c>
      <c r="S439">
        <v>0</v>
      </c>
      <c r="T439">
        <v>0</v>
      </c>
      <c r="U439">
        <v>0</v>
      </c>
      <c r="V439">
        <v>0</v>
      </c>
      <c r="W439">
        <v>0</v>
      </c>
      <c r="X439">
        <v>0</v>
      </c>
      <c r="Y439">
        <v>0</v>
      </c>
    </row>
    <row r="440" spans="1:25" hidden="1">
      <c r="A440" t="s">
        <v>18802</v>
      </c>
      <c r="B440" t="s">
        <v>1825</v>
      </c>
      <c r="C440" t="s">
        <v>1614</v>
      </c>
      <c r="D440" t="s">
        <v>648</v>
      </c>
      <c r="E440" t="s">
        <v>954</v>
      </c>
      <c r="F440" t="s">
        <v>598</v>
      </c>
      <c r="G440" t="s">
        <v>478</v>
      </c>
      <c r="H440" t="s">
        <v>600</v>
      </c>
      <c r="I440" t="s">
        <v>601</v>
      </c>
      <c r="J440">
        <v>0</v>
      </c>
      <c r="K440">
        <v>0</v>
      </c>
      <c r="L440">
        <v>0</v>
      </c>
      <c r="M440">
        <v>0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X440">
        <v>0</v>
      </c>
      <c r="Y440">
        <v>0</v>
      </c>
    </row>
    <row r="441" spans="1:25" hidden="1">
      <c r="A441" t="s">
        <v>18802</v>
      </c>
      <c r="B441" t="s">
        <v>1832</v>
      </c>
      <c r="C441" t="s">
        <v>1614</v>
      </c>
      <c r="D441" t="s">
        <v>648</v>
      </c>
      <c r="E441" t="s">
        <v>1393</v>
      </c>
      <c r="F441" t="s">
        <v>598</v>
      </c>
      <c r="G441" t="s">
        <v>478</v>
      </c>
      <c r="H441" t="s">
        <v>600</v>
      </c>
      <c r="I441" t="s">
        <v>601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>
        <v>0</v>
      </c>
      <c r="Q441">
        <v>0</v>
      </c>
      <c r="R441">
        <v>0</v>
      </c>
      <c r="S441">
        <v>0</v>
      </c>
      <c r="T441">
        <v>0</v>
      </c>
      <c r="U441">
        <v>0</v>
      </c>
      <c r="V441">
        <v>0</v>
      </c>
      <c r="W441">
        <v>0</v>
      </c>
      <c r="X441">
        <v>0</v>
      </c>
      <c r="Y441">
        <v>0</v>
      </c>
    </row>
    <row r="442" spans="1:25" hidden="1">
      <c r="A442" t="s">
        <v>18802</v>
      </c>
      <c r="B442" t="s">
        <v>1839</v>
      </c>
      <c r="C442" t="s">
        <v>1614</v>
      </c>
      <c r="D442" t="s">
        <v>648</v>
      </c>
      <c r="E442" t="s">
        <v>1765</v>
      </c>
      <c r="F442" t="s">
        <v>598</v>
      </c>
      <c r="G442" t="s">
        <v>478</v>
      </c>
      <c r="H442" t="s">
        <v>600</v>
      </c>
      <c r="I442" t="s">
        <v>601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>
        <v>0</v>
      </c>
      <c r="Q442">
        <v>0</v>
      </c>
      <c r="R442">
        <v>0</v>
      </c>
      <c r="S442">
        <v>0</v>
      </c>
      <c r="T442">
        <v>0</v>
      </c>
      <c r="U442">
        <v>0</v>
      </c>
      <c r="V442">
        <v>0</v>
      </c>
      <c r="W442">
        <v>0</v>
      </c>
      <c r="X442">
        <v>0</v>
      </c>
      <c r="Y442">
        <v>0</v>
      </c>
    </row>
    <row r="443" spans="1:25" hidden="1">
      <c r="A443" t="s">
        <v>18802</v>
      </c>
      <c r="B443" t="s">
        <v>1858</v>
      </c>
      <c r="C443" t="s">
        <v>1845</v>
      </c>
      <c r="D443" t="s">
        <v>1859</v>
      </c>
      <c r="E443" t="s">
        <v>1860</v>
      </c>
      <c r="F443" t="s">
        <v>598</v>
      </c>
      <c r="G443" t="s">
        <v>478</v>
      </c>
      <c r="H443" t="s">
        <v>600</v>
      </c>
      <c r="I443" t="s">
        <v>601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X443">
        <v>0</v>
      </c>
      <c r="Y443">
        <v>0</v>
      </c>
    </row>
    <row r="444" spans="1:25" hidden="1">
      <c r="A444" t="s">
        <v>18802</v>
      </c>
      <c r="B444" t="s">
        <v>1861</v>
      </c>
      <c r="C444" t="s">
        <v>1845</v>
      </c>
      <c r="D444" t="s">
        <v>1862</v>
      </c>
      <c r="E444" t="s">
        <v>1860</v>
      </c>
      <c r="F444" t="s">
        <v>598</v>
      </c>
      <c r="G444" t="s">
        <v>478</v>
      </c>
      <c r="H444" t="s">
        <v>600</v>
      </c>
      <c r="I444" t="s">
        <v>601</v>
      </c>
      <c r="J444">
        <v>0</v>
      </c>
      <c r="K444">
        <v>0</v>
      </c>
      <c r="L444">
        <v>0</v>
      </c>
      <c r="M444">
        <v>0</v>
      </c>
      <c r="N444">
        <v>0</v>
      </c>
      <c r="O444">
        <v>0</v>
      </c>
      <c r="P444">
        <v>0</v>
      </c>
      <c r="Q444">
        <v>0</v>
      </c>
      <c r="R444">
        <v>0</v>
      </c>
      <c r="S444">
        <v>0</v>
      </c>
      <c r="T444">
        <v>0</v>
      </c>
      <c r="U444">
        <v>0</v>
      </c>
      <c r="V444">
        <v>0</v>
      </c>
      <c r="W444">
        <v>0</v>
      </c>
      <c r="X444">
        <v>0</v>
      </c>
      <c r="Y444">
        <v>0</v>
      </c>
    </row>
    <row r="445" spans="1:25" hidden="1">
      <c r="A445" t="s">
        <v>18802</v>
      </c>
      <c r="B445" t="s">
        <v>1863</v>
      </c>
      <c r="C445" t="s">
        <v>1845</v>
      </c>
      <c r="D445" t="s">
        <v>1864</v>
      </c>
      <c r="E445" t="s">
        <v>1865</v>
      </c>
      <c r="F445" t="s">
        <v>598</v>
      </c>
      <c r="G445" t="s">
        <v>478</v>
      </c>
      <c r="H445" t="s">
        <v>600</v>
      </c>
      <c r="I445" t="s">
        <v>601</v>
      </c>
      <c r="J445">
        <v>0</v>
      </c>
      <c r="K445">
        <v>0</v>
      </c>
      <c r="L445">
        <v>0</v>
      </c>
      <c r="M445">
        <v>0</v>
      </c>
      <c r="N445">
        <v>0</v>
      </c>
      <c r="O445">
        <v>0</v>
      </c>
      <c r="P445">
        <v>0</v>
      </c>
      <c r="Q445">
        <v>0</v>
      </c>
      <c r="R445">
        <v>0</v>
      </c>
      <c r="S445">
        <v>0</v>
      </c>
      <c r="T445">
        <v>0</v>
      </c>
      <c r="U445">
        <v>0</v>
      </c>
      <c r="V445">
        <v>0</v>
      </c>
      <c r="W445">
        <v>0</v>
      </c>
      <c r="X445">
        <v>0</v>
      </c>
      <c r="Y445">
        <v>0</v>
      </c>
    </row>
    <row r="446" spans="1:25" hidden="1">
      <c r="A446" t="s">
        <v>18802</v>
      </c>
      <c r="B446" t="s">
        <v>1870</v>
      </c>
      <c r="C446" t="s">
        <v>1845</v>
      </c>
      <c r="D446" t="s">
        <v>1871</v>
      </c>
      <c r="E446" t="s">
        <v>1872</v>
      </c>
      <c r="F446" t="s">
        <v>598</v>
      </c>
      <c r="G446" t="s">
        <v>478</v>
      </c>
      <c r="H446" t="s">
        <v>600</v>
      </c>
      <c r="I446" t="s">
        <v>601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P446">
        <v>0</v>
      </c>
      <c r="Q446">
        <v>0</v>
      </c>
      <c r="R446">
        <v>0</v>
      </c>
      <c r="S446">
        <v>0</v>
      </c>
      <c r="T446">
        <v>0</v>
      </c>
      <c r="U446">
        <v>0</v>
      </c>
      <c r="V446">
        <v>0</v>
      </c>
      <c r="W446">
        <v>0</v>
      </c>
      <c r="X446">
        <v>0</v>
      </c>
      <c r="Y446">
        <v>0</v>
      </c>
    </row>
    <row r="447" spans="1:25" hidden="1">
      <c r="A447" t="s">
        <v>18802</v>
      </c>
      <c r="B447" t="s">
        <v>1877</v>
      </c>
      <c r="C447" t="s">
        <v>1845</v>
      </c>
      <c r="D447" t="s">
        <v>1878</v>
      </c>
      <c r="E447" t="s">
        <v>1872</v>
      </c>
      <c r="F447" t="s">
        <v>598</v>
      </c>
      <c r="G447" t="s">
        <v>478</v>
      </c>
      <c r="H447" t="s">
        <v>600</v>
      </c>
      <c r="I447" t="s">
        <v>601</v>
      </c>
      <c r="J447">
        <v>2.9999999999999997E-4</v>
      </c>
      <c r="K447">
        <v>2.9999999999999997E-4</v>
      </c>
      <c r="L447">
        <v>4.0000000000000002E-4</v>
      </c>
      <c r="M447">
        <v>4.0000000000000002E-4</v>
      </c>
      <c r="N447">
        <v>4.0000000000000002E-4</v>
      </c>
      <c r="O447">
        <v>4.0000000000000002E-4</v>
      </c>
      <c r="P447">
        <v>4.0000000000000002E-4</v>
      </c>
      <c r="Q447">
        <v>4.0000000000000002E-4</v>
      </c>
      <c r="R447">
        <v>4.0000000000000002E-4</v>
      </c>
      <c r="S447">
        <v>4.0000000000000002E-4</v>
      </c>
      <c r="T447">
        <v>4.0000000000000002E-4</v>
      </c>
      <c r="U447">
        <v>4.0000000000000002E-4</v>
      </c>
      <c r="V447">
        <v>4.0000000000000002E-4</v>
      </c>
      <c r="W447">
        <v>4.0000000000000002E-4</v>
      </c>
      <c r="X447">
        <v>4.0000000000000002E-4</v>
      </c>
      <c r="Y447">
        <v>4.0000000000000002E-4</v>
      </c>
    </row>
    <row r="448" spans="1:25" hidden="1">
      <c r="A448" t="s">
        <v>18802</v>
      </c>
      <c r="B448" t="s">
        <v>1905</v>
      </c>
      <c r="C448" t="s">
        <v>1845</v>
      </c>
      <c r="D448" t="s">
        <v>1878</v>
      </c>
      <c r="E448" t="s">
        <v>1906</v>
      </c>
      <c r="F448" t="s">
        <v>598</v>
      </c>
      <c r="G448" t="s">
        <v>478</v>
      </c>
      <c r="H448" t="s">
        <v>600</v>
      </c>
      <c r="I448" t="s">
        <v>601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>
        <v>0</v>
      </c>
      <c r="Q448">
        <v>0</v>
      </c>
      <c r="R448">
        <v>0</v>
      </c>
      <c r="S448">
        <v>0</v>
      </c>
      <c r="T448">
        <v>0</v>
      </c>
      <c r="U448">
        <v>0</v>
      </c>
      <c r="V448">
        <v>0</v>
      </c>
      <c r="W448">
        <v>0</v>
      </c>
      <c r="X448">
        <v>0</v>
      </c>
      <c r="Y448">
        <v>0</v>
      </c>
    </row>
    <row r="449" spans="1:25" hidden="1">
      <c r="A449" t="s">
        <v>18802</v>
      </c>
      <c r="B449" t="s">
        <v>1927</v>
      </c>
      <c r="C449" t="s">
        <v>1845</v>
      </c>
      <c r="D449" t="s">
        <v>1918</v>
      </c>
      <c r="E449" t="s">
        <v>1892</v>
      </c>
      <c r="F449" t="s">
        <v>598</v>
      </c>
      <c r="G449" t="s">
        <v>478</v>
      </c>
      <c r="H449" t="s">
        <v>600</v>
      </c>
      <c r="I449" t="s">
        <v>601</v>
      </c>
      <c r="J449">
        <v>0</v>
      </c>
      <c r="K449">
        <v>0</v>
      </c>
      <c r="L449">
        <v>0</v>
      </c>
      <c r="M449">
        <v>0</v>
      </c>
      <c r="N449">
        <v>0</v>
      </c>
      <c r="O449">
        <v>0</v>
      </c>
      <c r="P449">
        <v>0</v>
      </c>
      <c r="Q449">
        <v>0</v>
      </c>
      <c r="R449">
        <v>0</v>
      </c>
      <c r="S449">
        <v>0</v>
      </c>
      <c r="T449">
        <v>0</v>
      </c>
      <c r="U449">
        <v>0</v>
      </c>
      <c r="V449">
        <v>0</v>
      </c>
      <c r="W449">
        <v>0</v>
      </c>
      <c r="X449">
        <v>0</v>
      </c>
      <c r="Y449">
        <v>0</v>
      </c>
    </row>
    <row r="450" spans="1:25" hidden="1">
      <c r="A450" t="s">
        <v>18802</v>
      </c>
      <c r="B450" t="s">
        <v>1949</v>
      </c>
      <c r="C450" t="s">
        <v>1845</v>
      </c>
      <c r="D450" t="s">
        <v>648</v>
      </c>
      <c r="E450" t="s">
        <v>1872</v>
      </c>
      <c r="F450" t="s">
        <v>598</v>
      </c>
      <c r="G450" t="s">
        <v>478</v>
      </c>
      <c r="H450" t="s">
        <v>600</v>
      </c>
      <c r="I450" t="s">
        <v>601</v>
      </c>
      <c r="J450">
        <v>0</v>
      </c>
      <c r="K450">
        <v>0</v>
      </c>
      <c r="L450">
        <v>0</v>
      </c>
      <c r="M450">
        <v>0</v>
      </c>
      <c r="N450">
        <v>0</v>
      </c>
      <c r="O450">
        <v>0</v>
      </c>
      <c r="P450">
        <v>0</v>
      </c>
      <c r="Q450">
        <v>0</v>
      </c>
      <c r="R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X450">
        <v>0</v>
      </c>
      <c r="Y450">
        <v>0</v>
      </c>
    </row>
    <row r="451" spans="1:25" hidden="1">
      <c r="A451" t="s">
        <v>18802</v>
      </c>
      <c r="B451" t="s">
        <v>1960</v>
      </c>
      <c r="C451" t="s">
        <v>1959</v>
      </c>
      <c r="D451" t="s">
        <v>1332</v>
      </c>
      <c r="E451" t="s">
        <v>954</v>
      </c>
      <c r="F451" t="s">
        <v>598</v>
      </c>
      <c r="G451" t="s">
        <v>478</v>
      </c>
      <c r="H451" t="s">
        <v>600</v>
      </c>
      <c r="I451" t="s">
        <v>601</v>
      </c>
      <c r="J451">
        <v>0</v>
      </c>
      <c r="K451">
        <v>0</v>
      </c>
      <c r="L451">
        <v>0</v>
      </c>
      <c r="M451">
        <v>0</v>
      </c>
      <c r="N451">
        <v>0</v>
      </c>
      <c r="O451">
        <v>0</v>
      </c>
      <c r="P451">
        <v>0</v>
      </c>
      <c r="Q451">
        <v>0</v>
      </c>
      <c r="R451">
        <v>0</v>
      </c>
      <c r="S451">
        <v>0</v>
      </c>
      <c r="T451">
        <v>0</v>
      </c>
      <c r="U451">
        <v>0</v>
      </c>
      <c r="V451">
        <v>0</v>
      </c>
      <c r="W451">
        <v>0</v>
      </c>
      <c r="X451">
        <v>0</v>
      </c>
      <c r="Y451">
        <v>0</v>
      </c>
    </row>
    <row r="452" spans="1:25" hidden="1">
      <c r="A452" t="s">
        <v>18802</v>
      </c>
      <c r="B452" t="s">
        <v>1964</v>
      </c>
      <c r="C452" t="s">
        <v>1959</v>
      </c>
      <c r="D452" t="s">
        <v>1965</v>
      </c>
      <c r="E452" t="s">
        <v>1966</v>
      </c>
      <c r="F452" t="s">
        <v>598</v>
      </c>
      <c r="G452" t="s">
        <v>478</v>
      </c>
      <c r="H452" t="s">
        <v>600</v>
      </c>
      <c r="I452" t="s">
        <v>601</v>
      </c>
      <c r="J452">
        <v>0.1641</v>
      </c>
      <c r="K452">
        <v>0.16220000000000001</v>
      </c>
      <c r="L452">
        <v>0.1605</v>
      </c>
      <c r="M452">
        <v>0.15759999999999999</v>
      </c>
      <c r="N452">
        <v>0.15720000000000001</v>
      </c>
      <c r="O452">
        <v>0.1555</v>
      </c>
      <c r="P452">
        <v>0.15820000000000001</v>
      </c>
      <c r="Q452">
        <v>0.16120000000000001</v>
      </c>
      <c r="R452">
        <v>0.1623</v>
      </c>
      <c r="S452">
        <v>0.1633</v>
      </c>
      <c r="T452">
        <v>0.16439999999999999</v>
      </c>
      <c r="U452">
        <v>0.16539999999999999</v>
      </c>
      <c r="V452">
        <v>0.1668</v>
      </c>
      <c r="W452">
        <v>0.16789999999999999</v>
      </c>
      <c r="X452">
        <v>0.16919999999999999</v>
      </c>
      <c r="Y452">
        <v>0.1704</v>
      </c>
    </row>
    <row r="453" spans="1:25" hidden="1">
      <c r="A453" t="s">
        <v>18802</v>
      </c>
      <c r="B453" t="s">
        <v>1967</v>
      </c>
      <c r="C453" t="s">
        <v>1959</v>
      </c>
      <c r="D453" t="s">
        <v>1968</v>
      </c>
      <c r="E453" t="s">
        <v>1962</v>
      </c>
      <c r="F453" t="s">
        <v>598</v>
      </c>
      <c r="G453" t="s">
        <v>478</v>
      </c>
      <c r="H453" t="s">
        <v>600</v>
      </c>
      <c r="I453" t="s">
        <v>601</v>
      </c>
      <c r="J453">
        <v>6.8400000000000002E-2</v>
      </c>
      <c r="K453">
        <v>7.1599999999999997E-2</v>
      </c>
      <c r="L453">
        <v>7.4999999999999997E-2</v>
      </c>
      <c r="M453">
        <v>7.8399999999999997E-2</v>
      </c>
      <c r="N453">
        <v>8.1000000000000003E-2</v>
      </c>
      <c r="O453">
        <v>8.3699999999999997E-2</v>
      </c>
      <c r="P453">
        <v>8.5800000000000001E-2</v>
      </c>
      <c r="Q453">
        <v>8.8099999999999998E-2</v>
      </c>
      <c r="R453">
        <v>0.09</v>
      </c>
      <c r="S453">
        <v>9.2499999999999999E-2</v>
      </c>
      <c r="T453">
        <v>9.5000000000000001E-2</v>
      </c>
      <c r="U453">
        <v>9.7100000000000006E-2</v>
      </c>
      <c r="V453">
        <v>9.9500000000000005E-2</v>
      </c>
      <c r="W453">
        <v>0.10199999999999999</v>
      </c>
      <c r="X453">
        <v>0.1042</v>
      </c>
      <c r="Y453">
        <v>0.1066</v>
      </c>
    </row>
    <row r="454" spans="1:25" hidden="1">
      <c r="A454" t="s">
        <v>18802</v>
      </c>
      <c r="B454" t="s">
        <v>1977</v>
      </c>
      <c r="C454" t="s">
        <v>1959</v>
      </c>
      <c r="D454" t="s">
        <v>1972</v>
      </c>
      <c r="E454" t="s">
        <v>1966</v>
      </c>
      <c r="F454" t="s">
        <v>598</v>
      </c>
      <c r="G454" t="s">
        <v>478</v>
      </c>
      <c r="H454" t="s">
        <v>600</v>
      </c>
      <c r="I454" t="s">
        <v>601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>
        <v>0</v>
      </c>
      <c r="Q454">
        <v>0</v>
      </c>
      <c r="R454">
        <v>0</v>
      </c>
      <c r="S454">
        <v>0</v>
      </c>
      <c r="T454">
        <v>0</v>
      </c>
      <c r="U454">
        <v>0</v>
      </c>
      <c r="V454">
        <v>0</v>
      </c>
      <c r="W454">
        <v>0</v>
      </c>
      <c r="X454">
        <v>0</v>
      </c>
      <c r="Y454">
        <v>0</v>
      </c>
    </row>
    <row r="455" spans="1:25" hidden="1">
      <c r="A455" t="s">
        <v>18802</v>
      </c>
      <c r="B455" t="s">
        <v>1978</v>
      </c>
      <c r="C455" t="s">
        <v>1959</v>
      </c>
      <c r="D455" t="s">
        <v>1972</v>
      </c>
      <c r="E455" t="s">
        <v>1979</v>
      </c>
      <c r="F455" t="s">
        <v>598</v>
      </c>
      <c r="G455" t="s">
        <v>478</v>
      </c>
      <c r="H455" t="s">
        <v>600</v>
      </c>
      <c r="I455" t="s">
        <v>601</v>
      </c>
      <c r="J455">
        <v>2.3999999999999998E-3</v>
      </c>
      <c r="K455">
        <v>2.5000000000000001E-3</v>
      </c>
      <c r="L455">
        <v>2.5999999999999999E-3</v>
      </c>
      <c r="M455">
        <v>2.5999999999999999E-3</v>
      </c>
      <c r="N455">
        <v>2.7000000000000001E-3</v>
      </c>
      <c r="O455">
        <v>2.7000000000000001E-3</v>
      </c>
      <c r="P455">
        <v>2.8E-3</v>
      </c>
      <c r="Q455">
        <v>2.8E-3</v>
      </c>
      <c r="R455">
        <v>2.8E-3</v>
      </c>
      <c r="S455">
        <v>2.8999999999999998E-3</v>
      </c>
      <c r="T455">
        <v>2.8999999999999998E-3</v>
      </c>
      <c r="U455">
        <v>3.0000000000000001E-3</v>
      </c>
      <c r="V455">
        <v>3.0000000000000001E-3</v>
      </c>
      <c r="W455">
        <v>3.0999999999999999E-3</v>
      </c>
      <c r="X455">
        <v>3.2000000000000002E-3</v>
      </c>
      <c r="Y455">
        <v>3.2000000000000002E-3</v>
      </c>
    </row>
    <row r="456" spans="1:25" hidden="1">
      <c r="A456" t="s">
        <v>18802</v>
      </c>
      <c r="B456" t="s">
        <v>1982</v>
      </c>
      <c r="C456" t="s">
        <v>1959</v>
      </c>
      <c r="D456" t="s">
        <v>1983</v>
      </c>
      <c r="E456" t="s">
        <v>1984</v>
      </c>
      <c r="F456" t="s">
        <v>598</v>
      </c>
      <c r="G456" t="s">
        <v>478</v>
      </c>
      <c r="H456" t="s">
        <v>600</v>
      </c>
      <c r="I456" t="s">
        <v>601</v>
      </c>
      <c r="J456">
        <v>0</v>
      </c>
      <c r="K456">
        <v>0</v>
      </c>
      <c r="L456">
        <v>0</v>
      </c>
      <c r="M456">
        <v>0</v>
      </c>
      <c r="N456">
        <v>0</v>
      </c>
      <c r="O456">
        <v>0</v>
      </c>
      <c r="P456">
        <v>0</v>
      </c>
      <c r="Q456">
        <v>0</v>
      </c>
      <c r="R456">
        <v>0</v>
      </c>
      <c r="S456">
        <v>0</v>
      </c>
      <c r="T456">
        <v>0</v>
      </c>
      <c r="U456">
        <v>0</v>
      </c>
      <c r="V456">
        <v>0</v>
      </c>
      <c r="W456">
        <v>0</v>
      </c>
      <c r="X456">
        <v>0</v>
      </c>
      <c r="Y456">
        <v>0</v>
      </c>
    </row>
    <row r="457" spans="1:25" hidden="1">
      <c r="A457" t="s">
        <v>18802</v>
      </c>
      <c r="B457" t="s">
        <v>1985</v>
      </c>
      <c r="C457" t="s">
        <v>1959</v>
      </c>
      <c r="D457" t="s">
        <v>1983</v>
      </c>
      <c r="E457" t="s">
        <v>1378</v>
      </c>
      <c r="F457" t="s">
        <v>598</v>
      </c>
      <c r="G457" t="s">
        <v>478</v>
      </c>
      <c r="H457" t="s">
        <v>600</v>
      </c>
      <c r="I457" t="s">
        <v>601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>
        <v>0</v>
      </c>
      <c r="Q457">
        <v>0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X457">
        <v>0</v>
      </c>
      <c r="Y457">
        <v>0</v>
      </c>
    </row>
    <row r="458" spans="1:25" hidden="1">
      <c r="A458" t="s">
        <v>18802</v>
      </c>
      <c r="B458" t="s">
        <v>1988</v>
      </c>
      <c r="C458" t="s">
        <v>1959</v>
      </c>
      <c r="D458" t="s">
        <v>1983</v>
      </c>
      <c r="E458" t="s">
        <v>1966</v>
      </c>
      <c r="F458" t="s">
        <v>598</v>
      </c>
      <c r="G458" t="s">
        <v>478</v>
      </c>
      <c r="H458" t="s">
        <v>600</v>
      </c>
      <c r="I458" t="s">
        <v>601</v>
      </c>
      <c r="J458">
        <v>0</v>
      </c>
      <c r="K458">
        <v>0</v>
      </c>
      <c r="L458">
        <v>0</v>
      </c>
      <c r="M458">
        <v>0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0</v>
      </c>
      <c r="T458">
        <v>0</v>
      </c>
      <c r="U458">
        <v>0</v>
      </c>
      <c r="V458">
        <v>0</v>
      </c>
      <c r="W458">
        <v>0</v>
      </c>
      <c r="X458">
        <v>0</v>
      </c>
      <c r="Y458">
        <v>0</v>
      </c>
    </row>
    <row r="459" spans="1:25" hidden="1">
      <c r="A459" t="s">
        <v>18802</v>
      </c>
      <c r="B459" t="s">
        <v>1991</v>
      </c>
      <c r="C459" t="s">
        <v>1959</v>
      </c>
      <c r="D459" t="s">
        <v>1983</v>
      </c>
      <c r="E459" t="s">
        <v>1992</v>
      </c>
      <c r="F459" t="s">
        <v>598</v>
      </c>
      <c r="G459" t="s">
        <v>478</v>
      </c>
      <c r="H459" t="s">
        <v>600</v>
      </c>
      <c r="I459" t="s">
        <v>601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R459">
        <v>0</v>
      </c>
      <c r="S459">
        <v>0</v>
      </c>
      <c r="T459">
        <v>0</v>
      </c>
      <c r="U459">
        <v>0</v>
      </c>
      <c r="V459">
        <v>0</v>
      </c>
      <c r="W459">
        <v>0</v>
      </c>
      <c r="X459">
        <v>0</v>
      </c>
      <c r="Y459">
        <v>0</v>
      </c>
    </row>
    <row r="460" spans="1:25" hidden="1">
      <c r="A460" t="s">
        <v>18802</v>
      </c>
      <c r="B460" t="s">
        <v>1995</v>
      </c>
      <c r="C460" t="s">
        <v>1959</v>
      </c>
      <c r="D460" t="s">
        <v>1996</v>
      </c>
      <c r="E460" t="s">
        <v>1973</v>
      </c>
      <c r="F460" t="s">
        <v>598</v>
      </c>
      <c r="G460" t="s">
        <v>478</v>
      </c>
      <c r="H460" t="s">
        <v>600</v>
      </c>
      <c r="I460" t="s">
        <v>601</v>
      </c>
      <c r="J460">
        <v>1.5213000000000001</v>
      </c>
      <c r="K460">
        <v>1.6051</v>
      </c>
      <c r="L460">
        <v>1.7054</v>
      </c>
      <c r="M460">
        <v>1.8159000000000001</v>
      </c>
      <c r="N460">
        <v>1.9086000000000001</v>
      </c>
      <c r="O460">
        <v>2.0102000000000002</v>
      </c>
      <c r="P460">
        <v>2.0648</v>
      </c>
      <c r="Q460">
        <v>2.1206999999999998</v>
      </c>
      <c r="R460">
        <v>2.1486000000000001</v>
      </c>
      <c r="S460">
        <v>2.1726999999999999</v>
      </c>
      <c r="T460">
        <v>2.1968999999999999</v>
      </c>
      <c r="U460">
        <v>2.2261000000000002</v>
      </c>
      <c r="V460">
        <v>2.2566000000000002</v>
      </c>
      <c r="W460">
        <v>2.2858000000000001</v>
      </c>
      <c r="X460">
        <v>2.3161999999999998</v>
      </c>
      <c r="Y460">
        <v>2.3454000000000002</v>
      </c>
    </row>
    <row r="461" spans="1:25" hidden="1">
      <c r="A461" t="s">
        <v>18802</v>
      </c>
      <c r="B461" t="s">
        <v>1997</v>
      </c>
      <c r="C461" t="s">
        <v>1959</v>
      </c>
      <c r="D461" t="s">
        <v>1996</v>
      </c>
      <c r="E461" t="s">
        <v>1380</v>
      </c>
      <c r="F461" t="s">
        <v>598</v>
      </c>
      <c r="G461" t="s">
        <v>478</v>
      </c>
      <c r="H461" t="s">
        <v>600</v>
      </c>
      <c r="I461" t="s">
        <v>601</v>
      </c>
      <c r="J461">
        <v>13.5634</v>
      </c>
      <c r="K461">
        <v>13.923299999999999</v>
      </c>
      <c r="L461">
        <v>14.259</v>
      </c>
      <c r="M461">
        <v>14.5989</v>
      </c>
      <c r="N461">
        <v>14.747400000000001</v>
      </c>
      <c r="O461">
        <v>14.909000000000001</v>
      </c>
      <c r="P461">
        <v>15.075100000000001</v>
      </c>
      <c r="Q461">
        <v>15.2836</v>
      </c>
      <c r="R461">
        <v>15.485099999999999</v>
      </c>
      <c r="S461">
        <v>15.7021</v>
      </c>
      <c r="T461">
        <v>15.941599999999999</v>
      </c>
      <c r="U461">
        <v>16.201699999999999</v>
      </c>
      <c r="V461">
        <v>16.4985</v>
      </c>
      <c r="W461">
        <v>16.792200000000001</v>
      </c>
      <c r="X461">
        <v>17.0396</v>
      </c>
      <c r="Y461">
        <v>17.3049</v>
      </c>
    </row>
    <row r="462" spans="1:25" hidden="1">
      <c r="A462" t="s">
        <v>18802</v>
      </c>
      <c r="B462" t="s">
        <v>1998</v>
      </c>
      <c r="C462" t="s">
        <v>1959</v>
      </c>
      <c r="D462" t="s">
        <v>1996</v>
      </c>
      <c r="E462" t="s">
        <v>1999</v>
      </c>
      <c r="F462" t="s">
        <v>598</v>
      </c>
      <c r="G462" t="s">
        <v>478</v>
      </c>
      <c r="H462" t="s">
        <v>600</v>
      </c>
      <c r="I462" t="s">
        <v>601</v>
      </c>
      <c r="J462">
        <v>0</v>
      </c>
      <c r="K462">
        <v>0</v>
      </c>
      <c r="L462">
        <v>0</v>
      </c>
      <c r="M462">
        <v>0</v>
      </c>
      <c r="N462">
        <v>0</v>
      </c>
      <c r="O462">
        <v>0</v>
      </c>
      <c r="P462">
        <v>0</v>
      </c>
      <c r="Q462">
        <v>0</v>
      </c>
      <c r="R462">
        <v>0</v>
      </c>
      <c r="S462">
        <v>0</v>
      </c>
      <c r="T462">
        <v>0</v>
      </c>
      <c r="U462">
        <v>0</v>
      </c>
      <c r="V462">
        <v>0</v>
      </c>
      <c r="W462">
        <v>0</v>
      </c>
      <c r="X462">
        <v>0</v>
      </c>
      <c r="Y462">
        <v>0</v>
      </c>
    </row>
    <row r="463" spans="1:25" hidden="1">
      <c r="A463" t="s">
        <v>18802</v>
      </c>
      <c r="B463" t="s">
        <v>2005</v>
      </c>
      <c r="C463" t="s">
        <v>1959</v>
      </c>
      <c r="D463" t="s">
        <v>2001</v>
      </c>
      <c r="E463" t="s">
        <v>1976</v>
      </c>
      <c r="F463" t="s">
        <v>598</v>
      </c>
      <c r="G463" t="s">
        <v>478</v>
      </c>
      <c r="H463" t="s">
        <v>600</v>
      </c>
      <c r="I463" t="s">
        <v>601</v>
      </c>
      <c r="J463">
        <v>0</v>
      </c>
      <c r="K463">
        <v>0</v>
      </c>
      <c r="L463">
        <v>0</v>
      </c>
      <c r="M463">
        <v>0</v>
      </c>
      <c r="N463">
        <v>0</v>
      </c>
      <c r="O463">
        <v>0</v>
      </c>
      <c r="P463">
        <v>0</v>
      </c>
      <c r="Q463">
        <v>0</v>
      </c>
      <c r="R463">
        <v>0</v>
      </c>
      <c r="S463">
        <v>0</v>
      </c>
      <c r="T463">
        <v>0</v>
      </c>
      <c r="U463">
        <v>0</v>
      </c>
      <c r="V463">
        <v>0</v>
      </c>
      <c r="W463">
        <v>0</v>
      </c>
      <c r="X463">
        <v>0</v>
      </c>
      <c r="Y463">
        <v>0</v>
      </c>
    </row>
    <row r="464" spans="1:25" hidden="1">
      <c r="A464" t="s">
        <v>18802</v>
      </c>
      <c r="B464" t="s">
        <v>2007</v>
      </c>
      <c r="C464" t="s">
        <v>1959</v>
      </c>
      <c r="D464" t="s">
        <v>2001</v>
      </c>
      <c r="E464" t="s">
        <v>1966</v>
      </c>
      <c r="F464" t="s">
        <v>598</v>
      </c>
      <c r="G464" t="s">
        <v>478</v>
      </c>
      <c r="H464" t="s">
        <v>600</v>
      </c>
      <c r="I464" t="s">
        <v>601</v>
      </c>
      <c r="J464">
        <v>0</v>
      </c>
      <c r="K464">
        <v>0</v>
      </c>
      <c r="L464">
        <v>0</v>
      </c>
      <c r="M464">
        <v>0</v>
      </c>
      <c r="N464">
        <v>0</v>
      </c>
      <c r="O464">
        <v>0</v>
      </c>
      <c r="P464">
        <v>0</v>
      </c>
      <c r="Q464">
        <v>0</v>
      </c>
      <c r="R464">
        <v>0</v>
      </c>
      <c r="S464">
        <v>0</v>
      </c>
      <c r="T464">
        <v>0</v>
      </c>
      <c r="U464">
        <v>0</v>
      </c>
      <c r="V464">
        <v>0</v>
      </c>
      <c r="W464">
        <v>0</v>
      </c>
      <c r="X464">
        <v>0</v>
      </c>
      <c r="Y464">
        <v>0</v>
      </c>
    </row>
    <row r="465" spans="1:25" hidden="1">
      <c r="A465" t="s">
        <v>18802</v>
      </c>
      <c r="B465" t="s">
        <v>2011</v>
      </c>
      <c r="C465" t="s">
        <v>1959</v>
      </c>
      <c r="D465" t="s">
        <v>2012</v>
      </c>
      <c r="E465" t="s">
        <v>2013</v>
      </c>
      <c r="F465" t="s">
        <v>598</v>
      </c>
      <c r="G465" t="s">
        <v>478</v>
      </c>
      <c r="H465" t="s">
        <v>600</v>
      </c>
      <c r="I465" t="s">
        <v>601</v>
      </c>
      <c r="J465">
        <v>0</v>
      </c>
      <c r="K465">
        <v>0</v>
      </c>
      <c r="L465">
        <v>0</v>
      </c>
      <c r="M465">
        <v>0</v>
      </c>
      <c r="N465">
        <v>0</v>
      </c>
      <c r="O465">
        <v>0</v>
      </c>
      <c r="P465">
        <v>0</v>
      </c>
      <c r="Q465">
        <v>0</v>
      </c>
      <c r="R465">
        <v>0</v>
      </c>
      <c r="S465">
        <v>0</v>
      </c>
      <c r="T465">
        <v>0</v>
      </c>
      <c r="U465">
        <v>0</v>
      </c>
      <c r="V465">
        <v>0</v>
      </c>
      <c r="W465">
        <v>0</v>
      </c>
      <c r="X465">
        <v>0</v>
      </c>
      <c r="Y465">
        <v>0</v>
      </c>
    </row>
    <row r="466" spans="1:25" hidden="1">
      <c r="A466" t="s">
        <v>18802</v>
      </c>
      <c r="B466" t="s">
        <v>2014</v>
      </c>
      <c r="C466" t="s">
        <v>1959</v>
      </c>
      <c r="D466" t="s">
        <v>2012</v>
      </c>
      <c r="E466" t="s">
        <v>1970</v>
      </c>
      <c r="F466" t="s">
        <v>598</v>
      </c>
      <c r="G466" t="s">
        <v>478</v>
      </c>
      <c r="H466" t="s">
        <v>600</v>
      </c>
      <c r="I466" t="s">
        <v>601</v>
      </c>
      <c r="J466">
        <v>0</v>
      </c>
      <c r="K466">
        <v>0</v>
      </c>
      <c r="L466">
        <v>0</v>
      </c>
      <c r="M466">
        <v>0</v>
      </c>
      <c r="N466">
        <v>0</v>
      </c>
      <c r="O466">
        <v>0</v>
      </c>
      <c r="P466">
        <v>0</v>
      </c>
      <c r="Q466">
        <v>0</v>
      </c>
      <c r="R466">
        <v>0</v>
      </c>
      <c r="S466">
        <v>0</v>
      </c>
      <c r="T466">
        <v>0</v>
      </c>
      <c r="U466">
        <v>0</v>
      </c>
      <c r="V466">
        <v>0</v>
      </c>
      <c r="W466">
        <v>0</v>
      </c>
      <c r="X466">
        <v>0</v>
      </c>
      <c r="Y466">
        <v>0</v>
      </c>
    </row>
    <row r="467" spans="1:25" hidden="1">
      <c r="A467" t="s">
        <v>18802</v>
      </c>
      <c r="B467" t="s">
        <v>2015</v>
      </c>
      <c r="C467" t="s">
        <v>1959</v>
      </c>
      <c r="D467" t="s">
        <v>1817</v>
      </c>
      <c r="E467" t="s">
        <v>1973</v>
      </c>
      <c r="F467" t="s">
        <v>598</v>
      </c>
      <c r="G467" t="s">
        <v>478</v>
      </c>
      <c r="H467" t="s">
        <v>600</v>
      </c>
      <c r="I467" t="s">
        <v>601</v>
      </c>
      <c r="J467">
        <v>0</v>
      </c>
      <c r="K467">
        <v>0</v>
      </c>
      <c r="L467">
        <v>0</v>
      </c>
      <c r="M467">
        <v>0</v>
      </c>
      <c r="N467">
        <v>0</v>
      </c>
      <c r="O467">
        <v>0</v>
      </c>
      <c r="P467">
        <v>0</v>
      </c>
      <c r="Q467">
        <v>0</v>
      </c>
      <c r="R467">
        <v>0</v>
      </c>
      <c r="S467">
        <v>0</v>
      </c>
      <c r="T467">
        <v>0</v>
      </c>
      <c r="U467">
        <v>0</v>
      </c>
      <c r="V467">
        <v>0</v>
      </c>
      <c r="W467">
        <v>0</v>
      </c>
      <c r="X467">
        <v>0</v>
      </c>
      <c r="Y467">
        <v>0</v>
      </c>
    </row>
    <row r="468" spans="1:25" hidden="1">
      <c r="A468" t="s">
        <v>18802</v>
      </c>
      <c r="B468" t="s">
        <v>2018</v>
      </c>
      <c r="C468" t="s">
        <v>1959</v>
      </c>
      <c r="D468" t="s">
        <v>1817</v>
      </c>
      <c r="E468" t="s">
        <v>1380</v>
      </c>
      <c r="F468" t="s">
        <v>598</v>
      </c>
      <c r="G468" t="s">
        <v>478</v>
      </c>
      <c r="H468" t="s">
        <v>600</v>
      </c>
      <c r="I468" t="s">
        <v>601</v>
      </c>
      <c r="J468">
        <v>0</v>
      </c>
      <c r="K468">
        <v>0</v>
      </c>
      <c r="L468">
        <v>0</v>
      </c>
      <c r="M468">
        <v>0</v>
      </c>
      <c r="N468">
        <v>0</v>
      </c>
      <c r="O468">
        <v>0</v>
      </c>
      <c r="P468">
        <v>0</v>
      </c>
      <c r="Q468">
        <v>0</v>
      </c>
      <c r="R468">
        <v>0</v>
      </c>
      <c r="S468">
        <v>0</v>
      </c>
      <c r="T468">
        <v>0</v>
      </c>
      <c r="U468">
        <v>0</v>
      </c>
      <c r="V468">
        <v>0</v>
      </c>
      <c r="W468">
        <v>0</v>
      </c>
      <c r="X468">
        <v>0</v>
      </c>
      <c r="Y468">
        <v>0</v>
      </c>
    </row>
    <row r="469" spans="1:25" hidden="1">
      <c r="A469" t="s">
        <v>18802</v>
      </c>
      <c r="B469" t="s">
        <v>2019</v>
      </c>
      <c r="C469" t="s">
        <v>1959</v>
      </c>
      <c r="D469" t="s">
        <v>1817</v>
      </c>
      <c r="E469" t="s">
        <v>1976</v>
      </c>
      <c r="F469" t="s">
        <v>598</v>
      </c>
      <c r="G469" t="s">
        <v>478</v>
      </c>
      <c r="H469" t="s">
        <v>600</v>
      </c>
      <c r="I469" t="s">
        <v>601</v>
      </c>
      <c r="J469">
        <v>0</v>
      </c>
      <c r="K469">
        <v>0</v>
      </c>
      <c r="L469">
        <v>0</v>
      </c>
      <c r="M469">
        <v>0</v>
      </c>
      <c r="N469">
        <v>0</v>
      </c>
      <c r="O469">
        <v>0</v>
      </c>
      <c r="P469">
        <v>0</v>
      </c>
      <c r="Q469">
        <v>0</v>
      </c>
      <c r="R469">
        <v>0</v>
      </c>
      <c r="S469">
        <v>0</v>
      </c>
      <c r="T469">
        <v>0</v>
      </c>
      <c r="U469">
        <v>0</v>
      </c>
      <c r="V469">
        <v>0</v>
      </c>
      <c r="W469">
        <v>0</v>
      </c>
      <c r="X469">
        <v>0</v>
      </c>
      <c r="Y469">
        <v>0</v>
      </c>
    </row>
    <row r="470" spans="1:25" hidden="1">
      <c r="A470" t="s">
        <v>18802</v>
      </c>
      <c r="B470" t="s">
        <v>2020</v>
      </c>
      <c r="C470" t="s">
        <v>1959</v>
      </c>
      <c r="D470" t="s">
        <v>1817</v>
      </c>
      <c r="E470" t="s">
        <v>1999</v>
      </c>
      <c r="F470" t="s">
        <v>598</v>
      </c>
      <c r="G470" t="s">
        <v>478</v>
      </c>
      <c r="H470" t="s">
        <v>600</v>
      </c>
      <c r="I470" t="s">
        <v>601</v>
      </c>
      <c r="J470">
        <v>0</v>
      </c>
      <c r="K470">
        <v>0</v>
      </c>
      <c r="L470">
        <v>0</v>
      </c>
      <c r="M470">
        <v>0</v>
      </c>
      <c r="N470">
        <v>0</v>
      </c>
      <c r="O470">
        <v>0</v>
      </c>
      <c r="P470">
        <v>0</v>
      </c>
      <c r="Q470">
        <v>0</v>
      </c>
      <c r="R470">
        <v>0</v>
      </c>
      <c r="S470">
        <v>0</v>
      </c>
      <c r="T470">
        <v>0</v>
      </c>
      <c r="U470">
        <v>0</v>
      </c>
      <c r="V470">
        <v>0</v>
      </c>
      <c r="W470">
        <v>0</v>
      </c>
      <c r="X470">
        <v>0</v>
      </c>
      <c r="Y470">
        <v>0</v>
      </c>
    </row>
    <row r="471" spans="1:25" hidden="1">
      <c r="A471" t="s">
        <v>18802</v>
      </c>
      <c r="B471" t="s">
        <v>2021</v>
      </c>
      <c r="C471" t="s">
        <v>1959</v>
      </c>
      <c r="D471" t="s">
        <v>1817</v>
      </c>
      <c r="E471" t="s">
        <v>2022</v>
      </c>
      <c r="F471" t="s">
        <v>598</v>
      </c>
      <c r="G471" t="s">
        <v>478</v>
      </c>
      <c r="H471" t="s">
        <v>600</v>
      </c>
      <c r="I471" t="s">
        <v>601</v>
      </c>
      <c r="J471">
        <v>0</v>
      </c>
      <c r="K471">
        <v>0</v>
      </c>
      <c r="L471">
        <v>0</v>
      </c>
      <c r="M471">
        <v>0</v>
      </c>
      <c r="N471">
        <v>0</v>
      </c>
      <c r="O471">
        <v>0</v>
      </c>
      <c r="P471">
        <v>0</v>
      </c>
      <c r="Q471">
        <v>0</v>
      </c>
      <c r="R471">
        <v>0</v>
      </c>
      <c r="S471">
        <v>0</v>
      </c>
      <c r="T471">
        <v>0</v>
      </c>
      <c r="U471">
        <v>0</v>
      </c>
      <c r="V471">
        <v>0</v>
      </c>
      <c r="W471">
        <v>0</v>
      </c>
      <c r="X471">
        <v>0</v>
      </c>
      <c r="Y471">
        <v>0</v>
      </c>
    </row>
    <row r="472" spans="1:25" hidden="1">
      <c r="A472" t="s">
        <v>18802</v>
      </c>
      <c r="B472" t="s">
        <v>2026</v>
      </c>
      <c r="C472" t="s">
        <v>1959</v>
      </c>
      <c r="D472" t="s">
        <v>1817</v>
      </c>
      <c r="E472" t="s">
        <v>2027</v>
      </c>
      <c r="F472" t="s">
        <v>598</v>
      </c>
      <c r="G472" t="s">
        <v>478</v>
      </c>
      <c r="H472" t="s">
        <v>600</v>
      </c>
      <c r="I472" t="s">
        <v>601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>
        <v>0</v>
      </c>
      <c r="Q472">
        <v>0</v>
      </c>
      <c r="R472">
        <v>0</v>
      </c>
      <c r="S472">
        <v>0</v>
      </c>
      <c r="T472">
        <v>0</v>
      </c>
      <c r="U472">
        <v>0</v>
      </c>
      <c r="V472">
        <v>0</v>
      </c>
      <c r="W472">
        <v>0</v>
      </c>
      <c r="X472">
        <v>0</v>
      </c>
      <c r="Y472">
        <v>0</v>
      </c>
    </row>
    <row r="473" spans="1:25" hidden="1">
      <c r="A473" t="s">
        <v>18802</v>
      </c>
      <c r="B473" t="s">
        <v>2028</v>
      </c>
      <c r="C473" t="s">
        <v>1959</v>
      </c>
      <c r="D473" t="s">
        <v>1817</v>
      </c>
      <c r="E473" t="s">
        <v>1966</v>
      </c>
      <c r="F473" t="s">
        <v>598</v>
      </c>
      <c r="G473" t="s">
        <v>478</v>
      </c>
      <c r="H473" t="s">
        <v>600</v>
      </c>
      <c r="I473" t="s">
        <v>601</v>
      </c>
      <c r="J473">
        <v>0</v>
      </c>
      <c r="K473">
        <v>0</v>
      </c>
      <c r="L473">
        <v>0</v>
      </c>
      <c r="M473">
        <v>0</v>
      </c>
      <c r="N473">
        <v>0</v>
      </c>
      <c r="O473">
        <v>0</v>
      </c>
      <c r="P473">
        <v>0</v>
      </c>
      <c r="Q473">
        <v>0</v>
      </c>
      <c r="R473">
        <v>0</v>
      </c>
      <c r="S473">
        <v>0</v>
      </c>
      <c r="T473">
        <v>0</v>
      </c>
      <c r="U473">
        <v>0</v>
      </c>
      <c r="V473">
        <v>0</v>
      </c>
      <c r="W473">
        <v>0</v>
      </c>
      <c r="X473">
        <v>0</v>
      </c>
      <c r="Y473">
        <v>0</v>
      </c>
    </row>
    <row r="474" spans="1:25" hidden="1">
      <c r="A474" t="s">
        <v>18802</v>
      </c>
      <c r="B474" t="s">
        <v>2029</v>
      </c>
      <c r="C474" t="s">
        <v>1959</v>
      </c>
      <c r="D474" t="s">
        <v>1817</v>
      </c>
      <c r="E474" t="s">
        <v>1979</v>
      </c>
      <c r="F474" t="s">
        <v>598</v>
      </c>
      <c r="G474" t="s">
        <v>478</v>
      </c>
      <c r="H474" t="s">
        <v>600</v>
      </c>
      <c r="I474" t="s">
        <v>601</v>
      </c>
      <c r="J474">
        <v>0</v>
      </c>
      <c r="K474">
        <v>0</v>
      </c>
      <c r="L474">
        <v>0</v>
      </c>
      <c r="M474">
        <v>0</v>
      </c>
      <c r="N474">
        <v>0</v>
      </c>
      <c r="O474">
        <v>0</v>
      </c>
      <c r="P474">
        <v>0</v>
      </c>
      <c r="Q474">
        <v>0</v>
      </c>
      <c r="R474">
        <v>0</v>
      </c>
      <c r="S474">
        <v>0</v>
      </c>
      <c r="T474">
        <v>0</v>
      </c>
      <c r="U474">
        <v>0</v>
      </c>
      <c r="V474">
        <v>0</v>
      </c>
      <c r="W474">
        <v>0</v>
      </c>
      <c r="X474">
        <v>0</v>
      </c>
      <c r="Y474">
        <v>0</v>
      </c>
    </row>
    <row r="475" spans="1:25" hidden="1">
      <c r="A475" t="s">
        <v>18802</v>
      </c>
      <c r="B475" t="s">
        <v>2033</v>
      </c>
      <c r="C475" t="s">
        <v>1959</v>
      </c>
      <c r="D475" t="s">
        <v>648</v>
      </c>
      <c r="E475" t="s">
        <v>973</v>
      </c>
      <c r="F475" t="s">
        <v>598</v>
      </c>
      <c r="G475" t="s">
        <v>478</v>
      </c>
      <c r="H475" t="s">
        <v>600</v>
      </c>
      <c r="I475" t="s">
        <v>601</v>
      </c>
      <c r="J475">
        <v>0</v>
      </c>
      <c r="K475">
        <v>0</v>
      </c>
      <c r="L475">
        <v>0</v>
      </c>
      <c r="M475">
        <v>0</v>
      </c>
      <c r="N475">
        <v>0</v>
      </c>
      <c r="O475">
        <v>0</v>
      </c>
      <c r="P475">
        <v>0</v>
      </c>
      <c r="Q475">
        <v>0</v>
      </c>
      <c r="R475">
        <v>0</v>
      </c>
      <c r="S475">
        <v>0</v>
      </c>
      <c r="T475">
        <v>0</v>
      </c>
      <c r="U475">
        <v>0</v>
      </c>
      <c r="V475">
        <v>0</v>
      </c>
      <c r="W475">
        <v>0</v>
      </c>
      <c r="X475">
        <v>0</v>
      </c>
      <c r="Y475">
        <v>0</v>
      </c>
    </row>
    <row r="476" spans="1:25" hidden="1">
      <c r="A476" t="s">
        <v>18802</v>
      </c>
      <c r="B476" t="s">
        <v>2034</v>
      </c>
      <c r="C476" t="s">
        <v>1959</v>
      </c>
      <c r="D476" t="s">
        <v>648</v>
      </c>
      <c r="E476" t="s">
        <v>1973</v>
      </c>
      <c r="F476" t="s">
        <v>598</v>
      </c>
      <c r="G476" t="s">
        <v>478</v>
      </c>
      <c r="H476" t="s">
        <v>600</v>
      </c>
      <c r="I476" t="s">
        <v>601</v>
      </c>
      <c r="J476">
        <v>7.3000000000000001E-3</v>
      </c>
      <c r="K476">
        <v>7.1999999999999998E-3</v>
      </c>
      <c r="L476">
        <v>7.0000000000000001E-3</v>
      </c>
      <c r="M476">
        <v>6.8999999999999999E-3</v>
      </c>
      <c r="N476">
        <v>6.6E-3</v>
      </c>
      <c r="O476">
        <v>6.4000000000000003E-3</v>
      </c>
      <c r="P476">
        <v>6.6E-3</v>
      </c>
      <c r="Q476">
        <v>6.7999999999999996E-3</v>
      </c>
      <c r="R476">
        <v>6.8999999999999999E-3</v>
      </c>
      <c r="S476">
        <v>7.1000000000000004E-3</v>
      </c>
      <c r="T476">
        <v>7.4000000000000003E-3</v>
      </c>
      <c r="U476">
        <v>7.4999999999999997E-3</v>
      </c>
      <c r="V476">
        <v>7.7000000000000002E-3</v>
      </c>
      <c r="W476">
        <v>7.7999999999999996E-3</v>
      </c>
      <c r="X476">
        <v>8.0000000000000002E-3</v>
      </c>
      <c r="Y476">
        <v>8.0999999999999996E-3</v>
      </c>
    </row>
    <row r="477" spans="1:25" hidden="1">
      <c r="A477" t="s">
        <v>18802</v>
      </c>
      <c r="B477" t="s">
        <v>2037</v>
      </c>
      <c r="C477" t="s">
        <v>1959</v>
      </c>
      <c r="D477" t="s">
        <v>648</v>
      </c>
      <c r="E477" t="s">
        <v>646</v>
      </c>
      <c r="F477" t="s">
        <v>598</v>
      </c>
      <c r="G477" t="s">
        <v>478</v>
      </c>
      <c r="H477" t="s">
        <v>600</v>
      </c>
      <c r="I477" t="s">
        <v>601</v>
      </c>
      <c r="J477">
        <v>0</v>
      </c>
      <c r="K477">
        <v>0</v>
      </c>
      <c r="L477">
        <v>0</v>
      </c>
      <c r="M477">
        <v>0</v>
      </c>
      <c r="N477">
        <v>0</v>
      </c>
      <c r="O477">
        <v>0</v>
      </c>
      <c r="P477">
        <v>0</v>
      </c>
      <c r="Q477">
        <v>0</v>
      </c>
      <c r="R477">
        <v>0</v>
      </c>
      <c r="S477">
        <v>0</v>
      </c>
      <c r="T477">
        <v>0</v>
      </c>
      <c r="U477">
        <v>0</v>
      </c>
      <c r="V477">
        <v>0</v>
      </c>
      <c r="W477">
        <v>0</v>
      </c>
      <c r="X477">
        <v>0</v>
      </c>
      <c r="Y477">
        <v>0</v>
      </c>
    </row>
    <row r="478" spans="1:25" hidden="1">
      <c r="A478" t="s">
        <v>18802</v>
      </c>
      <c r="B478" t="s">
        <v>2039</v>
      </c>
      <c r="C478" t="s">
        <v>1959</v>
      </c>
      <c r="D478" t="s">
        <v>648</v>
      </c>
      <c r="E478" t="s">
        <v>1378</v>
      </c>
      <c r="F478" t="s">
        <v>598</v>
      </c>
      <c r="G478" t="s">
        <v>478</v>
      </c>
      <c r="H478" t="s">
        <v>600</v>
      </c>
      <c r="I478" t="s">
        <v>601</v>
      </c>
      <c r="J478">
        <v>22.401900000000001</v>
      </c>
      <c r="K478">
        <v>23.3979</v>
      </c>
      <c r="L478">
        <v>24.545100000000001</v>
      </c>
      <c r="M478">
        <v>25.796299999999999</v>
      </c>
      <c r="N478">
        <v>26.780100000000001</v>
      </c>
      <c r="O478">
        <v>27.840900000000001</v>
      </c>
      <c r="P478">
        <v>28.4785</v>
      </c>
      <c r="Q478">
        <v>29.139299999999999</v>
      </c>
      <c r="R478">
        <v>29.538499999999999</v>
      </c>
      <c r="S478">
        <v>29.918099999999999</v>
      </c>
      <c r="T478">
        <v>30.302600000000002</v>
      </c>
      <c r="U478">
        <v>30.755299999999998</v>
      </c>
      <c r="V478">
        <v>31.241</v>
      </c>
      <c r="W478">
        <v>31.714200000000002</v>
      </c>
      <c r="X478">
        <v>32.179400000000001</v>
      </c>
      <c r="Y478">
        <v>32.647500000000001</v>
      </c>
    </row>
    <row r="479" spans="1:25" hidden="1">
      <c r="A479" t="s">
        <v>18802</v>
      </c>
      <c r="B479" t="s">
        <v>2040</v>
      </c>
      <c r="C479" t="s">
        <v>1959</v>
      </c>
      <c r="D479" t="s">
        <v>648</v>
      </c>
      <c r="E479" t="s">
        <v>1962</v>
      </c>
      <c r="F479" t="s">
        <v>598</v>
      </c>
      <c r="G479" t="s">
        <v>478</v>
      </c>
      <c r="H479" t="s">
        <v>600</v>
      </c>
      <c r="I479" t="s">
        <v>601</v>
      </c>
      <c r="J479">
        <v>0</v>
      </c>
      <c r="K479">
        <v>0</v>
      </c>
      <c r="L479">
        <v>0</v>
      </c>
      <c r="M479">
        <v>0</v>
      </c>
      <c r="N479">
        <v>0</v>
      </c>
      <c r="O479">
        <v>0</v>
      </c>
      <c r="P479">
        <v>0</v>
      </c>
      <c r="Q479">
        <v>0</v>
      </c>
      <c r="R479">
        <v>0</v>
      </c>
      <c r="S479">
        <v>0</v>
      </c>
      <c r="T479">
        <v>0</v>
      </c>
      <c r="U479">
        <v>0</v>
      </c>
      <c r="V479">
        <v>0</v>
      </c>
      <c r="W479">
        <v>0</v>
      </c>
      <c r="X479">
        <v>0</v>
      </c>
      <c r="Y479">
        <v>0</v>
      </c>
    </row>
    <row r="480" spans="1:25" hidden="1">
      <c r="A480" t="s">
        <v>18802</v>
      </c>
      <c r="B480" t="s">
        <v>2042</v>
      </c>
      <c r="C480" t="s">
        <v>1959</v>
      </c>
      <c r="D480" t="s">
        <v>648</v>
      </c>
      <c r="E480" t="s">
        <v>1380</v>
      </c>
      <c r="F480" t="s">
        <v>598</v>
      </c>
      <c r="G480" t="s">
        <v>478</v>
      </c>
      <c r="H480" t="s">
        <v>600</v>
      </c>
      <c r="I480" t="s">
        <v>601</v>
      </c>
      <c r="J480">
        <v>5.0000000000000001E-4</v>
      </c>
      <c r="K480">
        <v>5.0000000000000001E-4</v>
      </c>
      <c r="L480">
        <v>5.9999999999999995E-4</v>
      </c>
      <c r="M480">
        <v>5.9999999999999995E-4</v>
      </c>
      <c r="N480">
        <v>5.9999999999999995E-4</v>
      </c>
      <c r="O480">
        <v>5.9999999999999995E-4</v>
      </c>
      <c r="P480">
        <v>5.9999999999999995E-4</v>
      </c>
      <c r="Q480">
        <v>5.9999999999999995E-4</v>
      </c>
      <c r="R480">
        <v>5.9999999999999995E-4</v>
      </c>
      <c r="S480">
        <v>5.9999999999999995E-4</v>
      </c>
      <c r="T480">
        <v>5.9999999999999995E-4</v>
      </c>
      <c r="U480">
        <v>6.9999999999999999E-4</v>
      </c>
      <c r="V480">
        <v>6.9999999999999999E-4</v>
      </c>
      <c r="W480">
        <v>6.9999999999999999E-4</v>
      </c>
      <c r="X480">
        <v>6.9999999999999999E-4</v>
      </c>
      <c r="Y480">
        <v>6.9999999999999999E-4</v>
      </c>
    </row>
    <row r="481" spans="1:25" hidden="1">
      <c r="A481" t="s">
        <v>18802</v>
      </c>
      <c r="B481" t="s">
        <v>2055</v>
      </c>
      <c r="C481" t="s">
        <v>1959</v>
      </c>
      <c r="D481" t="s">
        <v>648</v>
      </c>
      <c r="E481" t="s">
        <v>1970</v>
      </c>
      <c r="F481" t="s">
        <v>598</v>
      </c>
      <c r="G481" t="s">
        <v>478</v>
      </c>
      <c r="H481" t="s">
        <v>600</v>
      </c>
      <c r="I481" t="s">
        <v>601</v>
      </c>
      <c r="J481">
        <v>0</v>
      </c>
      <c r="K481">
        <v>0</v>
      </c>
      <c r="L481">
        <v>0</v>
      </c>
      <c r="M481">
        <v>0</v>
      </c>
      <c r="N481">
        <v>0</v>
      </c>
      <c r="O481">
        <v>0</v>
      </c>
      <c r="P481">
        <v>0</v>
      </c>
      <c r="Q481">
        <v>0</v>
      </c>
      <c r="R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X481">
        <v>0</v>
      </c>
      <c r="Y481">
        <v>0</v>
      </c>
    </row>
    <row r="482" spans="1:25" hidden="1">
      <c r="A482" t="s">
        <v>18802</v>
      </c>
      <c r="B482" t="s">
        <v>2056</v>
      </c>
      <c r="C482" t="s">
        <v>1959</v>
      </c>
      <c r="D482" t="s">
        <v>648</v>
      </c>
      <c r="E482" t="s">
        <v>2057</v>
      </c>
      <c r="F482" t="s">
        <v>598</v>
      </c>
      <c r="G482" t="s">
        <v>478</v>
      </c>
      <c r="H482" t="s">
        <v>600</v>
      </c>
      <c r="I482" t="s">
        <v>601</v>
      </c>
      <c r="J482">
        <v>0</v>
      </c>
      <c r="K482">
        <v>0</v>
      </c>
      <c r="L482">
        <v>0</v>
      </c>
      <c r="M482">
        <v>0</v>
      </c>
      <c r="N482">
        <v>0</v>
      </c>
      <c r="O482">
        <v>0</v>
      </c>
      <c r="P482">
        <v>0</v>
      </c>
      <c r="Q482">
        <v>0</v>
      </c>
      <c r="R482">
        <v>0</v>
      </c>
      <c r="S482">
        <v>0</v>
      </c>
      <c r="T482">
        <v>0</v>
      </c>
      <c r="U482">
        <v>0</v>
      </c>
      <c r="V482">
        <v>0</v>
      </c>
      <c r="W482">
        <v>0</v>
      </c>
      <c r="X482">
        <v>0</v>
      </c>
      <c r="Y482">
        <v>0</v>
      </c>
    </row>
    <row r="483" spans="1:25" hidden="1">
      <c r="A483" t="s">
        <v>18802</v>
      </c>
      <c r="B483" t="s">
        <v>2058</v>
      </c>
      <c r="C483" t="s">
        <v>1959</v>
      </c>
      <c r="D483" t="s">
        <v>648</v>
      </c>
      <c r="E483" t="s">
        <v>2025</v>
      </c>
      <c r="F483" t="s">
        <v>598</v>
      </c>
      <c r="G483" t="s">
        <v>478</v>
      </c>
      <c r="H483" t="s">
        <v>600</v>
      </c>
      <c r="I483" t="s">
        <v>601</v>
      </c>
      <c r="J483">
        <v>0</v>
      </c>
      <c r="K483">
        <v>0</v>
      </c>
      <c r="L483">
        <v>0</v>
      </c>
      <c r="M483">
        <v>0</v>
      </c>
      <c r="N483">
        <v>0</v>
      </c>
      <c r="O483">
        <v>0</v>
      </c>
      <c r="P483">
        <v>0</v>
      </c>
      <c r="Q483">
        <v>0</v>
      </c>
      <c r="R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X483">
        <v>0</v>
      </c>
      <c r="Y483">
        <v>0</v>
      </c>
    </row>
    <row r="484" spans="1:25" hidden="1">
      <c r="A484" t="s">
        <v>18802</v>
      </c>
      <c r="B484" t="s">
        <v>2059</v>
      </c>
      <c r="C484" t="s">
        <v>1959</v>
      </c>
      <c r="D484" t="s">
        <v>648</v>
      </c>
      <c r="E484" t="s">
        <v>2060</v>
      </c>
      <c r="F484" t="s">
        <v>598</v>
      </c>
      <c r="G484" t="s">
        <v>478</v>
      </c>
      <c r="H484" t="s">
        <v>600</v>
      </c>
      <c r="I484" t="s">
        <v>601</v>
      </c>
      <c r="J484">
        <v>0</v>
      </c>
      <c r="K484">
        <v>0</v>
      </c>
      <c r="L484">
        <v>0</v>
      </c>
      <c r="M484">
        <v>0</v>
      </c>
      <c r="N484">
        <v>0</v>
      </c>
      <c r="O484">
        <v>0</v>
      </c>
      <c r="P484">
        <v>0</v>
      </c>
      <c r="Q484">
        <v>0</v>
      </c>
      <c r="R484">
        <v>0</v>
      </c>
      <c r="S484">
        <v>0</v>
      </c>
      <c r="T484">
        <v>0</v>
      </c>
      <c r="U484">
        <v>0</v>
      </c>
      <c r="V484">
        <v>0</v>
      </c>
      <c r="W484">
        <v>0</v>
      </c>
      <c r="X484">
        <v>0</v>
      </c>
      <c r="Y484">
        <v>0</v>
      </c>
    </row>
    <row r="485" spans="1:25" hidden="1">
      <c r="A485" t="s">
        <v>18802</v>
      </c>
      <c r="B485" t="s">
        <v>2061</v>
      </c>
      <c r="C485" t="s">
        <v>1959</v>
      </c>
      <c r="D485" t="s">
        <v>648</v>
      </c>
      <c r="E485" t="s">
        <v>2062</v>
      </c>
      <c r="F485" t="s">
        <v>598</v>
      </c>
      <c r="G485" t="s">
        <v>478</v>
      </c>
      <c r="H485" t="s">
        <v>600</v>
      </c>
      <c r="I485" t="s">
        <v>601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0</v>
      </c>
      <c r="P485">
        <v>0</v>
      </c>
      <c r="Q485">
        <v>0</v>
      </c>
      <c r="R485">
        <v>0</v>
      </c>
      <c r="S485">
        <v>0</v>
      </c>
      <c r="T485">
        <v>0</v>
      </c>
      <c r="U485">
        <v>0</v>
      </c>
      <c r="V485">
        <v>0</v>
      </c>
      <c r="W485">
        <v>0</v>
      </c>
      <c r="X485">
        <v>0</v>
      </c>
      <c r="Y485">
        <v>0</v>
      </c>
    </row>
    <row r="486" spans="1:25" hidden="1">
      <c r="A486" t="s">
        <v>18802</v>
      </c>
      <c r="B486" t="s">
        <v>2067</v>
      </c>
      <c r="C486" t="s">
        <v>1959</v>
      </c>
      <c r="D486" t="s">
        <v>648</v>
      </c>
      <c r="E486" t="s">
        <v>2027</v>
      </c>
      <c r="F486" t="s">
        <v>598</v>
      </c>
      <c r="G486" t="s">
        <v>478</v>
      </c>
      <c r="H486" t="s">
        <v>600</v>
      </c>
      <c r="I486" t="s">
        <v>601</v>
      </c>
      <c r="J486">
        <v>5.9999999999999995E-4</v>
      </c>
      <c r="K486">
        <v>5.9999999999999995E-4</v>
      </c>
      <c r="L486">
        <v>5.9999999999999995E-4</v>
      </c>
      <c r="M486">
        <v>5.9999999999999995E-4</v>
      </c>
      <c r="N486">
        <v>5.0000000000000001E-4</v>
      </c>
      <c r="O486">
        <v>5.0000000000000001E-4</v>
      </c>
      <c r="P486">
        <v>5.0000000000000001E-4</v>
      </c>
      <c r="Q486">
        <v>5.0000000000000001E-4</v>
      </c>
      <c r="R486">
        <v>5.0000000000000001E-4</v>
      </c>
      <c r="S486">
        <v>5.0000000000000001E-4</v>
      </c>
      <c r="T486">
        <v>5.0000000000000001E-4</v>
      </c>
      <c r="U486">
        <v>5.0000000000000001E-4</v>
      </c>
      <c r="V486">
        <v>5.0000000000000001E-4</v>
      </c>
      <c r="W486">
        <v>5.0000000000000001E-4</v>
      </c>
      <c r="X486">
        <v>5.0000000000000001E-4</v>
      </c>
      <c r="Y486">
        <v>5.0000000000000001E-4</v>
      </c>
    </row>
    <row r="487" spans="1:25" hidden="1">
      <c r="A487" t="s">
        <v>18802</v>
      </c>
      <c r="B487" t="s">
        <v>2070</v>
      </c>
      <c r="C487" t="s">
        <v>1959</v>
      </c>
      <c r="D487" t="s">
        <v>648</v>
      </c>
      <c r="E487" t="s">
        <v>2071</v>
      </c>
      <c r="F487" t="s">
        <v>598</v>
      </c>
      <c r="G487" t="s">
        <v>478</v>
      </c>
      <c r="H487" t="s">
        <v>600</v>
      </c>
      <c r="I487" t="s">
        <v>601</v>
      </c>
      <c r="J487">
        <v>0</v>
      </c>
      <c r="K487">
        <v>0</v>
      </c>
      <c r="L487">
        <v>0</v>
      </c>
      <c r="M487">
        <v>0</v>
      </c>
      <c r="N487">
        <v>0</v>
      </c>
      <c r="O487">
        <v>0</v>
      </c>
      <c r="P487">
        <v>0</v>
      </c>
      <c r="Q487">
        <v>0</v>
      </c>
      <c r="R487">
        <v>0</v>
      </c>
      <c r="S487">
        <v>0</v>
      </c>
      <c r="T487">
        <v>0</v>
      </c>
      <c r="U487">
        <v>0</v>
      </c>
      <c r="V487">
        <v>0</v>
      </c>
      <c r="W487">
        <v>0</v>
      </c>
      <c r="X487">
        <v>0</v>
      </c>
      <c r="Y487">
        <v>0</v>
      </c>
    </row>
    <row r="488" spans="1:25" hidden="1">
      <c r="A488" t="s">
        <v>18802</v>
      </c>
      <c r="B488" t="s">
        <v>2072</v>
      </c>
      <c r="C488" t="s">
        <v>1959</v>
      </c>
      <c r="D488" t="s">
        <v>648</v>
      </c>
      <c r="E488" t="s">
        <v>1966</v>
      </c>
      <c r="F488" t="s">
        <v>598</v>
      </c>
      <c r="G488" t="s">
        <v>478</v>
      </c>
      <c r="H488" t="s">
        <v>600</v>
      </c>
      <c r="I488" t="s">
        <v>601</v>
      </c>
      <c r="J488">
        <v>5.2900000000000003E-2</v>
      </c>
      <c r="K488">
        <v>5.4300000000000001E-2</v>
      </c>
      <c r="L488">
        <v>5.57E-2</v>
      </c>
      <c r="M488">
        <v>5.7200000000000001E-2</v>
      </c>
      <c r="N488">
        <v>5.8900000000000001E-2</v>
      </c>
      <c r="O488">
        <v>6.0400000000000002E-2</v>
      </c>
      <c r="P488">
        <v>6.25E-2</v>
      </c>
      <c r="Q488">
        <v>6.4399999999999999E-2</v>
      </c>
      <c r="R488">
        <v>6.5199999999999994E-2</v>
      </c>
      <c r="S488">
        <v>6.6000000000000003E-2</v>
      </c>
      <c r="T488">
        <v>6.6699999999999995E-2</v>
      </c>
      <c r="U488">
        <v>6.7599999999999993E-2</v>
      </c>
      <c r="V488">
        <v>6.8400000000000002E-2</v>
      </c>
      <c r="W488">
        <v>6.9199999999999998E-2</v>
      </c>
      <c r="X488">
        <v>7.0000000000000007E-2</v>
      </c>
      <c r="Y488">
        <v>7.0800000000000002E-2</v>
      </c>
    </row>
    <row r="489" spans="1:25" hidden="1">
      <c r="A489" t="s">
        <v>18802</v>
      </c>
      <c r="B489" t="s">
        <v>2073</v>
      </c>
      <c r="C489" t="s">
        <v>1959</v>
      </c>
      <c r="D489" t="s">
        <v>648</v>
      </c>
      <c r="E489" t="s">
        <v>1979</v>
      </c>
      <c r="F489" t="s">
        <v>598</v>
      </c>
      <c r="G489" t="s">
        <v>478</v>
      </c>
      <c r="H489" t="s">
        <v>600</v>
      </c>
      <c r="I489" t="s">
        <v>601</v>
      </c>
      <c r="J489">
        <v>0</v>
      </c>
      <c r="K489">
        <v>0</v>
      </c>
      <c r="L489">
        <v>0</v>
      </c>
      <c r="M489">
        <v>0</v>
      </c>
      <c r="N489">
        <v>0</v>
      </c>
      <c r="O489">
        <v>0</v>
      </c>
      <c r="P489">
        <v>0</v>
      </c>
      <c r="Q489">
        <v>0</v>
      </c>
      <c r="R489">
        <v>0</v>
      </c>
      <c r="S489">
        <v>0</v>
      </c>
      <c r="T489">
        <v>0</v>
      </c>
      <c r="U489">
        <v>0</v>
      </c>
      <c r="V489">
        <v>0</v>
      </c>
      <c r="W489">
        <v>0</v>
      </c>
      <c r="X489">
        <v>0</v>
      </c>
      <c r="Y489">
        <v>0</v>
      </c>
    </row>
    <row r="490" spans="1:25" hidden="1">
      <c r="A490" t="s">
        <v>18802</v>
      </c>
      <c r="B490" t="s">
        <v>2078</v>
      </c>
      <c r="C490" t="s">
        <v>2075</v>
      </c>
      <c r="D490" t="s">
        <v>2079</v>
      </c>
      <c r="E490" t="s">
        <v>1378</v>
      </c>
      <c r="F490" t="s">
        <v>598</v>
      </c>
      <c r="G490" t="s">
        <v>478</v>
      </c>
      <c r="H490" t="s">
        <v>600</v>
      </c>
      <c r="I490" t="s">
        <v>601</v>
      </c>
      <c r="J490">
        <v>1.21E-2</v>
      </c>
      <c r="K490">
        <v>1.2200000000000001E-2</v>
      </c>
      <c r="L490">
        <v>1.2E-2</v>
      </c>
      <c r="M490">
        <v>1.18E-2</v>
      </c>
      <c r="N490">
        <v>1.1599999999999999E-2</v>
      </c>
      <c r="O490">
        <v>1.1599999999999999E-2</v>
      </c>
      <c r="P490">
        <v>1.1599999999999999E-2</v>
      </c>
      <c r="Q490">
        <v>1.17E-2</v>
      </c>
      <c r="R490">
        <v>1.18E-2</v>
      </c>
      <c r="S490">
        <v>1.1900000000000001E-2</v>
      </c>
      <c r="T490">
        <v>1.2E-2</v>
      </c>
      <c r="U490">
        <v>1.21E-2</v>
      </c>
      <c r="V490">
        <v>1.2200000000000001E-2</v>
      </c>
      <c r="W490">
        <v>1.24E-2</v>
      </c>
      <c r="X490">
        <v>1.2500000000000001E-2</v>
      </c>
      <c r="Y490">
        <v>1.26E-2</v>
      </c>
    </row>
    <row r="491" spans="1:25" hidden="1">
      <c r="A491" t="s">
        <v>18802</v>
      </c>
      <c r="B491" t="s">
        <v>2085</v>
      </c>
      <c r="C491" t="s">
        <v>2075</v>
      </c>
      <c r="D491" t="s">
        <v>2079</v>
      </c>
      <c r="E491" t="s">
        <v>2086</v>
      </c>
      <c r="F491" t="s">
        <v>598</v>
      </c>
      <c r="G491" t="s">
        <v>478</v>
      </c>
      <c r="H491" t="s">
        <v>600</v>
      </c>
      <c r="I491" t="s">
        <v>601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>
        <v>0</v>
      </c>
      <c r="Q491">
        <v>0</v>
      </c>
      <c r="R491">
        <v>0</v>
      </c>
      <c r="S491">
        <v>0</v>
      </c>
      <c r="T491">
        <v>0</v>
      </c>
      <c r="U491">
        <v>0</v>
      </c>
      <c r="V491">
        <v>0</v>
      </c>
      <c r="W491">
        <v>0</v>
      </c>
      <c r="X491">
        <v>0</v>
      </c>
      <c r="Y491">
        <v>0</v>
      </c>
    </row>
    <row r="492" spans="1:25" hidden="1">
      <c r="A492" t="s">
        <v>18802</v>
      </c>
      <c r="B492" t="s">
        <v>2101</v>
      </c>
      <c r="C492" t="s">
        <v>2075</v>
      </c>
      <c r="D492" t="s">
        <v>2090</v>
      </c>
      <c r="E492" t="s">
        <v>2102</v>
      </c>
      <c r="F492" t="s">
        <v>598</v>
      </c>
      <c r="G492" t="s">
        <v>478</v>
      </c>
      <c r="H492" t="s">
        <v>600</v>
      </c>
      <c r="I492" t="s">
        <v>601</v>
      </c>
      <c r="J492">
        <v>0</v>
      </c>
      <c r="K492">
        <v>0</v>
      </c>
      <c r="L492">
        <v>0</v>
      </c>
      <c r="M492">
        <v>0</v>
      </c>
      <c r="N492">
        <v>0</v>
      </c>
      <c r="O492">
        <v>0</v>
      </c>
      <c r="P492">
        <v>0</v>
      </c>
      <c r="Q492">
        <v>0</v>
      </c>
      <c r="R492">
        <v>0</v>
      </c>
      <c r="S492">
        <v>0</v>
      </c>
      <c r="T492">
        <v>0</v>
      </c>
      <c r="U492">
        <v>0</v>
      </c>
      <c r="V492">
        <v>0</v>
      </c>
      <c r="W492">
        <v>0</v>
      </c>
      <c r="X492">
        <v>0</v>
      </c>
      <c r="Y492">
        <v>0</v>
      </c>
    </row>
    <row r="493" spans="1:25" hidden="1">
      <c r="A493" t="s">
        <v>18802</v>
      </c>
      <c r="B493" t="s">
        <v>2103</v>
      </c>
      <c r="C493" t="s">
        <v>2075</v>
      </c>
      <c r="D493" t="s">
        <v>648</v>
      </c>
      <c r="E493" t="s">
        <v>973</v>
      </c>
      <c r="F493" t="s">
        <v>598</v>
      </c>
      <c r="G493" t="s">
        <v>478</v>
      </c>
      <c r="H493" t="s">
        <v>600</v>
      </c>
      <c r="I493" t="s">
        <v>601</v>
      </c>
      <c r="J493">
        <v>1E-4</v>
      </c>
      <c r="K493">
        <v>1E-4</v>
      </c>
      <c r="L493">
        <v>1E-4</v>
      </c>
      <c r="M493">
        <v>1E-4</v>
      </c>
      <c r="N493">
        <v>1E-4</v>
      </c>
      <c r="O493">
        <v>1E-4</v>
      </c>
      <c r="P493">
        <v>1E-4</v>
      </c>
      <c r="Q493">
        <v>1E-4</v>
      </c>
      <c r="R493">
        <v>1E-4</v>
      </c>
      <c r="S493">
        <v>1E-4</v>
      </c>
      <c r="T493">
        <v>1E-4</v>
      </c>
      <c r="U493">
        <v>1E-4</v>
      </c>
      <c r="V493">
        <v>1E-4</v>
      </c>
      <c r="W493">
        <v>1E-4</v>
      </c>
      <c r="X493">
        <v>1E-4</v>
      </c>
      <c r="Y493">
        <v>1E-4</v>
      </c>
    </row>
    <row r="494" spans="1:25" hidden="1">
      <c r="A494" t="s">
        <v>18802</v>
      </c>
      <c r="B494" t="s">
        <v>2106</v>
      </c>
      <c r="C494" t="s">
        <v>2075</v>
      </c>
      <c r="D494" t="s">
        <v>648</v>
      </c>
      <c r="E494" t="s">
        <v>1378</v>
      </c>
      <c r="F494" t="s">
        <v>598</v>
      </c>
      <c r="G494" t="s">
        <v>478</v>
      </c>
      <c r="H494" t="s">
        <v>600</v>
      </c>
      <c r="I494" t="s">
        <v>601</v>
      </c>
      <c r="J494">
        <v>0.47320000000000001</v>
      </c>
      <c r="K494">
        <v>0.47110000000000002</v>
      </c>
      <c r="L494">
        <v>0.47089999999999999</v>
      </c>
      <c r="M494">
        <v>0.47720000000000001</v>
      </c>
      <c r="N494">
        <v>0.4728</v>
      </c>
      <c r="O494">
        <v>0.47099999999999997</v>
      </c>
      <c r="P494">
        <v>0.48230000000000001</v>
      </c>
      <c r="Q494">
        <v>0.49909999999999999</v>
      </c>
      <c r="R494">
        <v>0.50690000000000002</v>
      </c>
      <c r="S494">
        <v>0.52170000000000005</v>
      </c>
      <c r="T494">
        <v>0.53610000000000002</v>
      </c>
      <c r="U494">
        <v>0.54549999999999998</v>
      </c>
      <c r="V494">
        <v>0.55620000000000003</v>
      </c>
      <c r="W494">
        <v>0.56659999999999999</v>
      </c>
      <c r="X494">
        <v>0.57730000000000004</v>
      </c>
      <c r="Y494">
        <v>0.5877</v>
      </c>
    </row>
    <row r="495" spans="1:25" hidden="1">
      <c r="A495" t="s">
        <v>18802</v>
      </c>
      <c r="B495" t="s">
        <v>2112</v>
      </c>
      <c r="C495" t="s">
        <v>2075</v>
      </c>
      <c r="D495" t="s">
        <v>648</v>
      </c>
      <c r="E495" t="s">
        <v>2113</v>
      </c>
      <c r="F495" t="s">
        <v>598</v>
      </c>
      <c r="G495" t="s">
        <v>478</v>
      </c>
      <c r="H495" t="s">
        <v>600</v>
      </c>
      <c r="I495" t="s">
        <v>601</v>
      </c>
      <c r="J495">
        <v>0</v>
      </c>
      <c r="K495">
        <v>0</v>
      </c>
      <c r="L495">
        <v>0</v>
      </c>
      <c r="M495">
        <v>0</v>
      </c>
      <c r="N495">
        <v>0</v>
      </c>
      <c r="O495">
        <v>0</v>
      </c>
      <c r="P495">
        <v>0</v>
      </c>
      <c r="Q495">
        <v>0</v>
      </c>
      <c r="R495">
        <v>0</v>
      </c>
      <c r="S495">
        <v>0</v>
      </c>
      <c r="T495">
        <v>0</v>
      </c>
      <c r="U495">
        <v>0</v>
      </c>
      <c r="V495">
        <v>0</v>
      </c>
      <c r="W495">
        <v>0</v>
      </c>
      <c r="X495">
        <v>0</v>
      </c>
      <c r="Y495">
        <v>0</v>
      </c>
    </row>
    <row r="496" spans="1:25" hidden="1">
      <c r="A496" t="s">
        <v>18802</v>
      </c>
      <c r="B496" t="s">
        <v>2126</v>
      </c>
      <c r="C496" t="s">
        <v>2116</v>
      </c>
      <c r="D496" t="s">
        <v>2127</v>
      </c>
      <c r="E496" t="s">
        <v>656</v>
      </c>
      <c r="F496" t="s">
        <v>598</v>
      </c>
      <c r="G496" t="s">
        <v>478</v>
      </c>
      <c r="H496" t="s">
        <v>600</v>
      </c>
      <c r="I496" t="s">
        <v>601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P496">
        <v>0</v>
      </c>
      <c r="Q496">
        <v>0</v>
      </c>
      <c r="R496">
        <v>0</v>
      </c>
      <c r="S496">
        <v>0</v>
      </c>
      <c r="T496">
        <v>0</v>
      </c>
      <c r="U496">
        <v>0</v>
      </c>
      <c r="V496">
        <v>0</v>
      </c>
      <c r="W496">
        <v>0</v>
      </c>
      <c r="X496">
        <v>0</v>
      </c>
      <c r="Y496">
        <v>0</v>
      </c>
    </row>
    <row r="497" spans="1:25" hidden="1">
      <c r="A497" t="s">
        <v>18802</v>
      </c>
      <c r="B497" t="s">
        <v>2128</v>
      </c>
      <c r="C497" t="s">
        <v>2116</v>
      </c>
      <c r="D497" t="s">
        <v>648</v>
      </c>
      <c r="E497" t="s">
        <v>656</v>
      </c>
      <c r="F497" t="s">
        <v>598</v>
      </c>
      <c r="G497" t="s">
        <v>478</v>
      </c>
      <c r="H497" t="s">
        <v>600</v>
      </c>
      <c r="I497" t="s">
        <v>601</v>
      </c>
      <c r="J497">
        <v>0</v>
      </c>
      <c r="K497">
        <v>0</v>
      </c>
      <c r="L497">
        <v>0</v>
      </c>
      <c r="M497">
        <v>0</v>
      </c>
      <c r="N497">
        <v>0</v>
      </c>
      <c r="O497">
        <v>0</v>
      </c>
      <c r="P497">
        <v>0</v>
      </c>
      <c r="Q497">
        <v>0</v>
      </c>
      <c r="R497">
        <v>0</v>
      </c>
      <c r="S497">
        <v>0</v>
      </c>
      <c r="T497">
        <v>0</v>
      </c>
      <c r="U497">
        <v>0</v>
      </c>
      <c r="V497">
        <v>0</v>
      </c>
      <c r="W497">
        <v>0</v>
      </c>
      <c r="X497">
        <v>0</v>
      </c>
      <c r="Y497">
        <v>0</v>
      </c>
    </row>
    <row r="498" spans="1:25" hidden="1">
      <c r="A498" t="s">
        <v>18802</v>
      </c>
      <c r="B498" t="s">
        <v>2148</v>
      </c>
      <c r="C498" t="s">
        <v>2144</v>
      </c>
      <c r="D498" t="s">
        <v>2147</v>
      </c>
      <c r="E498" t="s">
        <v>1393</v>
      </c>
      <c r="F498" t="s">
        <v>598</v>
      </c>
      <c r="G498" t="s">
        <v>478</v>
      </c>
      <c r="H498" t="s">
        <v>600</v>
      </c>
      <c r="I498" t="s">
        <v>601</v>
      </c>
      <c r="J498">
        <v>0</v>
      </c>
      <c r="K498">
        <v>0</v>
      </c>
      <c r="L498">
        <v>0</v>
      </c>
      <c r="M498">
        <v>0</v>
      </c>
      <c r="N498">
        <v>0</v>
      </c>
      <c r="O498">
        <v>0</v>
      </c>
      <c r="P498">
        <v>0</v>
      </c>
      <c r="Q498">
        <v>0</v>
      </c>
      <c r="R498">
        <v>0</v>
      </c>
      <c r="S498">
        <v>0</v>
      </c>
      <c r="T498">
        <v>0</v>
      </c>
      <c r="U498">
        <v>0</v>
      </c>
      <c r="V498">
        <v>0</v>
      </c>
      <c r="W498">
        <v>0</v>
      </c>
      <c r="X498">
        <v>0</v>
      </c>
      <c r="Y498">
        <v>0</v>
      </c>
    </row>
    <row r="499" spans="1:25" hidden="1">
      <c r="A499" t="s">
        <v>18802</v>
      </c>
      <c r="B499" t="s">
        <v>2163</v>
      </c>
      <c r="C499" t="s">
        <v>2154</v>
      </c>
      <c r="D499" t="s">
        <v>1324</v>
      </c>
      <c r="E499" t="s">
        <v>954</v>
      </c>
      <c r="F499" t="s">
        <v>598</v>
      </c>
      <c r="G499" t="s">
        <v>478</v>
      </c>
      <c r="H499" t="s">
        <v>600</v>
      </c>
      <c r="I499" t="s">
        <v>601</v>
      </c>
      <c r="J499">
        <v>0</v>
      </c>
      <c r="K499">
        <v>0</v>
      </c>
      <c r="L499">
        <v>0</v>
      </c>
      <c r="M499">
        <v>0</v>
      </c>
      <c r="N499">
        <v>0</v>
      </c>
      <c r="O499">
        <v>0</v>
      </c>
      <c r="P499">
        <v>0</v>
      </c>
      <c r="Q499">
        <v>0</v>
      </c>
      <c r="R499">
        <v>0</v>
      </c>
      <c r="S499">
        <v>0</v>
      </c>
      <c r="T499">
        <v>0</v>
      </c>
      <c r="U499">
        <v>0</v>
      </c>
      <c r="V499">
        <v>0</v>
      </c>
      <c r="W499">
        <v>0</v>
      </c>
      <c r="X499">
        <v>0</v>
      </c>
      <c r="Y499">
        <v>0</v>
      </c>
    </row>
    <row r="500" spans="1:25" hidden="1">
      <c r="A500" t="s">
        <v>18802</v>
      </c>
      <c r="B500" t="s">
        <v>2168</v>
      </c>
      <c r="C500" t="s">
        <v>2154</v>
      </c>
      <c r="D500" t="s">
        <v>1332</v>
      </c>
      <c r="E500" t="s">
        <v>954</v>
      </c>
      <c r="F500" t="s">
        <v>598</v>
      </c>
      <c r="G500" t="s">
        <v>478</v>
      </c>
      <c r="H500" t="s">
        <v>600</v>
      </c>
      <c r="I500" t="s">
        <v>601</v>
      </c>
      <c r="J500">
        <v>0</v>
      </c>
      <c r="K500">
        <v>0</v>
      </c>
      <c r="L500">
        <v>0</v>
      </c>
      <c r="M500">
        <v>0</v>
      </c>
      <c r="N500">
        <v>0</v>
      </c>
      <c r="O500">
        <v>0</v>
      </c>
      <c r="P500">
        <v>0</v>
      </c>
      <c r="Q500">
        <v>0</v>
      </c>
      <c r="R500">
        <v>0</v>
      </c>
      <c r="S500">
        <v>0</v>
      </c>
      <c r="T500">
        <v>0</v>
      </c>
      <c r="U500">
        <v>0</v>
      </c>
      <c r="V500">
        <v>0</v>
      </c>
      <c r="W500">
        <v>0</v>
      </c>
      <c r="X500">
        <v>0</v>
      </c>
      <c r="Y500">
        <v>0</v>
      </c>
    </row>
    <row r="501" spans="1:25" hidden="1">
      <c r="A501" t="s">
        <v>18802</v>
      </c>
      <c r="B501" t="s">
        <v>2172</v>
      </c>
      <c r="C501" t="s">
        <v>2154</v>
      </c>
      <c r="D501" t="s">
        <v>1435</v>
      </c>
      <c r="E501" t="s">
        <v>973</v>
      </c>
      <c r="F501" t="s">
        <v>598</v>
      </c>
      <c r="G501" t="s">
        <v>478</v>
      </c>
      <c r="H501" t="s">
        <v>600</v>
      </c>
      <c r="I501" t="s">
        <v>601</v>
      </c>
      <c r="J501">
        <v>0</v>
      </c>
      <c r="K501">
        <v>0</v>
      </c>
      <c r="L501">
        <v>0</v>
      </c>
      <c r="M501">
        <v>0</v>
      </c>
      <c r="N501">
        <v>0</v>
      </c>
      <c r="O501">
        <v>0</v>
      </c>
      <c r="P501">
        <v>0</v>
      </c>
      <c r="Q501">
        <v>0</v>
      </c>
      <c r="R501">
        <v>0</v>
      </c>
      <c r="S501">
        <v>0</v>
      </c>
      <c r="T501">
        <v>0</v>
      </c>
      <c r="U501">
        <v>0</v>
      </c>
      <c r="V501">
        <v>0</v>
      </c>
      <c r="W501">
        <v>0</v>
      </c>
      <c r="X501">
        <v>0</v>
      </c>
      <c r="Y501">
        <v>0</v>
      </c>
    </row>
    <row r="502" spans="1:25" hidden="1">
      <c r="A502" t="s">
        <v>18802</v>
      </c>
      <c r="B502" t="s">
        <v>2173</v>
      </c>
      <c r="C502" t="s">
        <v>2154</v>
      </c>
      <c r="D502" t="s">
        <v>1354</v>
      </c>
      <c r="E502" t="s">
        <v>973</v>
      </c>
      <c r="F502" t="s">
        <v>598</v>
      </c>
      <c r="G502" t="s">
        <v>478</v>
      </c>
      <c r="H502" t="s">
        <v>600</v>
      </c>
      <c r="I502" t="s">
        <v>601</v>
      </c>
      <c r="J502">
        <v>0</v>
      </c>
      <c r="K502">
        <v>0</v>
      </c>
      <c r="L502">
        <v>0</v>
      </c>
      <c r="M502">
        <v>0</v>
      </c>
      <c r="N502">
        <v>0</v>
      </c>
      <c r="O502">
        <v>0</v>
      </c>
      <c r="P502">
        <v>0</v>
      </c>
      <c r="Q502">
        <v>0</v>
      </c>
      <c r="R502">
        <v>0</v>
      </c>
      <c r="S502">
        <v>0</v>
      </c>
      <c r="T502">
        <v>0</v>
      </c>
      <c r="U502">
        <v>0</v>
      </c>
      <c r="V502">
        <v>0</v>
      </c>
      <c r="W502">
        <v>0</v>
      </c>
      <c r="X502">
        <v>0</v>
      </c>
      <c r="Y502">
        <v>0</v>
      </c>
    </row>
    <row r="503" spans="1:25" hidden="1">
      <c r="A503" t="s">
        <v>18802</v>
      </c>
      <c r="B503" t="s">
        <v>2174</v>
      </c>
      <c r="C503" t="s">
        <v>2154</v>
      </c>
      <c r="D503" t="s">
        <v>1354</v>
      </c>
      <c r="E503" t="s">
        <v>927</v>
      </c>
      <c r="F503" t="s">
        <v>598</v>
      </c>
      <c r="G503" t="s">
        <v>478</v>
      </c>
      <c r="H503" t="s">
        <v>600</v>
      </c>
      <c r="I503" t="s">
        <v>601</v>
      </c>
      <c r="J503">
        <v>0</v>
      </c>
      <c r="K503">
        <v>0</v>
      </c>
      <c r="L503">
        <v>0</v>
      </c>
      <c r="M503">
        <v>0</v>
      </c>
      <c r="N503">
        <v>0</v>
      </c>
      <c r="O503">
        <v>0</v>
      </c>
      <c r="P503">
        <v>0</v>
      </c>
      <c r="Q503">
        <v>0</v>
      </c>
      <c r="R503">
        <v>0</v>
      </c>
      <c r="S503">
        <v>0</v>
      </c>
      <c r="T503">
        <v>0</v>
      </c>
      <c r="U503">
        <v>0</v>
      </c>
      <c r="V503">
        <v>0</v>
      </c>
      <c r="W503">
        <v>0</v>
      </c>
      <c r="X503">
        <v>0</v>
      </c>
      <c r="Y503">
        <v>0</v>
      </c>
    </row>
    <row r="504" spans="1:25" hidden="1">
      <c r="A504" t="s">
        <v>18802</v>
      </c>
      <c r="B504" t="s">
        <v>2187</v>
      </c>
      <c r="C504" t="s">
        <v>2154</v>
      </c>
      <c r="D504" t="s">
        <v>648</v>
      </c>
      <c r="E504" t="s">
        <v>920</v>
      </c>
      <c r="F504" t="s">
        <v>598</v>
      </c>
      <c r="G504" t="s">
        <v>478</v>
      </c>
      <c r="H504" t="s">
        <v>600</v>
      </c>
      <c r="I504" t="s">
        <v>601</v>
      </c>
      <c r="J504">
        <v>4.3E-3</v>
      </c>
      <c r="K504">
        <v>4.1999999999999997E-3</v>
      </c>
      <c r="L504">
        <v>4.1999999999999997E-3</v>
      </c>
      <c r="M504">
        <v>4.1999999999999997E-3</v>
      </c>
      <c r="N504">
        <v>4.1999999999999997E-3</v>
      </c>
      <c r="O504">
        <v>4.1000000000000003E-3</v>
      </c>
      <c r="P504">
        <v>4.1999999999999997E-3</v>
      </c>
      <c r="Q504">
        <v>4.3E-3</v>
      </c>
      <c r="R504">
        <v>4.3E-3</v>
      </c>
      <c r="S504">
        <v>4.4000000000000003E-3</v>
      </c>
      <c r="T504">
        <v>4.4000000000000003E-3</v>
      </c>
      <c r="U504">
        <v>4.4000000000000003E-3</v>
      </c>
      <c r="V504">
        <v>4.4999999999999997E-3</v>
      </c>
      <c r="W504">
        <v>4.4999999999999997E-3</v>
      </c>
      <c r="X504">
        <v>4.5999999999999999E-3</v>
      </c>
      <c r="Y504">
        <v>4.5999999999999999E-3</v>
      </c>
    </row>
    <row r="505" spans="1:25" hidden="1">
      <c r="A505" t="s">
        <v>18802</v>
      </c>
      <c r="B505" t="s">
        <v>2188</v>
      </c>
      <c r="C505" t="s">
        <v>2154</v>
      </c>
      <c r="D505" t="s">
        <v>648</v>
      </c>
      <c r="E505" t="s">
        <v>973</v>
      </c>
      <c r="F505" t="s">
        <v>598</v>
      </c>
      <c r="G505" t="s">
        <v>478</v>
      </c>
      <c r="H505" t="s">
        <v>600</v>
      </c>
      <c r="I505" t="s">
        <v>601</v>
      </c>
      <c r="J505">
        <v>1.3826000000000001</v>
      </c>
      <c r="K505">
        <v>1.3469</v>
      </c>
      <c r="L505">
        <v>1.3128</v>
      </c>
      <c r="M505">
        <v>1.3008999999999999</v>
      </c>
      <c r="N505">
        <v>1.2518</v>
      </c>
      <c r="O505">
        <v>1.2101</v>
      </c>
      <c r="P505">
        <v>1.234</v>
      </c>
      <c r="Q505">
        <v>1.2786</v>
      </c>
      <c r="R505">
        <v>1.2979000000000001</v>
      </c>
      <c r="S505">
        <v>1.3453999999999999</v>
      </c>
      <c r="T505">
        <v>1.3915999999999999</v>
      </c>
      <c r="U505">
        <v>1.4169</v>
      </c>
      <c r="V505">
        <v>1.4466000000000001</v>
      </c>
      <c r="W505">
        <v>1.4748000000000001</v>
      </c>
      <c r="X505">
        <v>1.5044999999999999</v>
      </c>
      <c r="Y505">
        <v>1.5327</v>
      </c>
    </row>
    <row r="506" spans="1:25" hidden="1">
      <c r="A506" t="s">
        <v>18802</v>
      </c>
      <c r="B506" t="s">
        <v>2194</v>
      </c>
      <c r="C506" t="s">
        <v>2154</v>
      </c>
      <c r="D506" t="s">
        <v>648</v>
      </c>
      <c r="E506" t="s">
        <v>2195</v>
      </c>
      <c r="F506" t="s">
        <v>598</v>
      </c>
      <c r="G506" t="s">
        <v>478</v>
      </c>
      <c r="H506" t="s">
        <v>600</v>
      </c>
      <c r="I506" t="s">
        <v>601</v>
      </c>
      <c r="J506">
        <v>0</v>
      </c>
      <c r="K506">
        <v>0</v>
      </c>
      <c r="L506">
        <v>0</v>
      </c>
      <c r="M506">
        <v>0</v>
      </c>
      <c r="N506">
        <v>0</v>
      </c>
      <c r="O506">
        <v>0</v>
      </c>
      <c r="P506">
        <v>0</v>
      </c>
      <c r="Q506">
        <v>0</v>
      </c>
      <c r="R506">
        <v>0</v>
      </c>
      <c r="S506">
        <v>0</v>
      </c>
      <c r="T506">
        <v>0</v>
      </c>
      <c r="U506">
        <v>0</v>
      </c>
      <c r="V506">
        <v>0</v>
      </c>
      <c r="W506">
        <v>0</v>
      </c>
      <c r="X506">
        <v>0</v>
      </c>
      <c r="Y506">
        <v>0</v>
      </c>
    </row>
    <row r="507" spans="1:25" hidden="1">
      <c r="A507" t="s">
        <v>18802</v>
      </c>
      <c r="B507" t="s">
        <v>2196</v>
      </c>
      <c r="C507" t="s">
        <v>2154</v>
      </c>
      <c r="D507" t="s">
        <v>648</v>
      </c>
      <c r="E507" t="s">
        <v>1393</v>
      </c>
      <c r="F507" t="s">
        <v>598</v>
      </c>
      <c r="G507" t="s">
        <v>478</v>
      </c>
      <c r="H507" t="s">
        <v>600</v>
      </c>
      <c r="I507" t="s">
        <v>601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>
        <v>0</v>
      </c>
      <c r="Q507">
        <v>0</v>
      </c>
      <c r="R507">
        <v>0</v>
      </c>
      <c r="S507">
        <v>0</v>
      </c>
      <c r="T507">
        <v>0</v>
      </c>
      <c r="U507">
        <v>0</v>
      </c>
      <c r="V507">
        <v>0</v>
      </c>
      <c r="W507">
        <v>0</v>
      </c>
      <c r="X507">
        <v>0</v>
      </c>
      <c r="Y507">
        <v>0</v>
      </c>
    </row>
    <row r="508" spans="1:25" hidden="1">
      <c r="A508" t="s">
        <v>18802</v>
      </c>
      <c r="B508" t="s">
        <v>2197</v>
      </c>
      <c r="C508" t="s">
        <v>2154</v>
      </c>
      <c r="D508" t="s">
        <v>648</v>
      </c>
      <c r="E508" t="s">
        <v>646</v>
      </c>
      <c r="F508" t="s">
        <v>598</v>
      </c>
      <c r="G508" t="s">
        <v>478</v>
      </c>
      <c r="H508" t="s">
        <v>600</v>
      </c>
      <c r="I508" t="s">
        <v>601</v>
      </c>
      <c r="J508">
        <v>0.18240000000000001</v>
      </c>
      <c r="K508">
        <v>0.17960000000000001</v>
      </c>
      <c r="L508">
        <v>0.1769</v>
      </c>
      <c r="M508">
        <v>0.17280000000000001</v>
      </c>
      <c r="N508">
        <v>0.17100000000000001</v>
      </c>
      <c r="O508">
        <v>0.16819999999999999</v>
      </c>
      <c r="P508">
        <v>0.16919999999999999</v>
      </c>
      <c r="Q508">
        <v>0.17019999999999999</v>
      </c>
      <c r="R508">
        <v>0.17050000000000001</v>
      </c>
      <c r="S508">
        <v>0.17069999999999999</v>
      </c>
      <c r="T508">
        <v>0.1709</v>
      </c>
      <c r="U508">
        <v>0.1711</v>
      </c>
      <c r="V508">
        <v>0.1714</v>
      </c>
      <c r="W508">
        <v>0.1716</v>
      </c>
      <c r="X508">
        <v>0.17199999999999999</v>
      </c>
      <c r="Y508">
        <v>0.1724</v>
      </c>
    </row>
    <row r="509" spans="1:25" hidden="1">
      <c r="A509" t="s">
        <v>18802</v>
      </c>
      <c r="B509" t="s">
        <v>2209</v>
      </c>
      <c r="C509" t="s">
        <v>2154</v>
      </c>
      <c r="D509" t="s">
        <v>648</v>
      </c>
      <c r="E509" t="s">
        <v>1004</v>
      </c>
      <c r="F509" t="s">
        <v>598</v>
      </c>
      <c r="G509" t="s">
        <v>478</v>
      </c>
      <c r="H509" t="s">
        <v>600</v>
      </c>
      <c r="I509" t="s">
        <v>601</v>
      </c>
      <c r="J509">
        <v>5.4000000000000003E-3</v>
      </c>
      <c r="K509">
        <v>5.3E-3</v>
      </c>
      <c r="L509">
        <v>5.1999999999999998E-3</v>
      </c>
      <c r="M509">
        <v>5.1000000000000004E-3</v>
      </c>
      <c r="N509">
        <v>4.8999999999999998E-3</v>
      </c>
      <c r="O509">
        <v>4.7999999999999996E-3</v>
      </c>
      <c r="P509">
        <v>4.8999999999999998E-3</v>
      </c>
      <c r="Q509">
        <v>5.0000000000000001E-3</v>
      </c>
      <c r="R509">
        <v>5.1000000000000004E-3</v>
      </c>
      <c r="S509">
        <v>5.3E-3</v>
      </c>
      <c r="T509">
        <v>5.4999999999999997E-3</v>
      </c>
      <c r="U509">
        <v>5.5999999999999999E-3</v>
      </c>
      <c r="V509">
        <v>5.7000000000000002E-3</v>
      </c>
      <c r="W509">
        <v>5.7999999999999996E-3</v>
      </c>
      <c r="X509">
        <v>5.8999999999999999E-3</v>
      </c>
      <c r="Y509">
        <v>6.0000000000000001E-3</v>
      </c>
    </row>
    <row r="510" spans="1:25">
      <c r="J510">
        <f t="shared" ref="J510:Y510" si="3">SUBTOTAL(109,J205:J509)</f>
        <v>1.8777999999999999</v>
      </c>
      <c r="K510">
        <f t="shared" si="3"/>
        <v>1.8664999999999998</v>
      </c>
      <c r="L510">
        <f t="shared" si="3"/>
        <v>1.8157000000000001</v>
      </c>
      <c r="M510">
        <f t="shared" si="3"/>
        <v>1.8295999999999999</v>
      </c>
      <c r="N510">
        <f t="shared" si="3"/>
        <v>1.8248000000000002</v>
      </c>
      <c r="O510">
        <f t="shared" si="3"/>
        <v>1.8226</v>
      </c>
      <c r="P510">
        <f t="shared" si="3"/>
        <v>1.8938999999999999</v>
      </c>
      <c r="Q510">
        <f t="shared" si="3"/>
        <v>1.9423999999999999</v>
      </c>
      <c r="R510">
        <f t="shared" si="3"/>
        <v>1.9767999999999999</v>
      </c>
      <c r="S510">
        <f t="shared" si="3"/>
        <v>2</v>
      </c>
      <c r="T510">
        <f t="shared" si="3"/>
        <v>2.0159000000000002</v>
      </c>
      <c r="U510">
        <f t="shared" si="3"/>
        <v>2.0159000000000002</v>
      </c>
      <c r="V510">
        <f t="shared" si="3"/>
        <v>2.0159000000000002</v>
      </c>
      <c r="W510">
        <f t="shared" si="3"/>
        <v>2.0159000000000002</v>
      </c>
      <c r="X510">
        <f t="shared" si="3"/>
        <v>2.0159000000000002</v>
      </c>
      <c r="Y510">
        <f t="shared" si="3"/>
        <v>2.0159000000000002</v>
      </c>
    </row>
    <row r="512" spans="1:25">
      <c r="A512" t="s">
        <v>569</v>
      </c>
      <c r="B512" t="s">
        <v>570</v>
      </c>
      <c r="C512" t="s">
        <v>571</v>
      </c>
      <c r="D512" t="s">
        <v>572</v>
      </c>
      <c r="E512" t="s">
        <v>573</v>
      </c>
      <c r="F512" t="s">
        <v>574</v>
      </c>
      <c r="G512" t="s">
        <v>575</v>
      </c>
      <c r="H512" t="s">
        <v>576</v>
      </c>
      <c r="I512" t="s">
        <v>577</v>
      </c>
      <c r="J512" t="s">
        <v>578</v>
      </c>
      <c r="K512" t="s">
        <v>579</v>
      </c>
      <c r="L512" t="s">
        <v>580</v>
      </c>
      <c r="M512" t="s">
        <v>581</v>
      </c>
      <c r="N512" t="s">
        <v>582</v>
      </c>
      <c r="O512" t="s">
        <v>583</v>
      </c>
      <c r="P512" t="s">
        <v>584</v>
      </c>
      <c r="Q512" t="s">
        <v>585</v>
      </c>
      <c r="R512" t="s">
        <v>586</v>
      </c>
      <c r="S512" t="s">
        <v>587</v>
      </c>
      <c r="T512" t="s">
        <v>588</v>
      </c>
      <c r="U512" t="s">
        <v>589</v>
      </c>
      <c r="V512" t="s">
        <v>590</v>
      </c>
      <c r="W512" t="s">
        <v>591</v>
      </c>
      <c r="X512" t="s">
        <v>592</v>
      </c>
      <c r="Y512" t="s">
        <v>593</v>
      </c>
    </row>
    <row r="513" spans="1:25">
      <c r="A513" t="s">
        <v>18803</v>
      </c>
      <c r="B513" t="s">
        <v>616</v>
      </c>
      <c r="C513" t="s">
        <v>595</v>
      </c>
      <c r="D513" t="s">
        <v>596</v>
      </c>
      <c r="E513" t="s">
        <v>617</v>
      </c>
      <c r="F513" t="s">
        <v>598</v>
      </c>
      <c r="G513" t="s">
        <v>478</v>
      </c>
      <c r="H513" t="s">
        <v>600</v>
      </c>
      <c r="I513" t="s">
        <v>601</v>
      </c>
      <c r="J513">
        <v>0.60819999999999996</v>
      </c>
      <c r="K513">
        <v>0.62860000000000005</v>
      </c>
      <c r="L513">
        <v>0.63180000000000003</v>
      </c>
      <c r="M513">
        <v>0.64390000000000003</v>
      </c>
      <c r="N513">
        <v>0.65149999999999997</v>
      </c>
      <c r="O513">
        <v>0.67689999999999995</v>
      </c>
      <c r="P513">
        <v>0.68130000000000002</v>
      </c>
      <c r="Q513">
        <v>0.69220000000000004</v>
      </c>
      <c r="R513">
        <v>0.69969999999999999</v>
      </c>
      <c r="S513">
        <v>0.71779999999999999</v>
      </c>
      <c r="T513">
        <v>0.73809999999999998</v>
      </c>
      <c r="U513">
        <v>0.75290000000000001</v>
      </c>
      <c r="V513">
        <v>0.75929999999999997</v>
      </c>
      <c r="W513">
        <v>0.77549999999999997</v>
      </c>
      <c r="X513">
        <v>0.79179999999999995</v>
      </c>
      <c r="Y513">
        <v>0.80189999999999995</v>
      </c>
    </row>
    <row r="514" spans="1:25">
      <c r="A514" t="s">
        <v>18803</v>
      </c>
      <c r="B514" t="s">
        <v>618</v>
      </c>
      <c r="C514" t="s">
        <v>595</v>
      </c>
      <c r="D514" t="s">
        <v>596</v>
      </c>
      <c r="E514" t="s">
        <v>619</v>
      </c>
      <c r="F514" t="s">
        <v>598</v>
      </c>
      <c r="G514" t="s">
        <v>478</v>
      </c>
      <c r="H514" t="s">
        <v>600</v>
      </c>
      <c r="I514" t="s">
        <v>601</v>
      </c>
      <c r="J514">
        <v>1E-4</v>
      </c>
      <c r="K514">
        <v>1E-4</v>
      </c>
      <c r="L514">
        <v>1E-4</v>
      </c>
      <c r="M514">
        <v>1E-4</v>
      </c>
      <c r="N514">
        <v>1E-4</v>
      </c>
      <c r="O514">
        <v>1E-4</v>
      </c>
      <c r="P514">
        <v>1E-4</v>
      </c>
      <c r="Q514">
        <v>1E-4</v>
      </c>
      <c r="R514">
        <v>1E-4</v>
      </c>
      <c r="S514">
        <v>1E-4</v>
      </c>
      <c r="T514">
        <v>1E-4</v>
      </c>
      <c r="U514">
        <v>1E-4</v>
      </c>
      <c r="V514">
        <v>1E-4</v>
      </c>
      <c r="W514">
        <v>1E-4</v>
      </c>
      <c r="X514">
        <v>1E-4</v>
      </c>
      <c r="Y514">
        <v>1E-4</v>
      </c>
    </row>
    <row r="515" spans="1:25">
      <c r="A515" t="s">
        <v>18803</v>
      </c>
      <c r="B515" t="s">
        <v>620</v>
      </c>
      <c r="C515" t="s">
        <v>595</v>
      </c>
      <c r="D515" t="s">
        <v>621</v>
      </c>
      <c r="E515" t="s">
        <v>597</v>
      </c>
      <c r="F515" t="s">
        <v>598</v>
      </c>
      <c r="G515" t="s">
        <v>478</v>
      </c>
      <c r="H515" t="s">
        <v>600</v>
      </c>
      <c r="I515" t="s">
        <v>601</v>
      </c>
      <c r="J515">
        <v>0</v>
      </c>
      <c r="K515">
        <v>0</v>
      </c>
      <c r="L515">
        <v>0</v>
      </c>
      <c r="M515">
        <v>0</v>
      </c>
      <c r="N515">
        <v>0</v>
      </c>
      <c r="O515">
        <v>0</v>
      </c>
      <c r="P515">
        <v>0</v>
      </c>
      <c r="Q515">
        <v>0</v>
      </c>
      <c r="R515">
        <v>0</v>
      </c>
      <c r="S515">
        <v>0</v>
      </c>
      <c r="T515">
        <v>0</v>
      </c>
      <c r="U515">
        <v>0</v>
      </c>
      <c r="V515">
        <v>0</v>
      </c>
      <c r="W515">
        <v>0</v>
      </c>
      <c r="X515">
        <v>0</v>
      </c>
      <c r="Y515">
        <v>0</v>
      </c>
    </row>
    <row r="516" spans="1:25">
      <c r="A516" t="s">
        <v>18803</v>
      </c>
      <c r="B516" t="s">
        <v>627</v>
      </c>
      <c r="C516" t="s">
        <v>595</v>
      </c>
      <c r="D516" t="s">
        <v>621</v>
      </c>
      <c r="E516" t="s">
        <v>628</v>
      </c>
      <c r="F516" t="s">
        <v>598</v>
      </c>
      <c r="G516" t="s">
        <v>478</v>
      </c>
      <c r="H516" t="s">
        <v>600</v>
      </c>
      <c r="I516" t="s">
        <v>601</v>
      </c>
      <c r="J516">
        <v>6.2700000000000006E-2</v>
      </c>
      <c r="K516">
        <v>6.2700000000000006E-2</v>
      </c>
      <c r="L516">
        <v>6.2700000000000006E-2</v>
      </c>
      <c r="M516">
        <v>6.2700000000000006E-2</v>
      </c>
      <c r="N516">
        <v>6.2700000000000006E-2</v>
      </c>
      <c r="O516">
        <v>6.2700000000000006E-2</v>
      </c>
      <c r="P516">
        <v>6.2700000000000006E-2</v>
      </c>
      <c r="Q516">
        <v>6.2700000000000006E-2</v>
      </c>
      <c r="R516">
        <v>6.2700000000000006E-2</v>
      </c>
      <c r="S516">
        <v>6.2700000000000006E-2</v>
      </c>
      <c r="T516">
        <v>6.2700000000000006E-2</v>
      </c>
      <c r="U516">
        <v>6.2700000000000006E-2</v>
      </c>
      <c r="V516">
        <v>6.2700000000000006E-2</v>
      </c>
      <c r="W516">
        <v>6.2700000000000006E-2</v>
      </c>
      <c r="X516">
        <v>6.2700000000000006E-2</v>
      </c>
      <c r="Y516">
        <v>6.2700000000000006E-2</v>
      </c>
    </row>
    <row r="517" spans="1:25" hidden="1">
      <c r="A517" t="s">
        <v>18803</v>
      </c>
      <c r="B517" t="s">
        <v>655</v>
      </c>
      <c r="C517" t="s">
        <v>651</v>
      </c>
      <c r="D517" t="s">
        <v>596</v>
      </c>
      <c r="E517" t="s">
        <v>656</v>
      </c>
      <c r="F517" t="s">
        <v>598</v>
      </c>
      <c r="G517" t="s">
        <v>478</v>
      </c>
      <c r="H517" t="s">
        <v>600</v>
      </c>
      <c r="I517" t="s">
        <v>601</v>
      </c>
      <c r="J517">
        <v>1.9986999999999999</v>
      </c>
      <c r="K517">
        <v>2.2869999999999999</v>
      </c>
      <c r="L517">
        <v>2.4550999999999998</v>
      </c>
      <c r="M517">
        <v>2.6713</v>
      </c>
      <c r="N517">
        <v>2.8250000000000002</v>
      </c>
      <c r="O517">
        <v>2.9355000000000002</v>
      </c>
      <c r="P517">
        <v>2.9691000000000001</v>
      </c>
      <c r="Q517">
        <v>3.0028000000000001</v>
      </c>
      <c r="R517">
        <v>3.0796000000000001</v>
      </c>
      <c r="S517">
        <v>3.1324999999999998</v>
      </c>
      <c r="T517">
        <v>3.1852999999999998</v>
      </c>
      <c r="U517">
        <v>3.2382</v>
      </c>
      <c r="V517">
        <v>3.2959000000000001</v>
      </c>
      <c r="W517">
        <v>3.2862</v>
      </c>
      <c r="X517">
        <v>3.3102</v>
      </c>
      <c r="Y517">
        <v>3.3007</v>
      </c>
    </row>
    <row r="518" spans="1:25" hidden="1">
      <c r="A518" t="s">
        <v>18803</v>
      </c>
      <c r="B518" t="s">
        <v>657</v>
      </c>
      <c r="C518" t="s">
        <v>651</v>
      </c>
      <c r="D518" t="s">
        <v>621</v>
      </c>
      <c r="E518" t="s">
        <v>597</v>
      </c>
      <c r="F518" t="s">
        <v>598</v>
      </c>
      <c r="G518" t="s">
        <v>478</v>
      </c>
      <c r="H518" t="s">
        <v>600</v>
      </c>
      <c r="I518" t="s">
        <v>601</v>
      </c>
      <c r="J518">
        <v>1.9599999999999999E-2</v>
      </c>
      <c r="K518">
        <v>1.9599999999999999E-2</v>
      </c>
      <c r="L518">
        <v>1.9599999999999999E-2</v>
      </c>
      <c r="M518">
        <v>1.9599999999999999E-2</v>
      </c>
      <c r="N518">
        <v>1.9599999999999999E-2</v>
      </c>
      <c r="O518">
        <v>1.9599999999999999E-2</v>
      </c>
      <c r="P518">
        <v>1.9599999999999999E-2</v>
      </c>
      <c r="Q518">
        <v>1.9599999999999999E-2</v>
      </c>
      <c r="R518">
        <v>1.9599999999999999E-2</v>
      </c>
      <c r="S518">
        <v>1.9599999999999999E-2</v>
      </c>
      <c r="T518">
        <v>1.9599999999999999E-2</v>
      </c>
      <c r="U518">
        <v>1.9599999999999999E-2</v>
      </c>
      <c r="V518">
        <v>1.9599999999999999E-2</v>
      </c>
      <c r="W518">
        <v>1.9599999999999999E-2</v>
      </c>
      <c r="X518">
        <v>1.9599999999999999E-2</v>
      </c>
      <c r="Y518">
        <v>1.9599999999999999E-2</v>
      </c>
    </row>
    <row r="519" spans="1:25" hidden="1">
      <c r="A519" t="s">
        <v>18803</v>
      </c>
      <c r="B519" t="s">
        <v>659</v>
      </c>
      <c r="C519" t="s">
        <v>651</v>
      </c>
      <c r="D519" t="s">
        <v>621</v>
      </c>
      <c r="E519" t="s">
        <v>628</v>
      </c>
      <c r="F519" t="s">
        <v>598</v>
      </c>
      <c r="G519" t="s">
        <v>478</v>
      </c>
      <c r="H519" t="s">
        <v>600</v>
      </c>
      <c r="I519" t="s">
        <v>601</v>
      </c>
      <c r="J519">
        <v>1.1999999999999999E-3</v>
      </c>
      <c r="K519">
        <v>1.1999999999999999E-3</v>
      </c>
      <c r="L519">
        <v>1.1999999999999999E-3</v>
      </c>
      <c r="M519">
        <v>1.1999999999999999E-3</v>
      </c>
      <c r="N519">
        <v>1.1999999999999999E-3</v>
      </c>
      <c r="O519">
        <v>1.1999999999999999E-3</v>
      </c>
      <c r="P519">
        <v>1.1999999999999999E-3</v>
      </c>
      <c r="Q519">
        <v>1.1999999999999999E-3</v>
      </c>
      <c r="R519">
        <v>1.1999999999999999E-3</v>
      </c>
      <c r="S519">
        <v>1.1999999999999999E-3</v>
      </c>
      <c r="T519">
        <v>1.1999999999999999E-3</v>
      </c>
      <c r="U519">
        <v>1.1999999999999999E-3</v>
      </c>
      <c r="V519">
        <v>1.1999999999999999E-3</v>
      </c>
      <c r="W519">
        <v>1.1999999999999999E-3</v>
      </c>
      <c r="X519">
        <v>1.1999999999999999E-3</v>
      </c>
      <c r="Y519">
        <v>1.1999999999999999E-3</v>
      </c>
    </row>
    <row r="520" spans="1:25" hidden="1">
      <c r="A520" t="s">
        <v>18803</v>
      </c>
      <c r="B520" t="s">
        <v>661</v>
      </c>
      <c r="C520" t="s">
        <v>651</v>
      </c>
      <c r="D520" t="s">
        <v>632</v>
      </c>
      <c r="E520" t="s">
        <v>628</v>
      </c>
      <c r="F520" t="s">
        <v>598</v>
      </c>
      <c r="G520" t="s">
        <v>478</v>
      </c>
      <c r="H520" t="s">
        <v>600</v>
      </c>
      <c r="I520" t="s">
        <v>601</v>
      </c>
      <c r="J520">
        <v>5.9999999999999995E-4</v>
      </c>
      <c r="K520">
        <v>5.9999999999999995E-4</v>
      </c>
      <c r="L520">
        <v>5.9999999999999995E-4</v>
      </c>
      <c r="M520">
        <v>5.9999999999999995E-4</v>
      </c>
      <c r="N520">
        <v>5.9999999999999995E-4</v>
      </c>
      <c r="O520">
        <v>5.9999999999999995E-4</v>
      </c>
      <c r="P520">
        <v>5.9999999999999995E-4</v>
      </c>
      <c r="Q520">
        <v>5.9999999999999995E-4</v>
      </c>
      <c r="R520">
        <v>5.9999999999999995E-4</v>
      </c>
      <c r="S520">
        <v>5.9999999999999995E-4</v>
      </c>
      <c r="T520">
        <v>5.9999999999999995E-4</v>
      </c>
      <c r="U520">
        <v>5.9999999999999995E-4</v>
      </c>
      <c r="V520">
        <v>5.9999999999999995E-4</v>
      </c>
      <c r="W520">
        <v>5.9999999999999995E-4</v>
      </c>
      <c r="X520">
        <v>5.9999999999999995E-4</v>
      </c>
      <c r="Y520">
        <v>5.9999999999999995E-4</v>
      </c>
    </row>
    <row r="521" spans="1:25" hidden="1">
      <c r="A521" t="s">
        <v>18803</v>
      </c>
      <c r="B521" t="s">
        <v>662</v>
      </c>
      <c r="C521" t="s">
        <v>651</v>
      </c>
      <c r="D521" t="s">
        <v>648</v>
      </c>
      <c r="E521" t="s">
        <v>649</v>
      </c>
      <c r="F521" t="s">
        <v>598</v>
      </c>
      <c r="G521" t="s">
        <v>478</v>
      </c>
      <c r="H521" t="s">
        <v>600</v>
      </c>
      <c r="I521" t="s">
        <v>601</v>
      </c>
      <c r="J521">
        <v>0.78800000000000003</v>
      </c>
      <c r="K521">
        <v>0.82110000000000005</v>
      </c>
      <c r="L521">
        <v>0.83819999999999995</v>
      </c>
      <c r="M521">
        <v>0.86480000000000001</v>
      </c>
      <c r="N521">
        <v>0.88770000000000004</v>
      </c>
      <c r="O521">
        <v>0.90459999999999996</v>
      </c>
      <c r="P521">
        <v>0.92720000000000002</v>
      </c>
      <c r="Q521">
        <v>0.94479999999999997</v>
      </c>
      <c r="R521">
        <v>0.96450000000000002</v>
      </c>
      <c r="S521">
        <v>0.98570000000000002</v>
      </c>
      <c r="T521">
        <v>1.0052000000000001</v>
      </c>
      <c r="U521">
        <v>1.0275000000000001</v>
      </c>
      <c r="V521">
        <v>1.0494000000000001</v>
      </c>
      <c r="W521">
        <v>1.0658000000000001</v>
      </c>
      <c r="X521">
        <v>1.0863</v>
      </c>
      <c r="Y521">
        <v>1.1055999999999999</v>
      </c>
    </row>
    <row r="522" spans="1:25" hidden="1">
      <c r="A522" t="s">
        <v>18803</v>
      </c>
      <c r="B522" t="s">
        <v>677</v>
      </c>
      <c r="C522" t="s">
        <v>664</v>
      </c>
      <c r="D522" t="s">
        <v>671</v>
      </c>
      <c r="E522" t="s">
        <v>678</v>
      </c>
      <c r="F522" t="s">
        <v>598</v>
      </c>
      <c r="G522" t="s">
        <v>478</v>
      </c>
      <c r="H522" t="s">
        <v>600</v>
      </c>
      <c r="I522" t="s">
        <v>601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>
        <v>0</v>
      </c>
      <c r="Q522">
        <v>0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X522">
        <v>0</v>
      </c>
      <c r="Y522">
        <v>0</v>
      </c>
    </row>
    <row r="523" spans="1:25" hidden="1">
      <c r="A523" t="s">
        <v>18803</v>
      </c>
      <c r="B523" t="s">
        <v>693</v>
      </c>
      <c r="C523" t="s">
        <v>664</v>
      </c>
      <c r="D523" t="s">
        <v>621</v>
      </c>
      <c r="E523" t="s">
        <v>678</v>
      </c>
      <c r="F523" t="s">
        <v>598</v>
      </c>
      <c r="G523" t="s">
        <v>478</v>
      </c>
      <c r="H523" t="s">
        <v>600</v>
      </c>
      <c r="I523" t="s">
        <v>601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0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X523">
        <v>0</v>
      </c>
      <c r="Y523">
        <v>0</v>
      </c>
    </row>
    <row r="524" spans="1:25" hidden="1">
      <c r="A524" t="s">
        <v>18803</v>
      </c>
      <c r="B524" t="s">
        <v>760</v>
      </c>
      <c r="C524" t="s">
        <v>729</v>
      </c>
      <c r="D524" t="s">
        <v>621</v>
      </c>
      <c r="E524" t="s">
        <v>649</v>
      </c>
      <c r="F524" t="s">
        <v>598</v>
      </c>
      <c r="G524" t="s">
        <v>478</v>
      </c>
      <c r="H524" t="s">
        <v>600</v>
      </c>
      <c r="I524" t="s">
        <v>601</v>
      </c>
      <c r="J524">
        <v>0</v>
      </c>
      <c r="K524">
        <v>0</v>
      </c>
      <c r="L524">
        <v>0</v>
      </c>
      <c r="M524">
        <v>0</v>
      </c>
      <c r="N524">
        <v>0</v>
      </c>
      <c r="O524">
        <v>0</v>
      </c>
      <c r="P524">
        <v>0</v>
      </c>
      <c r="Q524">
        <v>0</v>
      </c>
      <c r="R524">
        <v>0</v>
      </c>
      <c r="S524">
        <v>0</v>
      </c>
      <c r="T524">
        <v>0</v>
      </c>
      <c r="U524">
        <v>0</v>
      </c>
      <c r="V524">
        <v>0</v>
      </c>
      <c r="W524">
        <v>0</v>
      </c>
      <c r="X524">
        <v>0</v>
      </c>
      <c r="Y524">
        <v>0</v>
      </c>
    </row>
    <row r="525" spans="1:25" hidden="1">
      <c r="A525" t="s">
        <v>18803</v>
      </c>
      <c r="B525" t="s">
        <v>761</v>
      </c>
      <c r="C525" t="s">
        <v>729</v>
      </c>
      <c r="D525" t="s">
        <v>621</v>
      </c>
      <c r="E525" t="s">
        <v>597</v>
      </c>
      <c r="F525" t="s">
        <v>598</v>
      </c>
      <c r="G525" t="s">
        <v>478</v>
      </c>
      <c r="H525" t="s">
        <v>600</v>
      </c>
      <c r="I525" t="s">
        <v>601</v>
      </c>
      <c r="J525">
        <v>2.9999999999999997E-4</v>
      </c>
      <c r="K525">
        <v>2.9999999999999997E-4</v>
      </c>
      <c r="L525">
        <v>2.9999999999999997E-4</v>
      </c>
      <c r="M525">
        <v>2.9999999999999997E-4</v>
      </c>
      <c r="N525">
        <v>2.9999999999999997E-4</v>
      </c>
      <c r="O525">
        <v>2.9999999999999997E-4</v>
      </c>
      <c r="P525">
        <v>2.9999999999999997E-4</v>
      </c>
      <c r="Q525">
        <v>2.9999999999999997E-4</v>
      </c>
      <c r="R525">
        <v>2.9999999999999997E-4</v>
      </c>
      <c r="S525">
        <v>2.9999999999999997E-4</v>
      </c>
      <c r="T525">
        <v>2.9999999999999997E-4</v>
      </c>
      <c r="U525">
        <v>2.9999999999999997E-4</v>
      </c>
      <c r="V525">
        <v>2.9999999999999997E-4</v>
      </c>
      <c r="W525">
        <v>2.9999999999999997E-4</v>
      </c>
      <c r="X525">
        <v>2.9999999999999997E-4</v>
      </c>
      <c r="Y525">
        <v>2.9999999999999997E-4</v>
      </c>
    </row>
    <row r="526" spans="1:25" hidden="1">
      <c r="A526" t="s">
        <v>18803</v>
      </c>
      <c r="B526" t="s">
        <v>769</v>
      </c>
      <c r="C526" t="s">
        <v>729</v>
      </c>
      <c r="D526" t="s">
        <v>621</v>
      </c>
      <c r="E526" t="s">
        <v>626</v>
      </c>
      <c r="F526" t="s">
        <v>598</v>
      </c>
      <c r="G526" t="s">
        <v>478</v>
      </c>
      <c r="H526" t="s">
        <v>600</v>
      </c>
      <c r="I526" t="s">
        <v>601</v>
      </c>
      <c r="J526">
        <v>2.7000000000000001E-3</v>
      </c>
      <c r="K526">
        <v>2.7000000000000001E-3</v>
      </c>
      <c r="L526">
        <v>2.7000000000000001E-3</v>
      </c>
      <c r="M526">
        <v>2.7000000000000001E-3</v>
      </c>
      <c r="N526">
        <v>2.7000000000000001E-3</v>
      </c>
      <c r="O526">
        <v>2.7000000000000001E-3</v>
      </c>
      <c r="P526">
        <v>2.7000000000000001E-3</v>
      </c>
      <c r="Q526">
        <v>2.7000000000000001E-3</v>
      </c>
      <c r="R526">
        <v>2.7000000000000001E-3</v>
      </c>
      <c r="S526">
        <v>2.7000000000000001E-3</v>
      </c>
      <c r="T526">
        <v>2.7000000000000001E-3</v>
      </c>
      <c r="U526">
        <v>2.7000000000000001E-3</v>
      </c>
      <c r="V526">
        <v>2.7000000000000001E-3</v>
      </c>
      <c r="W526">
        <v>2.7000000000000001E-3</v>
      </c>
      <c r="X526">
        <v>2.7000000000000001E-3</v>
      </c>
      <c r="Y526">
        <v>2.7000000000000001E-3</v>
      </c>
    </row>
    <row r="527" spans="1:25" hidden="1">
      <c r="A527" t="s">
        <v>18803</v>
      </c>
      <c r="B527" t="s">
        <v>770</v>
      </c>
      <c r="C527" t="s">
        <v>729</v>
      </c>
      <c r="D527" t="s">
        <v>621</v>
      </c>
      <c r="E527" t="s">
        <v>628</v>
      </c>
      <c r="F527" t="s">
        <v>598</v>
      </c>
      <c r="G527" t="s">
        <v>478</v>
      </c>
      <c r="H527" t="s">
        <v>600</v>
      </c>
      <c r="I527" t="s">
        <v>601</v>
      </c>
      <c r="J527">
        <v>8.2699999999999996E-2</v>
      </c>
      <c r="K527">
        <v>8.2699999999999996E-2</v>
      </c>
      <c r="L527">
        <v>8.2699999999999996E-2</v>
      </c>
      <c r="M527">
        <v>8.2699999999999996E-2</v>
      </c>
      <c r="N527">
        <v>8.2699999999999996E-2</v>
      </c>
      <c r="O527">
        <v>8.2699999999999996E-2</v>
      </c>
      <c r="P527">
        <v>8.2699999999999996E-2</v>
      </c>
      <c r="Q527">
        <v>8.2699999999999996E-2</v>
      </c>
      <c r="R527">
        <v>8.2699999999999996E-2</v>
      </c>
      <c r="S527">
        <v>8.2699999999999996E-2</v>
      </c>
      <c r="T527">
        <v>8.2699999999999996E-2</v>
      </c>
      <c r="U527">
        <v>8.2699999999999996E-2</v>
      </c>
      <c r="V527">
        <v>8.2699999999999996E-2</v>
      </c>
      <c r="W527">
        <v>8.2699999999999996E-2</v>
      </c>
      <c r="X527">
        <v>8.2699999999999996E-2</v>
      </c>
      <c r="Y527">
        <v>8.2699999999999996E-2</v>
      </c>
    </row>
    <row r="528" spans="1:25" hidden="1">
      <c r="A528" t="s">
        <v>18803</v>
      </c>
      <c r="B528" t="s">
        <v>785</v>
      </c>
      <c r="C528" t="s">
        <v>729</v>
      </c>
      <c r="D528" t="s">
        <v>640</v>
      </c>
      <c r="E528" t="s">
        <v>597</v>
      </c>
      <c r="F528" t="s">
        <v>598</v>
      </c>
      <c r="G528" t="s">
        <v>478</v>
      </c>
      <c r="H528" t="s">
        <v>600</v>
      </c>
      <c r="I528" t="s">
        <v>601</v>
      </c>
      <c r="J528">
        <v>7.3999999999999996E-2</v>
      </c>
      <c r="K528">
        <v>7.3999999999999996E-2</v>
      </c>
      <c r="L528">
        <v>7.3999999999999996E-2</v>
      </c>
      <c r="M528">
        <v>7.3999999999999996E-2</v>
      </c>
      <c r="N528">
        <v>7.3999999999999996E-2</v>
      </c>
      <c r="O528">
        <v>7.3999999999999996E-2</v>
      </c>
      <c r="P528">
        <v>7.3999999999999996E-2</v>
      </c>
      <c r="Q528">
        <v>7.3999999999999996E-2</v>
      </c>
      <c r="R528">
        <v>7.3999999999999996E-2</v>
      </c>
      <c r="S528">
        <v>7.3999999999999996E-2</v>
      </c>
      <c r="T528">
        <v>7.3999999999999996E-2</v>
      </c>
      <c r="U528">
        <v>7.3999999999999996E-2</v>
      </c>
      <c r="V528">
        <v>7.3999999999999996E-2</v>
      </c>
      <c r="W528">
        <v>7.3999999999999996E-2</v>
      </c>
      <c r="X528">
        <v>7.3999999999999996E-2</v>
      </c>
      <c r="Y528">
        <v>7.3999999999999996E-2</v>
      </c>
    </row>
    <row r="529" spans="1:25" hidden="1">
      <c r="A529" t="s">
        <v>18803</v>
      </c>
      <c r="B529" t="s">
        <v>791</v>
      </c>
      <c r="C529" t="s">
        <v>729</v>
      </c>
      <c r="D529" t="s">
        <v>640</v>
      </c>
      <c r="E529" t="s">
        <v>619</v>
      </c>
      <c r="F529" t="s">
        <v>598</v>
      </c>
      <c r="G529" t="s">
        <v>478</v>
      </c>
      <c r="H529" t="s">
        <v>600</v>
      </c>
      <c r="I529" t="s">
        <v>601</v>
      </c>
      <c r="J529">
        <v>5.0000000000000001E-4</v>
      </c>
      <c r="K529">
        <v>5.0000000000000001E-4</v>
      </c>
      <c r="L529">
        <v>5.0000000000000001E-4</v>
      </c>
      <c r="M529">
        <v>5.0000000000000001E-4</v>
      </c>
      <c r="N529">
        <v>5.0000000000000001E-4</v>
      </c>
      <c r="O529">
        <v>5.0000000000000001E-4</v>
      </c>
      <c r="P529">
        <v>5.0000000000000001E-4</v>
      </c>
      <c r="Q529">
        <v>5.0000000000000001E-4</v>
      </c>
      <c r="R529">
        <v>5.0000000000000001E-4</v>
      </c>
      <c r="S529">
        <v>5.0000000000000001E-4</v>
      </c>
      <c r="T529">
        <v>5.0000000000000001E-4</v>
      </c>
      <c r="U529">
        <v>5.0000000000000001E-4</v>
      </c>
      <c r="V529">
        <v>5.0000000000000001E-4</v>
      </c>
      <c r="W529">
        <v>5.0000000000000001E-4</v>
      </c>
      <c r="X529">
        <v>5.0000000000000001E-4</v>
      </c>
      <c r="Y529">
        <v>5.0000000000000001E-4</v>
      </c>
    </row>
    <row r="530" spans="1:25" hidden="1">
      <c r="A530" t="s">
        <v>18803</v>
      </c>
      <c r="B530" t="s">
        <v>795</v>
      </c>
      <c r="C530" t="s">
        <v>729</v>
      </c>
      <c r="D530" t="s">
        <v>648</v>
      </c>
      <c r="E530" t="s">
        <v>597</v>
      </c>
      <c r="F530" t="s">
        <v>598</v>
      </c>
      <c r="G530" t="s">
        <v>478</v>
      </c>
      <c r="H530" t="s">
        <v>600</v>
      </c>
      <c r="I530" t="s">
        <v>601</v>
      </c>
      <c r="J530">
        <v>1.1659999999999999</v>
      </c>
      <c r="K530">
        <v>1.1658999999999999</v>
      </c>
      <c r="L530">
        <v>1.1657</v>
      </c>
      <c r="M530">
        <v>1.1657999999999999</v>
      </c>
      <c r="N530">
        <v>1.1657999999999999</v>
      </c>
      <c r="O530">
        <v>1.1657</v>
      </c>
      <c r="P530">
        <v>1.1657999999999999</v>
      </c>
      <c r="Q530">
        <v>1.1657999999999999</v>
      </c>
      <c r="R530">
        <v>1.1657</v>
      </c>
      <c r="S530">
        <v>1.1657</v>
      </c>
      <c r="T530">
        <v>1.1657999999999999</v>
      </c>
      <c r="U530">
        <v>1.1657999999999999</v>
      </c>
      <c r="V530">
        <v>1.1658999999999999</v>
      </c>
      <c r="W530">
        <v>1.1660999999999999</v>
      </c>
      <c r="X530">
        <v>1.1660999999999999</v>
      </c>
      <c r="Y530">
        <v>1.1661999999999999</v>
      </c>
    </row>
    <row r="531" spans="1:25" hidden="1">
      <c r="A531" t="s">
        <v>18803</v>
      </c>
      <c r="B531" t="s">
        <v>796</v>
      </c>
      <c r="C531" t="s">
        <v>729</v>
      </c>
      <c r="D531" t="s">
        <v>648</v>
      </c>
      <c r="E531" t="s">
        <v>642</v>
      </c>
      <c r="F531" t="s">
        <v>598</v>
      </c>
      <c r="G531" t="s">
        <v>478</v>
      </c>
      <c r="H531" t="s">
        <v>600</v>
      </c>
      <c r="I531" t="s">
        <v>601</v>
      </c>
      <c r="J531">
        <v>7.0000000000000001E-3</v>
      </c>
      <c r="K531">
        <v>7.0000000000000001E-3</v>
      </c>
      <c r="L531">
        <v>7.0000000000000001E-3</v>
      </c>
      <c r="M531">
        <v>7.0000000000000001E-3</v>
      </c>
      <c r="N531">
        <v>7.0000000000000001E-3</v>
      </c>
      <c r="O531">
        <v>7.0000000000000001E-3</v>
      </c>
      <c r="P531">
        <v>7.0000000000000001E-3</v>
      </c>
      <c r="Q531">
        <v>7.0000000000000001E-3</v>
      </c>
      <c r="R531">
        <v>7.0000000000000001E-3</v>
      </c>
      <c r="S531">
        <v>7.0000000000000001E-3</v>
      </c>
      <c r="T531">
        <v>7.0000000000000001E-3</v>
      </c>
      <c r="U531">
        <v>7.0000000000000001E-3</v>
      </c>
      <c r="V531">
        <v>7.0000000000000001E-3</v>
      </c>
      <c r="W531">
        <v>7.0000000000000001E-3</v>
      </c>
      <c r="X531">
        <v>7.0000000000000001E-3</v>
      </c>
      <c r="Y531">
        <v>7.0000000000000001E-3</v>
      </c>
    </row>
    <row r="532" spans="1:25" hidden="1">
      <c r="A532" t="s">
        <v>18803</v>
      </c>
      <c r="B532" t="s">
        <v>801</v>
      </c>
      <c r="C532" t="s">
        <v>729</v>
      </c>
      <c r="D532" t="s">
        <v>648</v>
      </c>
      <c r="E532" t="s">
        <v>619</v>
      </c>
      <c r="F532" t="s">
        <v>598</v>
      </c>
      <c r="G532" t="s">
        <v>478</v>
      </c>
      <c r="H532" t="s">
        <v>600</v>
      </c>
      <c r="I532" t="s">
        <v>601</v>
      </c>
      <c r="J532">
        <v>8.1000000000000003E-2</v>
      </c>
      <c r="K532">
        <v>8.8499999999999995E-2</v>
      </c>
      <c r="L532">
        <v>8.8499999999999995E-2</v>
      </c>
      <c r="M532">
        <v>8.8499999999999995E-2</v>
      </c>
      <c r="N532">
        <v>8.8499999999999995E-2</v>
      </c>
      <c r="O532">
        <v>8.8499999999999995E-2</v>
      </c>
      <c r="P532">
        <v>8.8499999999999995E-2</v>
      </c>
      <c r="Q532">
        <v>8.8499999999999995E-2</v>
      </c>
      <c r="R532">
        <v>8.8499999999999995E-2</v>
      </c>
      <c r="S532">
        <v>8.8499999999999995E-2</v>
      </c>
      <c r="T532">
        <v>8.8499999999999995E-2</v>
      </c>
      <c r="U532">
        <v>8.8499999999999995E-2</v>
      </c>
      <c r="V532">
        <v>8.8499999999999995E-2</v>
      </c>
      <c r="W532">
        <v>8.1000000000000003E-2</v>
      </c>
      <c r="X532">
        <v>8.1000000000000003E-2</v>
      </c>
      <c r="Y532">
        <v>8.1000000000000003E-2</v>
      </c>
    </row>
    <row r="533" spans="1:25" hidden="1">
      <c r="A533" t="s">
        <v>18803</v>
      </c>
      <c r="B533" t="s">
        <v>802</v>
      </c>
      <c r="C533" t="s">
        <v>729</v>
      </c>
      <c r="D533" t="s">
        <v>648</v>
      </c>
      <c r="E533" t="s">
        <v>676</v>
      </c>
      <c r="F533" t="s">
        <v>598</v>
      </c>
      <c r="G533" t="s">
        <v>478</v>
      </c>
      <c r="H533" t="s">
        <v>600</v>
      </c>
      <c r="I533" t="s">
        <v>601</v>
      </c>
      <c r="J533">
        <v>9.5399999999999999E-2</v>
      </c>
      <c r="K533">
        <v>9.5399999999999999E-2</v>
      </c>
      <c r="L533">
        <v>9.5399999999999999E-2</v>
      </c>
      <c r="M533">
        <v>9.5399999999999999E-2</v>
      </c>
      <c r="N533">
        <v>9.5399999999999999E-2</v>
      </c>
      <c r="O533">
        <v>9.5399999999999999E-2</v>
      </c>
      <c r="P533">
        <v>9.5399999999999999E-2</v>
      </c>
      <c r="Q533">
        <v>9.5399999999999999E-2</v>
      </c>
      <c r="R533">
        <v>9.5399999999999999E-2</v>
      </c>
      <c r="S533">
        <v>9.5399999999999999E-2</v>
      </c>
      <c r="T533">
        <v>9.5399999999999999E-2</v>
      </c>
      <c r="U533">
        <v>9.5399999999999999E-2</v>
      </c>
      <c r="V533">
        <v>9.5399999999999999E-2</v>
      </c>
      <c r="W533">
        <v>9.5399999999999999E-2</v>
      </c>
      <c r="X533">
        <v>9.5399999999999999E-2</v>
      </c>
      <c r="Y533">
        <v>9.5399999999999999E-2</v>
      </c>
    </row>
    <row r="534" spans="1:25" hidden="1">
      <c r="A534" t="s">
        <v>18803</v>
      </c>
      <c r="B534" t="s">
        <v>822</v>
      </c>
      <c r="C534" t="s">
        <v>804</v>
      </c>
      <c r="D534" t="s">
        <v>621</v>
      </c>
      <c r="E534" t="s">
        <v>603</v>
      </c>
      <c r="F534" t="s">
        <v>598</v>
      </c>
      <c r="G534" t="s">
        <v>478</v>
      </c>
      <c r="H534" t="s">
        <v>600</v>
      </c>
      <c r="I534" t="s">
        <v>601</v>
      </c>
      <c r="J534">
        <v>0</v>
      </c>
      <c r="K534">
        <v>0</v>
      </c>
      <c r="L534">
        <v>0</v>
      </c>
      <c r="M534">
        <v>0</v>
      </c>
      <c r="N534">
        <v>0</v>
      </c>
      <c r="O534">
        <v>0</v>
      </c>
      <c r="P534">
        <v>0</v>
      </c>
      <c r="Q534">
        <v>0</v>
      </c>
      <c r="R534">
        <v>0</v>
      </c>
      <c r="S534">
        <v>0</v>
      </c>
      <c r="T534">
        <v>0</v>
      </c>
      <c r="U534">
        <v>0</v>
      </c>
      <c r="V534">
        <v>0</v>
      </c>
      <c r="W534">
        <v>0</v>
      </c>
      <c r="X534">
        <v>0</v>
      </c>
      <c r="Y534">
        <v>0</v>
      </c>
    </row>
    <row r="535" spans="1:25" hidden="1">
      <c r="A535" t="s">
        <v>18803</v>
      </c>
      <c r="B535" t="s">
        <v>830</v>
      </c>
      <c r="C535" t="s">
        <v>804</v>
      </c>
      <c r="D535" t="s">
        <v>828</v>
      </c>
      <c r="E535" t="s">
        <v>628</v>
      </c>
      <c r="F535" t="s">
        <v>831</v>
      </c>
      <c r="G535" t="s">
        <v>478</v>
      </c>
      <c r="H535" t="s">
        <v>600</v>
      </c>
      <c r="I535" t="s">
        <v>601</v>
      </c>
      <c r="J535">
        <v>4.2200000000000001E-2</v>
      </c>
      <c r="K535">
        <v>2.3300000000000001E-2</v>
      </c>
      <c r="L535">
        <v>2.1299999999999999E-2</v>
      </c>
      <c r="M535">
        <v>2.0500000000000001E-2</v>
      </c>
      <c r="N535">
        <v>2.0199999999999999E-2</v>
      </c>
      <c r="O535">
        <v>1.9900000000000001E-2</v>
      </c>
      <c r="P535">
        <v>1.9800000000000002E-2</v>
      </c>
      <c r="Q535">
        <v>1.9400000000000001E-2</v>
      </c>
      <c r="R535">
        <v>1.9199999999999998E-2</v>
      </c>
      <c r="S535">
        <v>1.89E-2</v>
      </c>
      <c r="T535">
        <v>1.8499999999999999E-2</v>
      </c>
      <c r="U535">
        <v>1.7999999999999999E-2</v>
      </c>
      <c r="V535">
        <v>1.7399999999999999E-2</v>
      </c>
      <c r="W535">
        <v>1.6799999999999999E-2</v>
      </c>
      <c r="X535">
        <v>1.61E-2</v>
      </c>
      <c r="Y535">
        <v>1.54E-2</v>
      </c>
    </row>
    <row r="536" spans="1:25" hidden="1">
      <c r="A536" t="s">
        <v>18803</v>
      </c>
      <c r="B536" t="s">
        <v>832</v>
      </c>
      <c r="C536" t="s">
        <v>804</v>
      </c>
      <c r="D536" t="s">
        <v>828</v>
      </c>
      <c r="E536" t="s">
        <v>628</v>
      </c>
      <c r="F536" t="s">
        <v>833</v>
      </c>
      <c r="G536" t="s">
        <v>478</v>
      </c>
      <c r="H536" t="s">
        <v>600</v>
      </c>
      <c r="I536" t="s">
        <v>601</v>
      </c>
      <c r="J536">
        <v>3.7400000000000003E-2</v>
      </c>
      <c r="K536">
        <v>3.5400000000000001E-2</v>
      </c>
      <c r="L536">
        <v>3.3399999999999999E-2</v>
      </c>
      <c r="M536">
        <v>3.1300000000000001E-2</v>
      </c>
      <c r="N536">
        <v>2.93E-2</v>
      </c>
      <c r="O536">
        <v>2.7400000000000001E-2</v>
      </c>
      <c r="P536">
        <v>2.5499999999999998E-2</v>
      </c>
      <c r="Q536">
        <v>2.3400000000000001E-2</v>
      </c>
      <c r="R536">
        <v>2.1700000000000001E-2</v>
      </c>
      <c r="S536">
        <v>1.9900000000000001E-2</v>
      </c>
      <c r="T536">
        <v>1.8499999999999999E-2</v>
      </c>
      <c r="U536">
        <v>1.72E-2</v>
      </c>
      <c r="V536">
        <v>1.5699999999999999E-2</v>
      </c>
      <c r="W536">
        <v>1.4500000000000001E-2</v>
      </c>
      <c r="X536">
        <v>1.34E-2</v>
      </c>
      <c r="Y536">
        <v>1.2500000000000001E-2</v>
      </c>
    </row>
    <row r="537" spans="1:25" hidden="1">
      <c r="A537" t="s">
        <v>18803</v>
      </c>
      <c r="B537" t="s">
        <v>842</v>
      </c>
      <c r="C537" t="s">
        <v>841</v>
      </c>
      <c r="D537" t="s">
        <v>596</v>
      </c>
      <c r="E537" t="s">
        <v>597</v>
      </c>
      <c r="F537" t="s">
        <v>598</v>
      </c>
      <c r="G537" t="s">
        <v>478</v>
      </c>
      <c r="H537" t="s">
        <v>600</v>
      </c>
      <c r="I537" t="s">
        <v>601</v>
      </c>
      <c r="J537">
        <v>3.2500000000000001E-2</v>
      </c>
      <c r="K537">
        <v>3.3099999999999997E-2</v>
      </c>
      <c r="L537">
        <v>3.3599999999999998E-2</v>
      </c>
      <c r="M537">
        <v>3.4200000000000001E-2</v>
      </c>
      <c r="N537">
        <v>3.4500000000000003E-2</v>
      </c>
      <c r="O537">
        <v>3.4799999999999998E-2</v>
      </c>
      <c r="P537">
        <v>3.5200000000000002E-2</v>
      </c>
      <c r="Q537">
        <v>3.5299999999999998E-2</v>
      </c>
      <c r="R537">
        <v>3.5499999999999997E-2</v>
      </c>
      <c r="S537">
        <v>3.5499999999999997E-2</v>
      </c>
      <c r="T537">
        <v>3.5499999999999997E-2</v>
      </c>
      <c r="U537">
        <v>3.5299999999999998E-2</v>
      </c>
      <c r="V537">
        <v>3.5499999999999997E-2</v>
      </c>
      <c r="W537">
        <v>3.5499999999999997E-2</v>
      </c>
      <c r="X537">
        <v>3.5700000000000003E-2</v>
      </c>
      <c r="Y537">
        <v>3.5900000000000001E-2</v>
      </c>
    </row>
    <row r="538" spans="1:25" hidden="1">
      <c r="A538" t="s">
        <v>18803</v>
      </c>
      <c r="B538" t="s">
        <v>844</v>
      </c>
      <c r="C538" t="s">
        <v>841</v>
      </c>
      <c r="D538" t="s">
        <v>596</v>
      </c>
      <c r="E538" t="s">
        <v>603</v>
      </c>
      <c r="F538" t="s">
        <v>598</v>
      </c>
      <c r="G538" t="s">
        <v>478</v>
      </c>
      <c r="H538" t="s">
        <v>600</v>
      </c>
      <c r="I538" t="s">
        <v>601</v>
      </c>
      <c r="J538">
        <v>1.6000000000000001E-3</v>
      </c>
      <c r="K538">
        <v>1.6000000000000001E-3</v>
      </c>
      <c r="L538">
        <v>1.6000000000000001E-3</v>
      </c>
      <c r="M538">
        <v>1.6000000000000001E-3</v>
      </c>
      <c r="N538">
        <v>1.6000000000000001E-3</v>
      </c>
      <c r="O538">
        <v>1.6000000000000001E-3</v>
      </c>
      <c r="P538">
        <v>1.6000000000000001E-3</v>
      </c>
      <c r="Q538">
        <v>1.6000000000000001E-3</v>
      </c>
      <c r="R538">
        <v>1.6000000000000001E-3</v>
      </c>
      <c r="S538">
        <v>1.6000000000000001E-3</v>
      </c>
      <c r="T538">
        <v>1.6000000000000001E-3</v>
      </c>
      <c r="U538">
        <v>1.6000000000000001E-3</v>
      </c>
      <c r="V538">
        <v>1.6000000000000001E-3</v>
      </c>
      <c r="W538">
        <v>1.6000000000000001E-3</v>
      </c>
      <c r="X538">
        <v>1.6000000000000001E-3</v>
      </c>
      <c r="Y538">
        <v>1.6000000000000001E-3</v>
      </c>
    </row>
    <row r="539" spans="1:25" hidden="1">
      <c r="A539" t="s">
        <v>18803</v>
      </c>
      <c r="B539" t="s">
        <v>845</v>
      </c>
      <c r="C539" t="s">
        <v>841</v>
      </c>
      <c r="D539" t="s">
        <v>596</v>
      </c>
      <c r="E539" t="s">
        <v>605</v>
      </c>
      <c r="F539" t="s">
        <v>598</v>
      </c>
      <c r="G539" t="s">
        <v>478</v>
      </c>
      <c r="H539" t="s">
        <v>600</v>
      </c>
      <c r="I539" t="s">
        <v>601</v>
      </c>
      <c r="J539">
        <v>2.0000000000000001E-4</v>
      </c>
      <c r="K539">
        <v>2.0000000000000001E-4</v>
      </c>
      <c r="L539">
        <v>2.0000000000000001E-4</v>
      </c>
      <c r="M539">
        <v>2.0000000000000001E-4</v>
      </c>
      <c r="N539">
        <v>2.0000000000000001E-4</v>
      </c>
      <c r="O539">
        <v>2.0000000000000001E-4</v>
      </c>
      <c r="P539">
        <v>2.0000000000000001E-4</v>
      </c>
      <c r="Q539">
        <v>2.0000000000000001E-4</v>
      </c>
      <c r="R539">
        <v>2.0000000000000001E-4</v>
      </c>
      <c r="S539">
        <v>2.0000000000000001E-4</v>
      </c>
      <c r="T539">
        <v>2.0000000000000001E-4</v>
      </c>
      <c r="U539">
        <v>2.0000000000000001E-4</v>
      </c>
      <c r="V539">
        <v>2.0000000000000001E-4</v>
      </c>
      <c r="W539">
        <v>2.0000000000000001E-4</v>
      </c>
      <c r="X539">
        <v>2.0000000000000001E-4</v>
      </c>
      <c r="Y539">
        <v>2.0000000000000001E-4</v>
      </c>
    </row>
    <row r="540" spans="1:25" hidden="1">
      <c r="A540" t="s">
        <v>18803</v>
      </c>
      <c r="B540" t="s">
        <v>852</v>
      </c>
      <c r="C540" t="s">
        <v>841</v>
      </c>
      <c r="D540" t="s">
        <v>596</v>
      </c>
      <c r="E540" t="s">
        <v>619</v>
      </c>
      <c r="F540" t="s">
        <v>598</v>
      </c>
      <c r="G540" t="s">
        <v>478</v>
      </c>
      <c r="H540" t="s">
        <v>600</v>
      </c>
      <c r="I540" t="s">
        <v>601</v>
      </c>
      <c r="J540">
        <v>2.0999999999999999E-3</v>
      </c>
      <c r="K540">
        <v>2.0999999999999999E-3</v>
      </c>
      <c r="L540">
        <v>2.0999999999999999E-3</v>
      </c>
      <c r="M540">
        <v>2.0999999999999999E-3</v>
      </c>
      <c r="N540">
        <v>2.0999999999999999E-3</v>
      </c>
      <c r="O540">
        <v>2.0999999999999999E-3</v>
      </c>
      <c r="P540">
        <v>2.0999999999999999E-3</v>
      </c>
      <c r="Q540">
        <v>2.0999999999999999E-3</v>
      </c>
      <c r="R540">
        <v>2.0999999999999999E-3</v>
      </c>
      <c r="S540">
        <v>2.0999999999999999E-3</v>
      </c>
      <c r="T540">
        <v>2.0999999999999999E-3</v>
      </c>
      <c r="U540">
        <v>2.0999999999999999E-3</v>
      </c>
      <c r="V540">
        <v>2.0999999999999999E-3</v>
      </c>
      <c r="W540">
        <v>2.0999999999999999E-3</v>
      </c>
      <c r="X540">
        <v>2.0999999999999999E-3</v>
      </c>
      <c r="Y540">
        <v>2.0999999999999999E-3</v>
      </c>
    </row>
    <row r="541" spans="1:25" hidden="1">
      <c r="A541" t="s">
        <v>18803</v>
      </c>
      <c r="B541" t="s">
        <v>854</v>
      </c>
      <c r="C541" t="s">
        <v>841</v>
      </c>
      <c r="D541" t="s">
        <v>596</v>
      </c>
      <c r="E541" t="s">
        <v>669</v>
      </c>
      <c r="F541" t="s">
        <v>598</v>
      </c>
      <c r="G541" t="s">
        <v>478</v>
      </c>
      <c r="H541" t="s">
        <v>600</v>
      </c>
      <c r="I541" t="s">
        <v>601</v>
      </c>
      <c r="J541">
        <v>1.9800000000000002E-2</v>
      </c>
      <c r="K541">
        <v>1.9800000000000002E-2</v>
      </c>
      <c r="L541">
        <v>1.9800000000000002E-2</v>
      </c>
      <c r="M541">
        <v>1.9800000000000002E-2</v>
      </c>
      <c r="N541">
        <v>1.9800000000000002E-2</v>
      </c>
      <c r="O541">
        <v>1.9800000000000002E-2</v>
      </c>
      <c r="P541">
        <v>1.9800000000000002E-2</v>
      </c>
      <c r="Q541">
        <v>1.9800000000000002E-2</v>
      </c>
      <c r="R541">
        <v>1.9800000000000002E-2</v>
      </c>
      <c r="S541">
        <v>1.9800000000000002E-2</v>
      </c>
      <c r="T541">
        <v>1.9800000000000002E-2</v>
      </c>
      <c r="U541">
        <v>1.9800000000000002E-2</v>
      </c>
      <c r="V541">
        <v>1.9800000000000002E-2</v>
      </c>
      <c r="W541">
        <v>1.9800000000000002E-2</v>
      </c>
      <c r="X541">
        <v>1.9800000000000002E-2</v>
      </c>
      <c r="Y541">
        <v>1.9800000000000002E-2</v>
      </c>
    </row>
    <row r="542" spans="1:25" hidden="1">
      <c r="A542" t="s">
        <v>18803</v>
      </c>
      <c r="B542" t="s">
        <v>862</v>
      </c>
      <c r="C542" t="s">
        <v>841</v>
      </c>
      <c r="D542" t="s">
        <v>756</v>
      </c>
      <c r="E542" t="s">
        <v>597</v>
      </c>
      <c r="F542" t="s">
        <v>598</v>
      </c>
      <c r="G542" t="s">
        <v>478</v>
      </c>
      <c r="H542" t="s">
        <v>600</v>
      </c>
      <c r="I542" t="s">
        <v>601</v>
      </c>
      <c r="J542">
        <v>3.2500000000000001E-2</v>
      </c>
      <c r="K542">
        <v>3.3000000000000002E-2</v>
      </c>
      <c r="L542">
        <v>3.3500000000000002E-2</v>
      </c>
      <c r="M542">
        <v>3.4099999999999998E-2</v>
      </c>
      <c r="N542">
        <v>3.4500000000000003E-2</v>
      </c>
      <c r="O542">
        <v>3.4799999999999998E-2</v>
      </c>
      <c r="P542">
        <v>3.5099999999999999E-2</v>
      </c>
      <c r="Q542">
        <v>3.5200000000000002E-2</v>
      </c>
      <c r="R542">
        <v>3.5299999999999998E-2</v>
      </c>
      <c r="S542">
        <v>3.5400000000000001E-2</v>
      </c>
      <c r="T542">
        <v>3.5299999999999998E-2</v>
      </c>
      <c r="U542">
        <v>3.5200000000000002E-2</v>
      </c>
      <c r="V542">
        <v>3.5200000000000002E-2</v>
      </c>
      <c r="W542">
        <v>3.5400000000000001E-2</v>
      </c>
      <c r="X542">
        <v>3.5700000000000003E-2</v>
      </c>
      <c r="Y542">
        <v>3.5799999999999998E-2</v>
      </c>
    </row>
    <row r="543" spans="1:25" hidden="1">
      <c r="A543" t="s">
        <v>18803</v>
      </c>
      <c r="B543" t="s">
        <v>865</v>
      </c>
      <c r="C543" t="s">
        <v>841</v>
      </c>
      <c r="D543" t="s">
        <v>866</v>
      </c>
      <c r="E543" t="s">
        <v>597</v>
      </c>
      <c r="F543" t="s">
        <v>598</v>
      </c>
      <c r="G543" t="s">
        <v>478</v>
      </c>
      <c r="H543" t="s">
        <v>600</v>
      </c>
      <c r="I543" t="s">
        <v>601</v>
      </c>
      <c r="J543">
        <v>1.46E-2</v>
      </c>
      <c r="K543">
        <v>1.4800000000000001E-2</v>
      </c>
      <c r="L543">
        <v>1.4999999999999999E-2</v>
      </c>
      <c r="M543">
        <v>1.5299999999999999E-2</v>
      </c>
      <c r="N543">
        <v>1.55E-2</v>
      </c>
      <c r="O543">
        <v>1.5599999999999999E-2</v>
      </c>
      <c r="P543">
        <v>1.5800000000000002E-2</v>
      </c>
      <c r="Q543">
        <v>1.5800000000000002E-2</v>
      </c>
      <c r="R543">
        <v>1.5900000000000001E-2</v>
      </c>
      <c r="S543">
        <v>1.5900000000000001E-2</v>
      </c>
      <c r="T543">
        <v>1.5900000000000001E-2</v>
      </c>
      <c r="U543">
        <v>1.5800000000000002E-2</v>
      </c>
      <c r="V543">
        <v>1.5800000000000002E-2</v>
      </c>
      <c r="W543">
        <v>1.5900000000000001E-2</v>
      </c>
      <c r="X543">
        <v>1.6E-2</v>
      </c>
      <c r="Y543">
        <v>1.61E-2</v>
      </c>
    </row>
    <row r="544" spans="1:25" hidden="1">
      <c r="A544" t="s">
        <v>18803</v>
      </c>
      <c r="B544" t="s">
        <v>870</v>
      </c>
      <c r="C544" t="s">
        <v>841</v>
      </c>
      <c r="D544" t="s">
        <v>621</v>
      </c>
      <c r="E544" t="s">
        <v>603</v>
      </c>
      <c r="F544" t="s">
        <v>598</v>
      </c>
      <c r="G544" t="s">
        <v>478</v>
      </c>
      <c r="H544" t="s">
        <v>600</v>
      </c>
      <c r="I544" t="s">
        <v>601</v>
      </c>
      <c r="J544">
        <v>2.0000000000000001E-4</v>
      </c>
      <c r="K544">
        <v>2.0000000000000001E-4</v>
      </c>
      <c r="L544">
        <v>2.0000000000000001E-4</v>
      </c>
      <c r="M544">
        <v>2.0000000000000001E-4</v>
      </c>
      <c r="N544">
        <v>2.0000000000000001E-4</v>
      </c>
      <c r="O544">
        <v>2.0000000000000001E-4</v>
      </c>
      <c r="P544">
        <v>2.0000000000000001E-4</v>
      </c>
      <c r="Q544">
        <v>2.0000000000000001E-4</v>
      </c>
      <c r="R544">
        <v>2.0000000000000001E-4</v>
      </c>
      <c r="S544">
        <v>2.0000000000000001E-4</v>
      </c>
      <c r="T544">
        <v>2.0000000000000001E-4</v>
      </c>
      <c r="U544">
        <v>2.0000000000000001E-4</v>
      </c>
      <c r="V544">
        <v>2.0000000000000001E-4</v>
      </c>
      <c r="W544">
        <v>2.0000000000000001E-4</v>
      </c>
      <c r="X544">
        <v>2.0000000000000001E-4</v>
      </c>
      <c r="Y544">
        <v>2.0000000000000001E-4</v>
      </c>
    </row>
    <row r="545" spans="1:25" hidden="1">
      <c r="A545" t="s">
        <v>18803</v>
      </c>
      <c r="B545" t="s">
        <v>876</v>
      </c>
      <c r="C545" t="s">
        <v>841</v>
      </c>
      <c r="D545" t="s">
        <v>621</v>
      </c>
      <c r="E545" t="s">
        <v>628</v>
      </c>
      <c r="F545" t="s">
        <v>598</v>
      </c>
      <c r="G545" t="s">
        <v>478</v>
      </c>
      <c r="H545" t="s">
        <v>600</v>
      </c>
      <c r="I545" t="s">
        <v>601</v>
      </c>
      <c r="J545">
        <v>1.5E-3</v>
      </c>
      <c r="K545">
        <v>1.5E-3</v>
      </c>
      <c r="L545">
        <v>1.5E-3</v>
      </c>
      <c r="M545">
        <v>1.5E-3</v>
      </c>
      <c r="N545">
        <v>1.5E-3</v>
      </c>
      <c r="O545">
        <v>1.5E-3</v>
      </c>
      <c r="P545">
        <v>1.5E-3</v>
      </c>
      <c r="Q545">
        <v>1.1000000000000001E-3</v>
      </c>
      <c r="R545">
        <v>1.1000000000000001E-3</v>
      </c>
      <c r="S545">
        <v>1.1000000000000001E-3</v>
      </c>
      <c r="T545">
        <v>1.1000000000000001E-3</v>
      </c>
      <c r="U545">
        <v>1.1000000000000001E-3</v>
      </c>
      <c r="V545">
        <v>1.1000000000000001E-3</v>
      </c>
      <c r="W545">
        <v>1.1000000000000001E-3</v>
      </c>
      <c r="X545">
        <v>1.1000000000000001E-3</v>
      </c>
      <c r="Y545">
        <v>1.1000000000000001E-3</v>
      </c>
    </row>
    <row r="546" spans="1:25" hidden="1">
      <c r="A546" t="s">
        <v>18803</v>
      </c>
      <c r="B546" t="s">
        <v>898</v>
      </c>
      <c r="C546" t="s">
        <v>841</v>
      </c>
      <c r="D546" t="s">
        <v>640</v>
      </c>
      <c r="E546" t="s">
        <v>656</v>
      </c>
      <c r="F546" t="s">
        <v>598</v>
      </c>
      <c r="G546" t="s">
        <v>478</v>
      </c>
      <c r="H546" t="s">
        <v>600</v>
      </c>
      <c r="I546" t="s">
        <v>601</v>
      </c>
      <c r="J546">
        <v>3.5999999999999999E-3</v>
      </c>
      <c r="K546">
        <v>3.5999999999999999E-3</v>
      </c>
      <c r="L546">
        <v>3.5999999999999999E-3</v>
      </c>
      <c r="M546">
        <v>3.5999999999999999E-3</v>
      </c>
      <c r="N546">
        <v>3.5999999999999999E-3</v>
      </c>
      <c r="O546">
        <v>3.5999999999999999E-3</v>
      </c>
      <c r="P546">
        <v>3.5999999999999999E-3</v>
      </c>
      <c r="Q546">
        <v>3.5999999999999999E-3</v>
      </c>
      <c r="R546">
        <v>3.5999999999999999E-3</v>
      </c>
      <c r="S546">
        <v>3.5999999999999999E-3</v>
      </c>
      <c r="T546">
        <v>3.5999999999999999E-3</v>
      </c>
      <c r="U546">
        <v>3.5999999999999999E-3</v>
      </c>
      <c r="V546">
        <v>3.5999999999999999E-3</v>
      </c>
      <c r="W546">
        <v>3.5999999999999999E-3</v>
      </c>
      <c r="X546">
        <v>3.5999999999999999E-3</v>
      </c>
      <c r="Y546">
        <v>3.5999999999999999E-3</v>
      </c>
    </row>
    <row r="547" spans="1:25" hidden="1">
      <c r="A547" t="s">
        <v>18803</v>
      </c>
      <c r="B547" t="s">
        <v>901</v>
      </c>
      <c r="C547" t="s">
        <v>841</v>
      </c>
      <c r="D547" t="s">
        <v>648</v>
      </c>
      <c r="E547" t="s">
        <v>649</v>
      </c>
      <c r="F547" t="s">
        <v>598</v>
      </c>
      <c r="G547" t="s">
        <v>478</v>
      </c>
      <c r="H547" t="s">
        <v>600</v>
      </c>
      <c r="I547" t="s">
        <v>601</v>
      </c>
      <c r="J547">
        <v>6.9999999999999999E-4</v>
      </c>
      <c r="K547">
        <v>6.9999999999999999E-4</v>
      </c>
      <c r="L547">
        <v>6.9999999999999999E-4</v>
      </c>
      <c r="M547">
        <v>6.9999999999999999E-4</v>
      </c>
      <c r="N547">
        <v>6.9999999999999999E-4</v>
      </c>
      <c r="O547">
        <v>6.9999999999999999E-4</v>
      </c>
      <c r="P547">
        <v>6.9999999999999999E-4</v>
      </c>
      <c r="Q547">
        <v>6.9999999999999999E-4</v>
      </c>
      <c r="R547">
        <v>6.9999999999999999E-4</v>
      </c>
      <c r="S547">
        <v>6.9999999999999999E-4</v>
      </c>
      <c r="T547">
        <v>6.9999999999999999E-4</v>
      </c>
      <c r="U547">
        <v>6.9999999999999999E-4</v>
      </c>
      <c r="V547">
        <v>6.9999999999999999E-4</v>
      </c>
      <c r="W547">
        <v>6.9999999999999999E-4</v>
      </c>
      <c r="X547">
        <v>6.9999999999999999E-4</v>
      </c>
      <c r="Y547">
        <v>6.9999999999999999E-4</v>
      </c>
    </row>
    <row r="548" spans="1:25" hidden="1">
      <c r="A548" t="s">
        <v>18803</v>
      </c>
      <c r="B548" t="s">
        <v>902</v>
      </c>
      <c r="C548" t="s">
        <v>841</v>
      </c>
      <c r="D548" t="s">
        <v>648</v>
      </c>
      <c r="E548" t="s">
        <v>597</v>
      </c>
      <c r="F548" t="s">
        <v>598</v>
      </c>
      <c r="G548" t="s">
        <v>478</v>
      </c>
      <c r="H548" t="s">
        <v>600</v>
      </c>
      <c r="I548" t="s">
        <v>601</v>
      </c>
      <c r="J548">
        <v>0.20399999999999999</v>
      </c>
      <c r="K548">
        <v>0.2069</v>
      </c>
      <c r="L548">
        <v>0.21010000000000001</v>
      </c>
      <c r="M548">
        <v>0.21410000000000001</v>
      </c>
      <c r="N548">
        <v>0.21659999999999999</v>
      </c>
      <c r="O548">
        <v>0.21840000000000001</v>
      </c>
      <c r="P548">
        <v>0.22</v>
      </c>
      <c r="Q548">
        <v>0.22109999999999999</v>
      </c>
      <c r="R548">
        <v>0.22170000000000001</v>
      </c>
      <c r="S548">
        <v>0.222</v>
      </c>
      <c r="T548">
        <v>0.22159999999999999</v>
      </c>
      <c r="U548">
        <v>0.22059999999999999</v>
      </c>
      <c r="V548">
        <v>0.22159999999999999</v>
      </c>
      <c r="W548">
        <v>0.2218</v>
      </c>
      <c r="X548">
        <v>0.22309999999999999</v>
      </c>
      <c r="Y548">
        <v>0.22420000000000001</v>
      </c>
    </row>
    <row r="549" spans="1:25" hidden="1">
      <c r="A549" t="s">
        <v>18803</v>
      </c>
      <c r="B549" t="s">
        <v>912</v>
      </c>
      <c r="C549" t="s">
        <v>841</v>
      </c>
      <c r="D549" t="s">
        <v>648</v>
      </c>
      <c r="E549" t="s">
        <v>676</v>
      </c>
      <c r="F549" t="s">
        <v>598</v>
      </c>
      <c r="G549" t="s">
        <v>478</v>
      </c>
      <c r="H549" t="s">
        <v>600</v>
      </c>
      <c r="I549" t="s">
        <v>601</v>
      </c>
      <c r="J549">
        <v>3.6200000000000003E-2</v>
      </c>
      <c r="K549">
        <v>3.6200000000000003E-2</v>
      </c>
      <c r="L549">
        <v>3.6200000000000003E-2</v>
      </c>
      <c r="M549">
        <v>3.6200000000000003E-2</v>
      </c>
      <c r="N549">
        <v>3.6200000000000003E-2</v>
      </c>
      <c r="O549">
        <v>3.6200000000000003E-2</v>
      </c>
      <c r="P549">
        <v>3.6200000000000003E-2</v>
      </c>
      <c r="Q549">
        <v>3.6200000000000003E-2</v>
      </c>
      <c r="R549">
        <v>3.6200000000000003E-2</v>
      </c>
      <c r="S549">
        <v>3.6200000000000003E-2</v>
      </c>
      <c r="T549">
        <v>3.6200000000000003E-2</v>
      </c>
      <c r="U549">
        <v>3.6200000000000003E-2</v>
      </c>
      <c r="V549">
        <v>3.6200000000000003E-2</v>
      </c>
      <c r="W549">
        <v>3.6200000000000003E-2</v>
      </c>
      <c r="X549">
        <v>3.6200000000000003E-2</v>
      </c>
      <c r="Y549">
        <v>3.6200000000000003E-2</v>
      </c>
    </row>
    <row r="550" spans="1:25" hidden="1">
      <c r="A550" t="s">
        <v>18803</v>
      </c>
      <c r="B550" t="s">
        <v>916</v>
      </c>
      <c r="C550" t="s">
        <v>914</v>
      </c>
      <c r="D550" t="s">
        <v>621</v>
      </c>
      <c r="E550" t="s">
        <v>628</v>
      </c>
      <c r="F550" t="s">
        <v>598</v>
      </c>
      <c r="G550" t="s">
        <v>478</v>
      </c>
      <c r="H550" t="s">
        <v>600</v>
      </c>
      <c r="I550" t="s">
        <v>601</v>
      </c>
      <c r="J550">
        <v>8.8852E-2</v>
      </c>
      <c r="K550">
        <v>8.9007199999999995E-2</v>
      </c>
      <c r="L550">
        <v>8.9007199999999995E-2</v>
      </c>
      <c r="M550">
        <v>8.9007199999999995E-2</v>
      </c>
      <c r="N550">
        <v>8.9162400000000003E-2</v>
      </c>
      <c r="O550">
        <v>7.7444799999999994E-2</v>
      </c>
      <c r="P550">
        <v>7.7600000000000002E-2</v>
      </c>
      <c r="Q550">
        <v>7.7755199999999997E-2</v>
      </c>
      <c r="R550">
        <v>7.7910400000000005E-2</v>
      </c>
      <c r="S550">
        <v>7.7910400000000005E-2</v>
      </c>
      <c r="T550">
        <v>7.8065599999999999E-2</v>
      </c>
      <c r="U550">
        <v>7.8143199999999996E-2</v>
      </c>
      <c r="V550">
        <v>7.8220799999999993E-2</v>
      </c>
      <c r="W550">
        <v>7.8298400000000004E-2</v>
      </c>
      <c r="X550">
        <v>7.8376000000000001E-2</v>
      </c>
      <c r="Y550">
        <v>7.8608800000000006E-2</v>
      </c>
    </row>
    <row r="551" spans="1:25" hidden="1">
      <c r="A551" t="s">
        <v>18803</v>
      </c>
      <c r="B551" t="s">
        <v>917</v>
      </c>
      <c r="C551" t="s">
        <v>914</v>
      </c>
      <c r="D551" t="s">
        <v>918</v>
      </c>
      <c r="E551" t="s">
        <v>649</v>
      </c>
      <c r="F551" t="s">
        <v>598</v>
      </c>
      <c r="G551" t="s">
        <v>478</v>
      </c>
      <c r="H551" t="s">
        <v>600</v>
      </c>
      <c r="I551" t="s">
        <v>601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X551">
        <v>0</v>
      </c>
      <c r="Y551">
        <v>0</v>
      </c>
    </row>
    <row r="552" spans="1:25" hidden="1">
      <c r="A552" t="s">
        <v>18803</v>
      </c>
      <c r="B552" t="s">
        <v>924</v>
      </c>
      <c r="C552" t="s">
        <v>925</v>
      </c>
      <c r="D552" t="s">
        <v>926</v>
      </c>
      <c r="E552" t="s">
        <v>927</v>
      </c>
      <c r="F552" t="s">
        <v>598</v>
      </c>
      <c r="G552" t="s">
        <v>478</v>
      </c>
      <c r="H552" t="s">
        <v>600</v>
      </c>
      <c r="I552" t="s">
        <v>601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X552">
        <v>0</v>
      </c>
      <c r="Y552">
        <v>0</v>
      </c>
    </row>
    <row r="553" spans="1:25" hidden="1">
      <c r="A553" t="s">
        <v>18803</v>
      </c>
      <c r="B553" t="s">
        <v>947</v>
      </c>
      <c r="C553" t="s">
        <v>943</v>
      </c>
      <c r="D553" t="s">
        <v>946</v>
      </c>
      <c r="E553" t="s">
        <v>948</v>
      </c>
      <c r="F553" t="s">
        <v>598</v>
      </c>
      <c r="G553" t="s">
        <v>478</v>
      </c>
      <c r="H553" t="s">
        <v>600</v>
      </c>
      <c r="I553" t="s">
        <v>601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X553">
        <v>0</v>
      </c>
      <c r="Y553">
        <v>0</v>
      </c>
    </row>
    <row r="554" spans="1:25" hidden="1">
      <c r="A554" t="s">
        <v>18803</v>
      </c>
      <c r="B554" t="s">
        <v>951</v>
      </c>
      <c r="C554" t="s">
        <v>943</v>
      </c>
      <c r="D554" t="s">
        <v>934</v>
      </c>
      <c r="E554" t="s">
        <v>937</v>
      </c>
      <c r="F554" t="s">
        <v>598</v>
      </c>
      <c r="G554" t="s">
        <v>478</v>
      </c>
      <c r="H554" t="s">
        <v>600</v>
      </c>
      <c r="I554" t="s">
        <v>601</v>
      </c>
      <c r="J554">
        <v>6.3E-3</v>
      </c>
      <c r="K554">
        <v>6.3E-3</v>
      </c>
      <c r="L554">
        <v>6.3E-3</v>
      </c>
      <c r="M554">
        <v>6.4000000000000003E-3</v>
      </c>
      <c r="N554">
        <v>6.4000000000000003E-3</v>
      </c>
      <c r="O554">
        <v>6.4999999999999997E-3</v>
      </c>
      <c r="P554">
        <v>6.4999999999999997E-3</v>
      </c>
      <c r="Q554">
        <v>6.6E-3</v>
      </c>
      <c r="R554">
        <v>6.6E-3</v>
      </c>
      <c r="S554">
        <v>6.6E-3</v>
      </c>
      <c r="T554">
        <v>6.7000000000000002E-3</v>
      </c>
      <c r="U554">
        <v>6.7000000000000002E-3</v>
      </c>
      <c r="V554">
        <v>6.7000000000000002E-3</v>
      </c>
      <c r="W554">
        <v>6.7999999999999996E-3</v>
      </c>
      <c r="X554">
        <v>6.7999999999999996E-3</v>
      </c>
      <c r="Y554">
        <v>6.7999999999999996E-3</v>
      </c>
    </row>
    <row r="555" spans="1:25" hidden="1">
      <c r="A555" t="s">
        <v>18803</v>
      </c>
      <c r="B555" t="s">
        <v>959</v>
      </c>
      <c r="C555" t="s">
        <v>956</v>
      </c>
      <c r="D555" t="s">
        <v>931</v>
      </c>
      <c r="E555" t="s">
        <v>613</v>
      </c>
      <c r="F555" t="s">
        <v>598</v>
      </c>
      <c r="G555" t="s">
        <v>478</v>
      </c>
      <c r="H555" t="s">
        <v>600</v>
      </c>
      <c r="I555" t="s">
        <v>601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0</v>
      </c>
      <c r="R555">
        <v>0</v>
      </c>
      <c r="S555">
        <v>0</v>
      </c>
      <c r="T555">
        <v>0</v>
      </c>
      <c r="U555">
        <v>0</v>
      </c>
      <c r="V555">
        <v>0</v>
      </c>
      <c r="W555">
        <v>0</v>
      </c>
      <c r="X555">
        <v>0</v>
      </c>
      <c r="Y555">
        <v>0</v>
      </c>
    </row>
    <row r="556" spans="1:25" hidden="1">
      <c r="A556" t="s">
        <v>18803</v>
      </c>
      <c r="B556" t="s">
        <v>960</v>
      </c>
      <c r="C556" t="s">
        <v>956</v>
      </c>
      <c r="D556" t="s">
        <v>931</v>
      </c>
      <c r="E556" t="s">
        <v>961</v>
      </c>
      <c r="F556" t="s">
        <v>598</v>
      </c>
      <c r="G556" t="s">
        <v>478</v>
      </c>
      <c r="H556" t="s">
        <v>600</v>
      </c>
      <c r="I556" t="s">
        <v>601</v>
      </c>
      <c r="J556">
        <v>1E-4</v>
      </c>
      <c r="K556">
        <v>1E-4</v>
      </c>
      <c r="L556">
        <v>1E-4</v>
      </c>
      <c r="M556">
        <v>1E-4</v>
      </c>
      <c r="N556">
        <v>1E-4</v>
      </c>
      <c r="O556">
        <v>1E-4</v>
      </c>
      <c r="P556">
        <v>1E-4</v>
      </c>
      <c r="Q556">
        <v>1E-4</v>
      </c>
      <c r="R556">
        <v>1E-4</v>
      </c>
      <c r="S556">
        <v>1E-4</v>
      </c>
      <c r="T556">
        <v>1E-4</v>
      </c>
      <c r="U556">
        <v>1E-4</v>
      </c>
      <c r="V556">
        <v>1E-4</v>
      </c>
      <c r="W556">
        <v>1E-4</v>
      </c>
      <c r="X556">
        <v>1E-4</v>
      </c>
      <c r="Y556">
        <v>1E-4</v>
      </c>
    </row>
    <row r="557" spans="1:25" hidden="1">
      <c r="A557" t="s">
        <v>18803</v>
      </c>
      <c r="B557" t="s">
        <v>968</v>
      </c>
      <c r="C557" t="s">
        <v>956</v>
      </c>
      <c r="D557" t="s">
        <v>648</v>
      </c>
      <c r="E557" t="s">
        <v>961</v>
      </c>
      <c r="F557" t="s">
        <v>598</v>
      </c>
      <c r="G557" t="s">
        <v>478</v>
      </c>
      <c r="H557" t="s">
        <v>600</v>
      </c>
      <c r="I557" t="s">
        <v>601</v>
      </c>
      <c r="J557">
        <v>1.4E-3</v>
      </c>
      <c r="K557">
        <v>1.4E-3</v>
      </c>
      <c r="L557">
        <v>1.4E-3</v>
      </c>
      <c r="M557">
        <v>1.4E-3</v>
      </c>
      <c r="N557">
        <v>1.4E-3</v>
      </c>
      <c r="O557">
        <v>1.4E-3</v>
      </c>
      <c r="P557">
        <v>1.4E-3</v>
      </c>
      <c r="Q557">
        <v>1.5E-3</v>
      </c>
      <c r="R557">
        <v>1.5E-3</v>
      </c>
      <c r="S557">
        <v>1.5E-3</v>
      </c>
      <c r="T557">
        <v>1.5E-3</v>
      </c>
      <c r="U557">
        <v>1.5E-3</v>
      </c>
      <c r="V557">
        <v>1.5E-3</v>
      </c>
      <c r="W557">
        <v>1.5E-3</v>
      </c>
      <c r="X557">
        <v>1.5E-3</v>
      </c>
      <c r="Y557">
        <v>1.5E-3</v>
      </c>
    </row>
    <row r="558" spans="1:25" hidden="1">
      <c r="A558" t="s">
        <v>18803</v>
      </c>
      <c r="B558" t="s">
        <v>974</v>
      </c>
      <c r="C558" t="s">
        <v>971</v>
      </c>
      <c r="D558" t="s">
        <v>648</v>
      </c>
      <c r="E558" t="s">
        <v>973</v>
      </c>
      <c r="F558" t="s">
        <v>598</v>
      </c>
      <c r="G558" t="s">
        <v>478</v>
      </c>
      <c r="H558" t="s">
        <v>600</v>
      </c>
      <c r="I558" t="s">
        <v>601</v>
      </c>
      <c r="J558">
        <v>0</v>
      </c>
      <c r="K558">
        <v>0</v>
      </c>
      <c r="L558">
        <v>0</v>
      </c>
      <c r="M558">
        <v>0</v>
      </c>
      <c r="N558">
        <v>0</v>
      </c>
      <c r="O558">
        <v>0</v>
      </c>
      <c r="P558">
        <v>0</v>
      </c>
      <c r="Q558">
        <v>0</v>
      </c>
      <c r="R558">
        <v>0</v>
      </c>
      <c r="S558">
        <v>0</v>
      </c>
      <c r="T558">
        <v>0</v>
      </c>
      <c r="U558">
        <v>0</v>
      </c>
      <c r="V558">
        <v>0</v>
      </c>
      <c r="W558">
        <v>0</v>
      </c>
      <c r="X558">
        <v>0</v>
      </c>
      <c r="Y558">
        <v>0</v>
      </c>
    </row>
    <row r="559" spans="1:25" hidden="1">
      <c r="A559" t="s">
        <v>18803</v>
      </c>
      <c r="B559" t="s">
        <v>981</v>
      </c>
      <c r="C559" t="s">
        <v>980</v>
      </c>
      <c r="D559" t="s">
        <v>982</v>
      </c>
      <c r="E559" t="s">
        <v>613</v>
      </c>
      <c r="F559" t="s">
        <v>598</v>
      </c>
      <c r="G559" t="s">
        <v>478</v>
      </c>
      <c r="H559" t="s">
        <v>600</v>
      </c>
      <c r="I559" t="s">
        <v>601</v>
      </c>
      <c r="J559">
        <v>0</v>
      </c>
      <c r="K559">
        <v>0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R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X559">
        <v>0</v>
      </c>
      <c r="Y559">
        <v>0</v>
      </c>
    </row>
    <row r="560" spans="1:25" hidden="1">
      <c r="A560" t="s">
        <v>18803</v>
      </c>
      <c r="B560" t="s">
        <v>990</v>
      </c>
      <c r="C560" t="s">
        <v>980</v>
      </c>
      <c r="D560" t="s">
        <v>648</v>
      </c>
      <c r="E560" t="s">
        <v>984</v>
      </c>
      <c r="F560" t="s">
        <v>598</v>
      </c>
      <c r="G560" t="s">
        <v>478</v>
      </c>
      <c r="H560" t="s">
        <v>600</v>
      </c>
      <c r="I560" t="s">
        <v>601</v>
      </c>
      <c r="J560">
        <v>0</v>
      </c>
      <c r="K560">
        <v>0</v>
      </c>
      <c r="L560">
        <v>0</v>
      </c>
      <c r="M560">
        <v>0</v>
      </c>
      <c r="N560">
        <v>0</v>
      </c>
      <c r="O560">
        <v>0</v>
      </c>
      <c r="P560">
        <v>0</v>
      </c>
      <c r="Q560">
        <v>0</v>
      </c>
      <c r="R560">
        <v>0</v>
      </c>
      <c r="S560">
        <v>0</v>
      </c>
      <c r="T560">
        <v>0</v>
      </c>
      <c r="U560">
        <v>0</v>
      </c>
      <c r="V560">
        <v>0</v>
      </c>
      <c r="W560">
        <v>0</v>
      </c>
      <c r="X560">
        <v>0</v>
      </c>
      <c r="Y560">
        <v>0</v>
      </c>
    </row>
    <row r="561" spans="1:25" hidden="1">
      <c r="A561" t="s">
        <v>18803</v>
      </c>
      <c r="B561" t="s">
        <v>997</v>
      </c>
      <c r="C561" t="s">
        <v>998</v>
      </c>
      <c r="D561" t="s">
        <v>999</v>
      </c>
      <c r="E561" t="s">
        <v>1000</v>
      </c>
      <c r="F561" t="s">
        <v>598</v>
      </c>
      <c r="G561" t="s">
        <v>478</v>
      </c>
      <c r="H561" t="s">
        <v>600</v>
      </c>
      <c r="I561" t="s">
        <v>601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X561">
        <v>0</v>
      </c>
      <c r="Y561">
        <v>0</v>
      </c>
    </row>
    <row r="562" spans="1:25" hidden="1">
      <c r="A562" t="s">
        <v>18803</v>
      </c>
      <c r="B562" t="s">
        <v>1009</v>
      </c>
      <c r="C562" t="s">
        <v>998</v>
      </c>
      <c r="D562" t="s">
        <v>999</v>
      </c>
      <c r="E562" t="s">
        <v>1010</v>
      </c>
      <c r="F562" t="s">
        <v>598</v>
      </c>
      <c r="G562" t="s">
        <v>478</v>
      </c>
      <c r="H562" t="s">
        <v>600</v>
      </c>
      <c r="I562" t="s">
        <v>601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R562">
        <v>0</v>
      </c>
      <c r="S562">
        <v>0</v>
      </c>
      <c r="T562">
        <v>0</v>
      </c>
      <c r="U562">
        <v>0</v>
      </c>
      <c r="V562">
        <v>0</v>
      </c>
      <c r="W562">
        <v>0</v>
      </c>
      <c r="X562">
        <v>0</v>
      </c>
      <c r="Y562">
        <v>0</v>
      </c>
    </row>
    <row r="563" spans="1:25" hidden="1">
      <c r="A563" t="s">
        <v>18803</v>
      </c>
      <c r="B563" t="s">
        <v>1015</v>
      </c>
      <c r="C563" t="s">
        <v>1016</v>
      </c>
      <c r="D563" t="s">
        <v>1017</v>
      </c>
      <c r="E563" t="s">
        <v>1018</v>
      </c>
      <c r="F563" t="s">
        <v>598</v>
      </c>
      <c r="G563" t="s">
        <v>478</v>
      </c>
      <c r="H563" t="s">
        <v>600</v>
      </c>
      <c r="I563" t="s">
        <v>601</v>
      </c>
      <c r="J563">
        <v>0</v>
      </c>
      <c r="K563">
        <v>0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0</v>
      </c>
      <c r="T563">
        <v>0</v>
      </c>
      <c r="U563">
        <v>0</v>
      </c>
      <c r="V563">
        <v>0</v>
      </c>
      <c r="W563">
        <v>0</v>
      </c>
      <c r="X563">
        <v>0</v>
      </c>
      <c r="Y563">
        <v>0</v>
      </c>
    </row>
    <row r="564" spans="1:25" hidden="1">
      <c r="A564" t="s">
        <v>18803</v>
      </c>
      <c r="B564" t="s">
        <v>1021</v>
      </c>
      <c r="C564" t="s">
        <v>1016</v>
      </c>
      <c r="D564" t="s">
        <v>1017</v>
      </c>
      <c r="E564" t="s">
        <v>1022</v>
      </c>
      <c r="F564" t="s">
        <v>598</v>
      </c>
      <c r="G564" t="s">
        <v>478</v>
      </c>
      <c r="H564" t="s">
        <v>600</v>
      </c>
      <c r="I564" t="s">
        <v>601</v>
      </c>
      <c r="J564">
        <v>0</v>
      </c>
      <c r="K564">
        <v>0</v>
      </c>
      <c r="L564">
        <v>0</v>
      </c>
      <c r="M564">
        <v>0</v>
      </c>
      <c r="N564">
        <v>0</v>
      </c>
      <c r="O564">
        <v>0</v>
      </c>
      <c r="P564">
        <v>0</v>
      </c>
      <c r="Q564">
        <v>0</v>
      </c>
      <c r="R564">
        <v>0</v>
      </c>
      <c r="S564">
        <v>0</v>
      </c>
      <c r="T564">
        <v>0</v>
      </c>
      <c r="U564">
        <v>0</v>
      </c>
      <c r="V564">
        <v>0</v>
      </c>
      <c r="W564">
        <v>0</v>
      </c>
      <c r="X564">
        <v>0</v>
      </c>
      <c r="Y564">
        <v>0</v>
      </c>
    </row>
    <row r="565" spans="1:25" hidden="1">
      <c r="A565" t="s">
        <v>18803</v>
      </c>
      <c r="B565" t="s">
        <v>1023</v>
      </c>
      <c r="C565" t="s">
        <v>1016</v>
      </c>
      <c r="D565" t="s">
        <v>1017</v>
      </c>
      <c r="E565" t="s">
        <v>1024</v>
      </c>
      <c r="F565" t="s">
        <v>598</v>
      </c>
      <c r="G565" t="s">
        <v>478</v>
      </c>
      <c r="H565" t="s">
        <v>600</v>
      </c>
      <c r="I565" t="s">
        <v>601</v>
      </c>
      <c r="J565">
        <v>0</v>
      </c>
      <c r="K565">
        <v>0</v>
      </c>
      <c r="L565">
        <v>0</v>
      </c>
      <c r="M565">
        <v>0</v>
      </c>
      <c r="N565">
        <v>0</v>
      </c>
      <c r="O565">
        <v>0</v>
      </c>
      <c r="P565">
        <v>0</v>
      </c>
      <c r="Q565">
        <v>0</v>
      </c>
      <c r="R565">
        <v>0</v>
      </c>
      <c r="S565">
        <v>0</v>
      </c>
      <c r="T565">
        <v>0</v>
      </c>
      <c r="U565">
        <v>0</v>
      </c>
      <c r="V565">
        <v>0</v>
      </c>
      <c r="W565">
        <v>0</v>
      </c>
      <c r="X565">
        <v>0</v>
      </c>
      <c r="Y565">
        <v>0</v>
      </c>
    </row>
    <row r="566" spans="1:25" hidden="1">
      <c r="A566" t="s">
        <v>18803</v>
      </c>
      <c r="B566" t="s">
        <v>1025</v>
      </c>
      <c r="C566" t="s">
        <v>1016</v>
      </c>
      <c r="D566" t="s">
        <v>1017</v>
      </c>
      <c r="E566" t="s">
        <v>1026</v>
      </c>
      <c r="F566" t="s">
        <v>598</v>
      </c>
      <c r="G566" t="s">
        <v>478</v>
      </c>
      <c r="H566" t="s">
        <v>600</v>
      </c>
      <c r="I566" t="s">
        <v>601</v>
      </c>
      <c r="J566">
        <v>0</v>
      </c>
      <c r="K566">
        <v>0</v>
      </c>
      <c r="L566">
        <v>0</v>
      </c>
      <c r="M566">
        <v>0</v>
      </c>
      <c r="N566">
        <v>0</v>
      </c>
      <c r="O566">
        <v>0</v>
      </c>
      <c r="P566">
        <v>0</v>
      </c>
      <c r="Q566">
        <v>0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X566">
        <v>0</v>
      </c>
      <c r="Y566">
        <v>0</v>
      </c>
    </row>
    <row r="567" spans="1:25" hidden="1">
      <c r="A567" t="s">
        <v>18803</v>
      </c>
      <c r="B567" t="s">
        <v>1029</v>
      </c>
      <c r="C567" t="s">
        <v>1016</v>
      </c>
      <c r="D567" t="s">
        <v>1017</v>
      </c>
      <c r="E567" t="s">
        <v>1030</v>
      </c>
      <c r="F567" t="s">
        <v>598</v>
      </c>
      <c r="G567" t="s">
        <v>478</v>
      </c>
      <c r="H567" t="s">
        <v>600</v>
      </c>
      <c r="I567" t="s">
        <v>601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P567">
        <v>0</v>
      </c>
      <c r="Q567">
        <v>0</v>
      </c>
      <c r="R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X567">
        <v>0</v>
      </c>
      <c r="Y567">
        <v>0</v>
      </c>
    </row>
    <row r="568" spans="1:25" hidden="1">
      <c r="A568" t="s">
        <v>18803</v>
      </c>
      <c r="B568" t="s">
        <v>1037</v>
      </c>
      <c r="C568" t="s">
        <v>1016</v>
      </c>
      <c r="D568" t="s">
        <v>1017</v>
      </c>
      <c r="E568" t="s">
        <v>1038</v>
      </c>
      <c r="F568" t="s">
        <v>598</v>
      </c>
      <c r="G568" t="s">
        <v>478</v>
      </c>
      <c r="H568" t="s">
        <v>600</v>
      </c>
      <c r="I568" t="s">
        <v>601</v>
      </c>
      <c r="J568">
        <v>0</v>
      </c>
      <c r="K568">
        <v>0</v>
      </c>
      <c r="L568">
        <v>0</v>
      </c>
      <c r="M568">
        <v>0</v>
      </c>
      <c r="N568">
        <v>0</v>
      </c>
      <c r="O568">
        <v>0</v>
      </c>
      <c r="P568">
        <v>0</v>
      </c>
      <c r="Q568">
        <v>0</v>
      </c>
      <c r="R568">
        <v>0</v>
      </c>
      <c r="S568">
        <v>0</v>
      </c>
      <c r="T568">
        <v>0</v>
      </c>
      <c r="U568">
        <v>0</v>
      </c>
      <c r="V568">
        <v>0</v>
      </c>
      <c r="W568">
        <v>0</v>
      </c>
      <c r="X568">
        <v>0</v>
      </c>
      <c r="Y568">
        <v>0</v>
      </c>
    </row>
    <row r="569" spans="1:25" hidden="1">
      <c r="A569" t="s">
        <v>18803</v>
      </c>
      <c r="B569" t="s">
        <v>1039</v>
      </c>
      <c r="C569" t="s">
        <v>1016</v>
      </c>
      <c r="D569" t="s">
        <v>1017</v>
      </c>
      <c r="E569" t="s">
        <v>1040</v>
      </c>
      <c r="F569" t="s">
        <v>598</v>
      </c>
      <c r="G569" t="s">
        <v>478</v>
      </c>
      <c r="H569" t="s">
        <v>600</v>
      </c>
      <c r="I569" t="s">
        <v>601</v>
      </c>
      <c r="J569">
        <v>0</v>
      </c>
      <c r="K569">
        <v>0</v>
      </c>
      <c r="L569">
        <v>0</v>
      </c>
      <c r="M569">
        <v>0</v>
      </c>
      <c r="N569">
        <v>0</v>
      </c>
      <c r="O569">
        <v>0</v>
      </c>
      <c r="P569">
        <v>0</v>
      </c>
      <c r="Q569">
        <v>0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X569">
        <v>0</v>
      </c>
      <c r="Y569">
        <v>0</v>
      </c>
    </row>
    <row r="570" spans="1:25" hidden="1">
      <c r="A570" t="s">
        <v>18803</v>
      </c>
      <c r="B570" t="s">
        <v>1041</v>
      </c>
      <c r="C570" t="s">
        <v>1016</v>
      </c>
      <c r="D570" t="s">
        <v>1017</v>
      </c>
      <c r="E570" t="s">
        <v>1042</v>
      </c>
      <c r="F570" t="s">
        <v>598</v>
      </c>
      <c r="G570" t="s">
        <v>478</v>
      </c>
      <c r="H570" t="s">
        <v>600</v>
      </c>
      <c r="I570" t="s">
        <v>601</v>
      </c>
      <c r="J570">
        <v>0</v>
      </c>
      <c r="K570">
        <v>0</v>
      </c>
      <c r="L570">
        <v>0</v>
      </c>
      <c r="M570">
        <v>0</v>
      </c>
      <c r="N570">
        <v>0</v>
      </c>
      <c r="O570">
        <v>0</v>
      </c>
      <c r="P570">
        <v>0</v>
      </c>
      <c r="Q570">
        <v>0</v>
      </c>
      <c r="R570">
        <v>0</v>
      </c>
      <c r="S570">
        <v>0</v>
      </c>
      <c r="T570">
        <v>0</v>
      </c>
      <c r="U570">
        <v>0</v>
      </c>
      <c r="V570">
        <v>0</v>
      </c>
      <c r="W570">
        <v>0</v>
      </c>
      <c r="X570">
        <v>0</v>
      </c>
      <c r="Y570">
        <v>0</v>
      </c>
    </row>
    <row r="571" spans="1:25" hidden="1">
      <c r="A571" t="s">
        <v>18803</v>
      </c>
      <c r="B571" t="s">
        <v>1047</v>
      </c>
      <c r="C571" t="s">
        <v>1016</v>
      </c>
      <c r="D571" t="s">
        <v>1017</v>
      </c>
      <c r="E571" t="s">
        <v>1048</v>
      </c>
      <c r="F571" t="s">
        <v>598</v>
      </c>
      <c r="G571" t="s">
        <v>478</v>
      </c>
      <c r="H571" t="s">
        <v>600</v>
      </c>
      <c r="I571" t="s">
        <v>601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X571">
        <v>0</v>
      </c>
      <c r="Y571">
        <v>0</v>
      </c>
    </row>
    <row r="572" spans="1:25" hidden="1">
      <c r="A572" t="s">
        <v>18803</v>
      </c>
      <c r="B572" t="s">
        <v>1049</v>
      </c>
      <c r="C572" t="s">
        <v>1016</v>
      </c>
      <c r="D572" t="s">
        <v>1050</v>
      </c>
      <c r="E572" t="s">
        <v>1024</v>
      </c>
      <c r="F572" t="s">
        <v>598</v>
      </c>
      <c r="G572" t="s">
        <v>478</v>
      </c>
      <c r="H572" t="s">
        <v>600</v>
      </c>
      <c r="I572" t="s">
        <v>601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0</v>
      </c>
      <c r="P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X572">
        <v>0</v>
      </c>
      <c r="Y572">
        <v>0</v>
      </c>
    </row>
    <row r="573" spans="1:25" hidden="1">
      <c r="A573" t="s">
        <v>18803</v>
      </c>
      <c r="B573" t="s">
        <v>1051</v>
      </c>
      <c r="C573" t="s">
        <v>1016</v>
      </c>
      <c r="D573" t="s">
        <v>1050</v>
      </c>
      <c r="E573" t="s">
        <v>1052</v>
      </c>
      <c r="F573" t="s">
        <v>598</v>
      </c>
      <c r="G573" t="s">
        <v>478</v>
      </c>
      <c r="H573" t="s">
        <v>600</v>
      </c>
      <c r="I573" t="s">
        <v>601</v>
      </c>
      <c r="J573">
        <v>0</v>
      </c>
      <c r="K573">
        <v>0</v>
      </c>
      <c r="L573">
        <v>0</v>
      </c>
      <c r="M573">
        <v>0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X573">
        <v>0</v>
      </c>
      <c r="Y573">
        <v>0</v>
      </c>
    </row>
    <row r="574" spans="1:25" hidden="1">
      <c r="A574" t="s">
        <v>18803</v>
      </c>
      <c r="B574" t="s">
        <v>1059</v>
      </c>
      <c r="C574" t="s">
        <v>1016</v>
      </c>
      <c r="D574" t="s">
        <v>1050</v>
      </c>
      <c r="E574" t="s">
        <v>1042</v>
      </c>
      <c r="F574" t="s">
        <v>598</v>
      </c>
      <c r="G574" t="s">
        <v>478</v>
      </c>
      <c r="H574" t="s">
        <v>600</v>
      </c>
      <c r="I574" t="s">
        <v>601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X574">
        <v>0</v>
      </c>
      <c r="Y574">
        <v>0</v>
      </c>
    </row>
    <row r="575" spans="1:25" hidden="1">
      <c r="A575" t="s">
        <v>18803</v>
      </c>
      <c r="B575" t="s">
        <v>1062</v>
      </c>
      <c r="C575" t="s">
        <v>1016</v>
      </c>
      <c r="D575" t="s">
        <v>1063</v>
      </c>
      <c r="E575" t="s">
        <v>1018</v>
      </c>
      <c r="F575" t="s">
        <v>598</v>
      </c>
      <c r="G575" t="s">
        <v>478</v>
      </c>
      <c r="H575" t="s">
        <v>600</v>
      </c>
      <c r="I575" t="s">
        <v>601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>
        <v>0</v>
      </c>
      <c r="Q575">
        <v>0</v>
      </c>
      <c r="R575">
        <v>0</v>
      </c>
      <c r="S575">
        <v>0</v>
      </c>
      <c r="T575">
        <v>0</v>
      </c>
      <c r="U575">
        <v>0</v>
      </c>
      <c r="V575">
        <v>0</v>
      </c>
      <c r="W575">
        <v>0</v>
      </c>
      <c r="X575">
        <v>0</v>
      </c>
      <c r="Y575">
        <v>0</v>
      </c>
    </row>
    <row r="576" spans="1:25" hidden="1">
      <c r="A576" t="s">
        <v>18803</v>
      </c>
      <c r="B576" t="s">
        <v>1064</v>
      </c>
      <c r="C576" t="s">
        <v>1016</v>
      </c>
      <c r="D576" t="s">
        <v>1063</v>
      </c>
      <c r="E576" t="s">
        <v>1022</v>
      </c>
      <c r="F576" t="s">
        <v>598</v>
      </c>
      <c r="G576" t="s">
        <v>478</v>
      </c>
      <c r="H576" t="s">
        <v>600</v>
      </c>
      <c r="I576" t="s">
        <v>601</v>
      </c>
      <c r="J576">
        <v>0</v>
      </c>
      <c r="K576">
        <v>0</v>
      </c>
      <c r="L576">
        <v>0</v>
      </c>
      <c r="M576">
        <v>0</v>
      </c>
      <c r="N576">
        <v>0</v>
      </c>
      <c r="O576">
        <v>0</v>
      </c>
      <c r="P576">
        <v>0</v>
      </c>
      <c r="Q576">
        <v>0</v>
      </c>
      <c r="R576">
        <v>0</v>
      </c>
      <c r="S576">
        <v>0</v>
      </c>
      <c r="T576">
        <v>0</v>
      </c>
      <c r="U576">
        <v>0</v>
      </c>
      <c r="V576">
        <v>0</v>
      </c>
      <c r="W576">
        <v>0</v>
      </c>
      <c r="X576">
        <v>0</v>
      </c>
      <c r="Y576">
        <v>0</v>
      </c>
    </row>
    <row r="577" spans="1:25" hidden="1">
      <c r="A577" t="s">
        <v>18803</v>
      </c>
      <c r="B577" t="s">
        <v>1065</v>
      </c>
      <c r="C577" t="s">
        <v>1016</v>
      </c>
      <c r="D577" t="s">
        <v>1063</v>
      </c>
      <c r="E577" t="s">
        <v>1024</v>
      </c>
      <c r="F577" t="s">
        <v>598</v>
      </c>
      <c r="G577" t="s">
        <v>478</v>
      </c>
      <c r="H577" t="s">
        <v>600</v>
      </c>
      <c r="I577" t="s">
        <v>601</v>
      </c>
      <c r="J577">
        <v>0</v>
      </c>
      <c r="K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X577">
        <v>0</v>
      </c>
      <c r="Y577">
        <v>0</v>
      </c>
    </row>
    <row r="578" spans="1:25" hidden="1">
      <c r="A578" t="s">
        <v>18803</v>
      </c>
      <c r="B578" t="s">
        <v>1067</v>
      </c>
      <c r="C578" t="s">
        <v>1016</v>
      </c>
      <c r="D578" t="s">
        <v>1063</v>
      </c>
      <c r="E578" t="s">
        <v>1026</v>
      </c>
      <c r="F578" t="s">
        <v>598</v>
      </c>
      <c r="G578" t="s">
        <v>478</v>
      </c>
      <c r="H578" t="s">
        <v>600</v>
      </c>
      <c r="I578" t="s">
        <v>601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>
        <v>0</v>
      </c>
      <c r="Q578">
        <v>0</v>
      </c>
      <c r="R578">
        <v>0</v>
      </c>
      <c r="S578">
        <v>0</v>
      </c>
      <c r="T578">
        <v>0</v>
      </c>
      <c r="U578">
        <v>0</v>
      </c>
      <c r="V578">
        <v>0</v>
      </c>
      <c r="W578">
        <v>0</v>
      </c>
      <c r="X578">
        <v>0</v>
      </c>
      <c r="Y578">
        <v>0</v>
      </c>
    </row>
    <row r="579" spans="1:25" hidden="1">
      <c r="A579" t="s">
        <v>18803</v>
      </c>
      <c r="B579" t="s">
        <v>1068</v>
      </c>
      <c r="C579" t="s">
        <v>1016</v>
      </c>
      <c r="D579" t="s">
        <v>1063</v>
      </c>
      <c r="E579" t="s">
        <v>1030</v>
      </c>
      <c r="F579" t="s">
        <v>598</v>
      </c>
      <c r="G579" t="s">
        <v>478</v>
      </c>
      <c r="H579" t="s">
        <v>600</v>
      </c>
      <c r="I579" t="s">
        <v>601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X579">
        <v>0</v>
      </c>
      <c r="Y579">
        <v>0</v>
      </c>
    </row>
    <row r="580" spans="1:25" hidden="1">
      <c r="A580" t="s">
        <v>18803</v>
      </c>
      <c r="B580" t="s">
        <v>1069</v>
      </c>
      <c r="C580" t="s">
        <v>1016</v>
      </c>
      <c r="D580" t="s">
        <v>1063</v>
      </c>
      <c r="E580" t="s">
        <v>1035</v>
      </c>
      <c r="F580" t="s">
        <v>598</v>
      </c>
      <c r="G580" t="s">
        <v>478</v>
      </c>
      <c r="H580" t="s">
        <v>600</v>
      </c>
      <c r="I580" t="s">
        <v>601</v>
      </c>
      <c r="J580">
        <v>0</v>
      </c>
      <c r="K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0</v>
      </c>
      <c r="R580">
        <v>0</v>
      </c>
      <c r="S580">
        <v>0</v>
      </c>
      <c r="T580">
        <v>0</v>
      </c>
      <c r="U580">
        <v>0</v>
      </c>
      <c r="V580">
        <v>0</v>
      </c>
      <c r="W580">
        <v>0</v>
      </c>
      <c r="X580">
        <v>0</v>
      </c>
      <c r="Y580">
        <v>0</v>
      </c>
    </row>
    <row r="581" spans="1:25" hidden="1">
      <c r="A581" t="s">
        <v>18803</v>
      </c>
      <c r="B581" t="s">
        <v>1072</v>
      </c>
      <c r="C581" t="s">
        <v>1016</v>
      </c>
      <c r="D581" t="s">
        <v>1063</v>
      </c>
      <c r="E581" t="s">
        <v>1040</v>
      </c>
      <c r="F581" t="s">
        <v>598</v>
      </c>
      <c r="G581" t="s">
        <v>478</v>
      </c>
      <c r="H581" t="s">
        <v>600</v>
      </c>
      <c r="I581" t="s">
        <v>601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0</v>
      </c>
      <c r="X581">
        <v>0</v>
      </c>
      <c r="Y581">
        <v>0</v>
      </c>
    </row>
    <row r="582" spans="1:25" hidden="1">
      <c r="A582" t="s">
        <v>18803</v>
      </c>
      <c r="B582" t="s">
        <v>1073</v>
      </c>
      <c r="C582" t="s">
        <v>1016</v>
      </c>
      <c r="D582" t="s">
        <v>1063</v>
      </c>
      <c r="E582" t="s">
        <v>1042</v>
      </c>
      <c r="F582" t="s">
        <v>598</v>
      </c>
      <c r="G582" t="s">
        <v>478</v>
      </c>
      <c r="H582" t="s">
        <v>600</v>
      </c>
      <c r="I582" t="s">
        <v>601</v>
      </c>
      <c r="J582">
        <v>0</v>
      </c>
      <c r="K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X582">
        <v>0</v>
      </c>
      <c r="Y582">
        <v>0</v>
      </c>
    </row>
    <row r="583" spans="1:25" hidden="1">
      <c r="A583" t="s">
        <v>18803</v>
      </c>
      <c r="B583" t="s">
        <v>1075</v>
      </c>
      <c r="C583" t="s">
        <v>1016</v>
      </c>
      <c r="D583" t="s">
        <v>1063</v>
      </c>
      <c r="E583" t="s">
        <v>1046</v>
      </c>
      <c r="F583" t="s">
        <v>598</v>
      </c>
      <c r="G583" t="s">
        <v>478</v>
      </c>
      <c r="H583" t="s">
        <v>600</v>
      </c>
      <c r="I583" t="s">
        <v>601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X583">
        <v>0</v>
      </c>
      <c r="Y583">
        <v>0</v>
      </c>
    </row>
    <row r="584" spans="1:25" hidden="1">
      <c r="A584" t="s">
        <v>18803</v>
      </c>
      <c r="B584" t="s">
        <v>1076</v>
      </c>
      <c r="C584" t="s">
        <v>1016</v>
      </c>
      <c r="D584" t="s">
        <v>1063</v>
      </c>
      <c r="E584" t="s">
        <v>1048</v>
      </c>
      <c r="F584" t="s">
        <v>598</v>
      </c>
      <c r="G584" t="s">
        <v>478</v>
      </c>
      <c r="H584" t="s">
        <v>600</v>
      </c>
      <c r="I584" t="s">
        <v>601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0</v>
      </c>
      <c r="R584">
        <v>0</v>
      </c>
      <c r="S584">
        <v>0</v>
      </c>
      <c r="T584">
        <v>0</v>
      </c>
      <c r="U584">
        <v>0</v>
      </c>
      <c r="V584">
        <v>0</v>
      </c>
      <c r="W584">
        <v>0</v>
      </c>
      <c r="X584">
        <v>0</v>
      </c>
      <c r="Y584">
        <v>0</v>
      </c>
    </row>
    <row r="585" spans="1:25" hidden="1">
      <c r="A585" t="s">
        <v>18803</v>
      </c>
      <c r="B585" t="s">
        <v>1082</v>
      </c>
      <c r="C585" t="s">
        <v>1079</v>
      </c>
      <c r="D585" t="s">
        <v>1083</v>
      </c>
      <c r="E585" t="s">
        <v>1084</v>
      </c>
      <c r="F585" t="s">
        <v>598</v>
      </c>
      <c r="G585" t="s">
        <v>478</v>
      </c>
      <c r="H585" t="s">
        <v>600</v>
      </c>
      <c r="I585" t="s">
        <v>601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R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X585">
        <v>0</v>
      </c>
      <c r="Y585">
        <v>0</v>
      </c>
    </row>
    <row r="586" spans="1:25" hidden="1">
      <c r="A586" t="s">
        <v>18803</v>
      </c>
      <c r="B586" t="s">
        <v>1087</v>
      </c>
      <c r="C586" t="s">
        <v>1079</v>
      </c>
      <c r="D586" t="s">
        <v>1086</v>
      </c>
      <c r="E586" t="s">
        <v>1081</v>
      </c>
      <c r="F586" t="s">
        <v>598</v>
      </c>
      <c r="G586" t="s">
        <v>478</v>
      </c>
      <c r="H586" t="s">
        <v>600</v>
      </c>
      <c r="I586" t="s">
        <v>601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P586">
        <v>0</v>
      </c>
      <c r="Q586">
        <v>0</v>
      </c>
      <c r="R586">
        <v>0</v>
      </c>
      <c r="S586">
        <v>0</v>
      </c>
      <c r="T586">
        <v>0</v>
      </c>
      <c r="U586">
        <v>0</v>
      </c>
      <c r="V586">
        <v>0</v>
      </c>
      <c r="W586">
        <v>0</v>
      </c>
      <c r="X586">
        <v>0</v>
      </c>
      <c r="Y586">
        <v>0</v>
      </c>
    </row>
    <row r="587" spans="1:25" hidden="1">
      <c r="A587" t="s">
        <v>18803</v>
      </c>
      <c r="B587" t="s">
        <v>1100</v>
      </c>
      <c r="C587" t="s">
        <v>1079</v>
      </c>
      <c r="D587" t="s">
        <v>1086</v>
      </c>
      <c r="E587" t="s">
        <v>1101</v>
      </c>
      <c r="F587" t="s">
        <v>598</v>
      </c>
      <c r="G587" t="s">
        <v>478</v>
      </c>
      <c r="H587" t="s">
        <v>600</v>
      </c>
      <c r="I587" t="s">
        <v>601</v>
      </c>
      <c r="J587">
        <v>0</v>
      </c>
      <c r="K587">
        <v>0</v>
      </c>
      <c r="L587">
        <v>0</v>
      </c>
      <c r="M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0</v>
      </c>
      <c r="T587">
        <v>0</v>
      </c>
      <c r="U587">
        <v>0</v>
      </c>
      <c r="V587">
        <v>0</v>
      </c>
      <c r="W587">
        <v>0</v>
      </c>
      <c r="X587">
        <v>0</v>
      </c>
      <c r="Y587">
        <v>0</v>
      </c>
    </row>
    <row r="588" spans="1:25" hidden="1">
      <c r="A588" t="s">
        <v>18803</v>
      </c>
      <c r="B588" t="s">
        <v>1144</v>
      </c>
      <c r="C588" t="s">
        <v>1079</v>
      </c>
      <c r="D588" t="s">
        <v>1145</v>
      </c>
      <c r="E588" t="s">
        <v>1081</v>
      </c>
      <c r="F588" t="s">
        <v>598</v>
      </c>
      <c r="G588" t="s">
        <v>478</v>
      </c>
      <c r="H588" t="s">
        <v>600</v>
      </c>
      <c r="I588" t="s">
        <v>601</v>
      </c>
      <c r="J588">
        <v>0</v>
      </c>
      <c r="K588">
        <v>0</v>
      </c>
      <c r="L588">
        <v>0</v>
      </c>
      <c r="M588">
        <v>0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X588">
        <v>0</v>
      </c>
      <c r="Y588">
        <v>0</v>
      </c>
    </row>
    <row r="589" spans="1:25" hidden="1">
      <c r="A589" t="s">
        <v>18803</v>
      </c>
      <c r="B589" t="s">
        <v>1151</v>
      </c>
      <c r="C589" t="s">
        <v>1079</v>
      </c>
      <c r="D589" t="s">
        <v>1145</v>
      </c>
      <c r="E589" t="s">
        <v>1101</v>
      </c>
      <c r="F589" t="s">
        <v>598</v>
      </c>
      <c r="G589" t="s">
        <v>478</v>
      </c>
      <c r="H589" t="s">
        <v>600</v>
      </c>
      <c r="I589" t="s">
        <v>601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>
        <v>0</v>
      </c>
      <c r="Q589">
        <v>0</v>
      </c>
      <c r="R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X589">
        <v>0</v>
      </c>
      <c r="Y589">
        <v>0</v>
      </c>
    </row>
    <row r="590" spans="1:25" hidden="1">
      <c r="A590" t="s">
        <v>18803</v>
      </c>
      <c r="B590" t="s">
        <v>1155</v>
      </c>
      <c r="C590" t="s">
        <v>1079</v>
      </c>
      <c r="D590" t="s">
        <v>1156</v>
      </c>
      <c r="E590" t="s">
        <v>1081</v>
      </c>
      <c r="F590" t="s">
        <v>598</v>
      </c>
      <c r="G590" t="s">
        <v>478</v>
      </c>
      <c r="H590" t="s">
        <v>600</v>
      </c>
      <c r="I590" t="s">
        <v>601</v>
      </c>
      <c r="J590">
        <v>0</v>
      </c>
      <c r="K590">
        <v>0</v>
      </c>
      <c r="L590">
        <v>0</v>
      </c>
      <c r="M590">
        <v>0</v>
      </c>
      <c r="N590">
        <v>0</v>
      </c>
      <c r="O590">
        <v>0</v>
      </c>
      <c r="P590">
        <v>0</v>
      </c>
      <c r="Q590">
        <v>0</v>
      </c>
      <c r="R590">
        <v>0</v>
      </c>
      <c r="S590">
        <v>0</v>
      </c>
      <c r="T590">
        <v>0</v>
      </c>
      <c r="U590">
        <v>0</v>
      </c>
      <c r="V590">
        <v>0</v>
      </c>
      <c r="W590">
        <v>0</v>
      </c>
      <c r="X590">
        <v>0</v>
      </c>
      <c r="Y590">
        <v>0</v>
      </c>
    </row>
    <row r="591" spans="1:25" hidden="1">
      <c r="A591" t="s">
        <v>18803</v>
      </c>
      <c r="B591" t="s">
        <v>1157</v>
      </c>
      <c r="C591" t="s">
        <v>1079</v>
      </c>
      <c r="D591" t="s">
        <v>1156</v>
      </c>
      <c r="E591" t="s">
        <v>1091</v>
      </c>
      <c r="F591" t="s">
        <v>598</v>
      </c>
      <c r="G591" t="s">
        <v>478</v>
      </c>
      <c r="H591" t="s">
        <v>600</v>
      </c>
      <c r="I591" t="s">
        <v>601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0</v>
      </c>
      <c r="P591">
        <v>0</v>
      </c>
      <c r="Q591">
        <v>0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X591">
        <v>0</v>
      </c>
      <c r="Y591">
        <v>0</v>
      </c>
    </row>
    <row r="592" spans="1:25" hidden="1">
      <c r="A592" t="s">
        <v>18803</v>
      </c>
      <c r="B592" t="s">
        <v>1161</v>
      </c>
      <c r="C592" t="s">
        <v>1079</v>
      </c>
      <c r="D592" t="s">
        <v>1156</v>
      </c>
      <c r="E592" t="s">
        <v>1101</v>
      </c>
      <c r="F592" t="s">
        <v>598</v>
      </c>
      <c r="G592" t="s">
        <v>478</v>
      </c>
      <c r="H592" t="s">
        <v>600</v>
      </c>
      <c r="I592" t="s">
        <v>601</v>
      </c>
      <c r="J592">
        <v>0</v>
      </c>
      <c r="K592">
        <v>0</v>
      </c>
      <c r="L592">
        <v>0</v>
      </c>
      <c r="M592">
        <v>0</v>
      </c>
      <c r="N592">
        <v>0</v>
      </c>
      <c r="O592">
        <v>0</v>
      </c>
      <c r="P592">
        <v>0</v>
      </c>
      <c r="Q592">
        <v>0</v>
      </c>
      <c r="R592">
        <v>0</v>
      </c>
      <c r="S592">
        <v>0</v>
      </c>
      <c r="T592">
        <v>0</v>
      </c>
      <c r="U592">
        <v>0</v>
      </c>
      <c r="V592">
        <v>0</v>
      </c>
      <c r="W592">
        <v>0</v>
      </c>
      <c r="X592">
        <v>0</v>
      </c>
      <c r="Y592">
        <v>0</v>
      </c>
    </row>
    <row r="593" spans="1:25" hidden="1">
      <c r="A593" t="s">
        <v>18803</v>
      </c>
      <c r="B593" t="s">
        <v>1217</v>
      </c>
      <c r="C593" t="s">
        <v>1079</v>
      </c>
      <c r="D593" t="s">
        <v>1188</v>
      </c>
      <c r="E593" t="s">
        <v>1106</v>
      </c>
      <c r="F593" t="s">
        <v>598</v>
      </c>
      <c r="G593" t="s">
        <v>478</v>
      </c>
      <c r="H593" t="s">
        <v>600</v>
      </c>
      <c r="I593" t="s">
        <v>601</v>
      </c>
      <c r="J593">
        <v>0</v>
      </c>
      <c r="K593">
        <v>0</v>
      </c>
      <c r="L593">
        <v>0</v>
      </c>
      <c r="M593">
        <v>0</v>
      </c>
      <c r="N593">
        <v>0</v>
      </c>
      <c r="O593">
        <v>0</v>
      </c>
      <c r="P593">
        <v>0</v>
      </c>
      <c r="Q593">
        <v>0</v>
      </c>
      <c r="R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X593">
        <v>0</v>
      </c>
      <c r="Y593">
        <v>0</v>
      </c>
    </row>
    <row r="594" spans="1:25" hidden="1">
      <c r="A594" t="s">
        <v>18803</v>
      </c>
      <c r="B594" t="s">
        <v>1221</v>
      </c>
      <c r="C594" t="s">
        <v>1079</v>
      </c>
      <c r="D594" t="s">
        <v>648</v>
      </c>
      <c r="E594" t="s">
        <v>1081</v>
      </c>
      <c r="F594" t="s">
        <v>598</v>
      </c>
      <c r="G594" t="s">
        <v>478</v>
      </c>
      <c r="H594" t="s">
        <v>600</v>
      </c>
      <c r="I594" t="s">
        <v>601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>
        <v>0</v>
      </c>
      <c r="Q594">
        <v>0</v>
      </c>
      <c r="R594">
        <v>0</v>
      </c>
      <c r="S594">
        <v>0</v>
      </c>
      <c r="T594">
        <v>0</v>
      </c>
      <c r="U594">
        <v>0</v>
      </c>
      <c r="V594">
        <v>0</v>
      </c>
      <c r="W594">
        <v>0</v>
      </c>
      <c r="X594">
        <v>0</v>
      </c>
      <c r="Y594">
        <v>0</v>
      </c>
    </row>
    <row r="595" spans="1:25" hidden="1">
      <c r="A595" t="s">
        <v>18803</v>
      </c>
      <c r="B595" t="s">
        <v>1227</v>
      </c>
      <c r="C595" t="s">
        <v>1079</v>
      </c>
      <c r="D595" t="s">
        <v>648</v>
      </c>
      <c r="E595" t="s">
        <v>1101</v>
      </c>
      <c r="F595" t="s">
        <v>598</v>
      </c>
      <c r="G595" t="s">
        <v>478</v>
      </c>
      <c r="H595" t="s">
        <v>600</v>
      </c>
      <c r="I595" t="s">
        <v>601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0</v>
      </c>
      <c r="T595">
        <v>0</v>
      </c>
      <c r="U595">
        <v>0</v>
      </c>
      <c r="V595">
        <v>0</v>
      </c>
      <c r="W595">
        <v>0</v>
      </c>
      <c r="X595">
        <v>0</v>
      </c>
      <c r="Y595">
        <v>0</v>
      </c>
    </row>
    <row r="596" spans="1:25" hidden="1">
      <c r="A596" t="s">
        <v>18803</v>
      </c>
      <c r="B596" t="s">
        <v>1228</v>
      </c>
      <c r="C596" t="s">
        <v>1079</v>
      </c>
      <c r="D596" t="s">
        <v>648</v>
      </c>
      <c r="E596" t="s">
        <v>1103</v>
      </c>
      <c r="F596" t="s">
        <v>598</v>
      </c>
      <c r="G596" t="s">
        <v>478</v>
      </c>
      <c r="H596" t="s">
        <v>600</v>
      </c>
      <c r="I596" t="s">
        <v>601</v>
      </c>
      <c r="J596">
        <v>0</v>
      </c>
      <c r="K596">
        <v>0</v>
      </c>
      <c r="L596">
        <v>0</v>
      </c>
      <c r="M596">
        <v>0</v>
      </c>
      <c r="N596">
        <v>0</v>
      </c>
      <c r="O596">
        <v>0</v>
      </c>
      <c r="P596">
        <v>0</v>
      </c>
      <c r="Q596">
        <v>0</v>
      </c>
      <c r="R596">
        <v>0</v>
      </c>
      <c r="S596">
        <v>0</v>
      </c>
      <c r="T596">
        <v>0</v>
      </c>
      <c r="U596">
        <v>0</v>
      </c>
      <c r="V596">
        <v>0</v>
      </c>
      <c r="W596">
        <v>0</v>
      </c>
      <c r="X596">
        <v>0</v>
      </c>
      <c r="Y596">
        <v>0</v>
      </c>
    </row>
    <row r="597" spans="1:25" hidden="1">
      <c r="A597" t="s">
        <v>18803</v>
      </c>
      <c r="B597" t="s">
        <v>1247</v>
      </c>
      <c r="C597" t="s">
        <v>1230</v>
      </c>
      <c r="D597" t="s">
        <v>1246</v>
      </c>
      <c r="E597" t="s">
        <v>1239</v>
      </c>
      <c r="F597" t="s">
        <v>598</v>
      </c>
      <c r="G597" t="s">
        <v>478</v>
      </c>
      <c r="H597" t="s">
        <v>600</v>
      </c>
      <c r="I597" t="s">
        <v>601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R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X597">
        <v>0</v>
      </c>
      <c r="Y597">
        <v>0</v>
      </c>
    </row>
    <row r="598" spans="1:25" hidden="1">
      <c r="A598" t="s">
        <v>18803</v>
      </c>
      <c r="B598" t="s">
        <v>1250</v>
      </c>
      <c r="C598" t="s">
        <v>1230</v>
      </c>
      <c r="D598" t="s">
        <v>648</v>
      </c>
      <c r="E598" t="s">
        <v>1004</v>
      </c>
      <c r="F598" t="s">
        <v>598</v>
      </c>
      <c r="G598" t="s">
        <v>478</v>
      </c>
      <c r="H598" t="s">
        <v>600</v>
      </c>
      <c r="I598" t="s">
        <v>601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X598">
        <v>0</v>
      </c>
      <c r="Y598">
        <v>0</v>
      </c>
    </row>
    <row r="599" spans="1:25" hidden="1">
      <c r="A599" t="s">
        <v>18803</v>
      </c>
      <c r="B599" t="s">
        <v>1256</v>
      </c>
      <c r="C599" t="s">
        <v>1253</v>
      </c>
      <c r="D599" t="s">
        <v>1254</v>
      </c>
      <c r="E599" t="s">
        <v>1257</v>
      </c>
      <c r="F599" t="s">
        <v>598</v>
      </c>
      <c r="G599" t="s">
        <v>478</v>
      </c>
      <c r="H599" t="s">
        <v>600</v>
      </c>
      <c r="I599" t="s">
        <v>601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0</v>
      </c>
      <c r="T599">
        <v>0</v>
      </c>
      <c r="U599">
        <v>0</v>
      </c>
      <c r="V599">
        <v>0</v>
      </c>
      <c r="W599">
        <v>0</v>
      </c>
      <c r="X599">
        <v>0</v>
      </c>
      <c r="Y599">
        <v>0</v>
      </c>
    </row>
    <row r="600" spans="1:25" hidden="1">
      <c r="A600" t="s">
        <v>18803</v>
      </c>
      <c r="B600" t="s">
        <v>1258</v>
      </c>
      <c r="C600" t="s">
        <v>1253</v>
      </c>
      <c r="D600" t="s">
        <v>1254</v>
      </c>
      <c r="E600" t="s">
        <v>1259</v>
      </c>
      <c r="F600" t="s">
        <v>598</v>
      </c>
      <c r="G600" t="s">
        <v>478</v>
      </c>
      <c r="H600" t="s">
        <v>600</v>
      </c>
      <c r="I600" t="s">
        <v>601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X600">
        <v>0</v>
      </c>
      <c r="Y600">
        <v>0</v>
      </c>
    </row>
    <row r="601" spans="1:25" hidden="1">
      <c r="A601" t="s">
        <v>18803</v>
      </c>
      <c r="B601" t="s">
        <v>1260</v>
      </c>
      <c r="C601" t="s">
        <v>1261</v>
      </c>
      <c r="D601" t="s">
        <v>648</v>
      </c>
      <c r="E601" t="s">
        <v>920</v>
      </c>
      <c r="F601" t="s">
        <v>598</v>
      </c>
      <c r="G601" t="s">
        <v>478</v>
      </c>
      <c r="H601" t="s">
        <v>600</v>
      </c>
      <c r="I601" t="s">
        <v>601</v>
      </c>
      <c r="J601">
        <v>0</v>
      </c>
      <c r="K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X601">
        <v>0</v>
      </c>
      <c r="Y601">
        <v>0</v>
      </c>
    </row>
    <row r="602" spans="1:25" hidden="1">
      <c r="A602" t="s">
        <v>18803</v>
      </c>
      <c r="B602" t="s">
        <v>1263</v>
      </c>
      <c r="C602" t="s">
        <v>1261</v>
      </c>
      <c r="D602" t="s">
        <v>648</v>
      </c>
      <c r="E602" t="s">
        <v>1264</v>
      </c>
      <c r="F602" t="s">
        <v>598</v>
      </c>
      <c r="G602" t="s">
        <v>478</v>
      </c>
      <c r="H602" t="s">
        <v>600</v>
      </c>
      <c r="I602" t="s">
        <v>601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X602">
        <v>0</v>
      </c>
      <c r="Y602">
        <v>0</v>
      </c>
    </row>
    <row r="603" spans="1:25" hidden="1">
      <c r="A603" t="s">
        <v>18803</v>
      </c>
      <c r="B603" t="s">
        <v>1276</v>
      </c>
      <c r="C603" t="s">
        <v>1267</v>
      </c>
      <c r="D603" t="s">
        <v>1274</v>
      </c>
      <c r="E603" t="s">
        <v>678</v>
      </c>
      <c r="F603" t="s">
        <v>598</v>
      </c>
      <c r="G603" t="s">
        <v>478</v>
      </c>
      <c r="H603" t="s">
        <v>600</v>
      </c>
      <c r="I603" t="s">
        <v>601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X603">
        <v>0</v>
      </c>
      <c r="Y603">
        <v>0</v>
      </c>
    </row>
    <row r="604" spans="1:25" hidden="1">
      <c r="A604" t="s">
        <v>18803</v>
      </c>
      <c r="B604" t="s">
        <v>1279</v>
      </c>
      <c r="C604" t="s">
        <v>1267</v>
      </c>
      <c r="D604" t="s">
        <v>1278</v>
      </c>
      <c r="E604" t="s">
        <v>678</v>
      </c>
      <c r="F604" t="s">
        <v>598</v>
      </c>
      <c r="G604" t="s">
        <v>478</v>
      </c>
      <c r="H604" t="s">
        <v>600</v>
      </c>
      <c r="I604" t="s">
        <v>601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Y604">
        <v>0</v>
      </c>
    </row>
    <row r="605" spans="1:25" hidden="1">
      <c r="A605" t="s">
        <v>18803</v>
      </c>
      <c r="B605" t="s">
        <v>1283</v>
      </c>
      <c r="C605" t="s">
        <v>1267</v>
      </c>
      <c r="D605" t="s">
        <v>1281</v>
      </c>
      <c r="E605" t="s">
        <v>678</v>
      </c>
      <c r="F605" t="s">
        <v>598</v>
      </c>
      <c r="G605" t="s">
        <v>478</v>
      </c>
      <c r="H605" t="s">
        <v>600</v>
      </c>
      <c r="I605" t="s">
        <v>601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>
        <v>0</v>
      </c>
      <c r="Q605">
        <v>0</v>
      </c>
      <c r="R605">
        <v>0</v>
      </c>
      <c r="S605">
        <v>0</v>
      </c>
      <c r="T605">
        <v>0</v>
      </c>
      <c r="U605">
        <v>0</v>
      </c>
      <c r="V605">
        <v>0</v>
      </c>
      <c r="W605">
        <v>0</v>
      </c>
      <c r="X605">
        <v>0</v>
      </c>
      <c r="Y605">
        <v>0</v>
      </c>
    </row>
    <row r="606" spans="1:25" hidden="1">
      <c r="A606" t="s">
        <v>18803</v>
      </c>
      <c r="B606" t="s">
        <v>1294</v>
      </c>
      <c r="C606" t="s">
        <v>1267</v>
      </c>
      <c r="D606" t="s">
        <v>1293</v>
      </c>
      <c r="E606" t="s">
        <v>678</v>
      </c>
      <c r="F606" t="s">
        <v>598</v>
      </c>
      <c r="G606" t="s">
        <v>478</v>
      </c>
      <c r="H606" t="s">
        <v>600</v>
      </c>
      <c r="I606" t="s">
        <v>601</v>
      </c>
      <c r="J606">
        <v>0</v>
      </c>
      <c r="K606">
        <v>0</v>
      </c>
      <c r="L606">
        <v>0</v>
      </c>
      <c r="M606">
        <v>0</v>
      </c>
      <c r="N606">
        <v>0</v>
      </c>
      <c r="O606">
        <v>0</v>
      </c>
      <c r="P606">
        <v>0</v>
      </c>
      <c r="Q606">
        <v>0</v>
      </c>
      <c r="R606">
        <v>0</v>
      </c>
      <c r="S606">
        <v>0</v>
      </c>
      <c r="T606">
        <v>0</v>
      </c>
      <c r="U606">
        <v>0</v>
      </c>
      <c r="V606">
        <v>0</v>
      </c>
      <c r="W606">
        <v>0</v>
      </c>
      <c r="X606">
        <v>0</v>
      </c>
      <c r="Y606">
        <v>0</v>
      </c>
    </row>
    <row r="607" spans="1:25" hidden="1">
      <c r="A607" t="s">
        <v>18803</v>
      </c>
      <c r="B607" t="s">
        <v>1303</v>
      </c>
      <c r="C607" t="s">
        <v>1267</v>
      </c>
      <c r="D607" t="s">
        <v>1302</v>
      </c>
      <c r="E607" t="s">
        <v>678</v>
      </c>
      <c r="F607" t="s">
        <v>598</v>
      </c>
      <c r="G607" t="s">
        <v>478</v>
      </c>
      <c r="H607" t="s">
        <v>600</v>
      </c>
      <c r="I607" t="s">
        <v>601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X607">
        <v>0</v>
      </c>
      <c r="Y607">
        <v>0</v>
      </c>
    </row>
    <row r="608" spans="1:25" hidden="1">
      <c r="A608" t="s">
        <v>18803</v>
      </c>
      <c r="B608" t="s">
        <v>1314</v>
      </c>
      <c r="C608" t="s">
        <v>1267</v>
      </c>
      <c r="D608" t="s">
        <v>1311</v>
      </c>
      <c r="E608" t="s">
        <v>678</v>
      </c>
      <c r="F608" t="s">
        <v>598</v>
      </c>
      <c r="G608" t="s">
        <v>478</v>
      </c>
      <c r="H608" t="s">
        <v>600</v>
      </c>
      <c r="I608" t="s">
        <v>601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X608">
        <v>0</v>
      </c>
      <c r="Y608">
        <v>0</v>
      </c>
    </row>
    <row r="609" spans="1:25" hidden="1">
      <c r="A609" t="s">
        <v>18803</v>
      </c>
      <c r="B609" t="s">
        <v>1351</v>
      </c>
      <c r="C609" t="s">
        <v>1267</v>
      </c>
      <c r="D609" t="s">
        <v>1352</v>
      </c>
      <c r="E609" t="s">
        <v>672</v>
      </c>
      <c r="F609" t="s">
        <v>598</v>
      </c>
      <c r="G609" t="s">
        <v>478</v>
      </c>
      <c r="H609" t="s">
        <v>600</v>
      </c>
      <c r="I609" t="s">
        <v>601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X609">
        <v>0</v>
      </c>
      <c r="Y609">
        <v>0</v>
      </c>
    </row>
    <row r="610" spans="1:25" hidden="1">
      <c r="A610" t="s">
        <v>18803</v>
      </c>
      <c r="B610" t="s">
        <v>1353</v>
      </c>
      <c r="C610" t="s">
        <v>1267</v>
      </c>
      <c r="D610" t="s">
        <v>1354</v>
      </c>
      <c r="E610" t="s">
        <v>672</v>
      </c>
      <c r="F610" t="s">
        <v>598</v>
      </c>
      <c r="G610" t="s">
        <v>478</v>
      </c>
      <c r="H610" t="s">
        <v>600</v>
      </c>
      <c r="I610" t="s">
        <v>601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R610">
        <v>0</v>
      </c>
      <c r="S610">
        <v>0</v>
      </c>
      <c r="T610">
        <v>0</v>
      </c>
      <c r="U610">
        <v>0</v>
      </c>
      <c r="V610">
        <v>0</v>
      </c>
      <c r="W610">
        <v>0</v>
      </c>
      <c r="X610">
        <v>0</v>
      </c>
      <c r="Y610">
        <v>0</v>
      </c>
    </row>
    <row r="611" spans="1:25" hidden="1">
      <c r="A611" t="s">
        <v>18803</v>
      </c>
      <c r="B611" t="s">
        <v>1371</v>
      </c>
      <c r="C611" t="s">
        <v>1267</v>
      </c>
      <c r="D611" t="s">
        <v>1370</v>
      </c>
      <c r="E611" t="s">
        <v>678</v>
      </c>
      <c r="F611" t="s">
        <v>598</v>
      </c>
      <c r="G611" t="s">
        <v>478</v>
      </c>
      <c r="H611" t="s">
        <v>600</v>
      </c>
      <c r="I611" t="s">
        <v>601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X611">
        <v>0</v>
      </c>
      <c r="Y611">
        <v>0</v>
      </c>
    </row>
    <row r="612" spans="1:25" hidden="1">
      <c r="A612" t="s">
        <v>18803</v>
      </c>
      <c r="B612" t="s">
        <v>1376</v>
      </c>
      <c r="C612" t="s">
        <v>1267</v>
      </c>
      <c r="D612" t="s">
        <v>648</v>
      </c>
      <c r="E612" t="s">
        <v>678</v>
      </c>
      <c r="F612" t="s">
        <v>598</v>
      </c>
      <c r="G612" t="s">
        <v>478</v>
      </c>
      <c r="H612" t="s">
        <v>600</v>
      </c>
      <c r="I612" t="s">
        <v>601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X612">
        <v>0</v>
      </c>
      <c r="Y612">
        <v>0</v>
      </c>
    </row>
    <row r="613" spans="1:25" hidden="1">
      <c r="A613" t="s">
        <v>18803</v>
      </c>
      <c r="B613" t="s">
        <v>1482</v>
      </c>
      <c r="C613" t="s">
        <v>1472</v>
      </c>
      <c r="D613" t="s">
        <v>1483</v>
      </c>
      <c r="E613" t="s">
        <v>597</v>
      </c>
      <c r="F613" t="s">
        <v>598</v>
      </c>
      <c r="G613" t="s">
        <v>478</v>
      </c>
      <c r="H613" t="s">
        <v>600</v>
      </c>
      <c r="I613" t="s">
        <v>601</v>
      </c>
      <c r="J613">
        <v>0</v>
      </c>
      <c r="K613">
        <v>0</v>
      </c>
      <c r="L613">
        <v>0</v>
      </c>
      <c r="M613">
        <v>0</v>
      </c>
      <c r="N613">
        <v>0</v>
      </c>
      <c r="O613">
        <v>0</v>
      </c>
      <c r="P613">
        <v>0</v>
      </c>
      <c r="Q613">
        <v>0</v>
      </c>
      <c r="R613">
        <v>0</v>
      </c>
      <c r="S613">
        <v>0</v>
      </c>
      <c r="T613">
        <v>0</v>
      </c>
      <c r="U613">
        <v>0</v>
      </c>
      <c r="V613">
        <v>0</v>
      </c>
      <c r="W613">
        <v>0</v>
      </c>
      <c r="X613">
        <v>0</v>
      </c>
      <c r="Y613">
        <v>0</v>
      </c>
    </row>
    <row r="614" spans="1:25" hidden="1">
      <c r="A614" t="s">
        <v>18803</v>
      </c>
      <c r="B614" t="s">
        <v>1566</v>
      </c>
      <c r="C614" t="s">
        <v>1472</v>
      </c>
      <c r="D614" t="s">
        <v>1567</v>
      </c>
      <c r="E614" t="s">
        <v>626</v>
      </c>
      <c r="F614" t="s">
        <v>598</v>
      </c>
      <c r="G614" t="s">
        <v>478</v>
      </c>
      <c r="H614" t="s">
        <v>600</v>
      </c>
      <c r="I614" t="s">
        <v>601</v>
      </c>
      <c r="J614">
        <v>0</v>
      </c>
      <c r="K614">
        <v>0</v>
      </c>
      <c r="L614">
        <v>0</v>
      </c>
      <c r="M614">
        <v>0</v>
      </c>
      <c r="N614">
        <v>0</v>
      </c>
      <c r="O614">
        <v>0</v>
      </c>
      <c r="P614">
        <v>0</v>
      </c>
      <c r="Q614">
        <v>0</v>
      </c>
      <c r="R614">
        <v>0</v>
      </c>
      <c r="S614">
        <v>0</v>
      </c>
      <c r="T614">
        <v>0</v>
      </c>
      <c r="U614">
        <v>0</v>
      </c>
      <c r="V614">
        <v>0</v>
      </c>
      <c r="W614">
        <v>0</v>
      </c>
      <c r="X614">
        <v>0</v>
      </c>
      <c r="Y614">
        <v>0</v>
      </c>
    </row>
    <row r="615" spans="1:25" hidden="1">
      <c r="A615" t="s">
        <v>18803</v>
      </c>
      <c r="B615" t="s">
        <v>1568</v>
      </c>
      <c r="C615" t="s">
        <v>1472</v>
      </c>
      <c r="D615" t="s">
        <v>1569</v>
      </c>
      <c r="E615" t="s">
        <v>626</v>
      </c>
      <c r="F615" t="s">
        <v>598</v>
      </c>
      <c r="G615" t="s">
        <v>478</v>
      </c>
      <c r="H615" t="s">
        <v>600</v>
      </c>
      <c r="I615" t="s">
        <v>601</v>
      </c>
      <c r="J615">
        <v>0</v>
      </c>
      <c r="K615">
        <v>0</v>
      </c>
      <c r="L615">
        <v>0</v>
      </c>
      <c r="M615">
        <v>0</v>
      </c>
      <c r="N615">
        <v>0</v>
      </c>
      <c r="O615">
        <v>0</v>
      </c>
      <c r="P615">
        <v>0</v>
      </c>
      <c r="Q615">
        <v>0</v>
      </c>
      <c r="R615">
        <v>0</v>
      </c>
      <c r="S615">
        <v>0</v>
      </c>
      <c r="T615">
        <v>0</v>
      </c>
      <c r="U615">
        <v>0</v>
      </c>
      <c r="V615">
        <v>0</v>
      </c>
      <c r="W615">
        <v>0</v>
      </c>
      <c r="X615">
        <v>0</v>
      </c>
      <c r="Y615">
        <v>0</v>
      </c>
    </row>
    <row r="616" spans="1:25" hidden="1">
      <c r="A616" t="s">
        <v>18803</v>
      </c>
      <c r="B616" t="s">
        <v>1570</v>
      </c>
      <c r="C616" t="s">
        <v>1472</v>
      </c>
      <c r="D616" t="s">
        <v>1571</v>
      </c>
      <c r="E616" t="s">
        <v>626</v>
      </c>
      <c r="F616" t="s">
        <v>598</v>
      </c>
      <c r="G616" t="s">
        <v>478</v>
      </c>
      <c r="H616" t="s">
        <v>600</v>
      </c>
      <c r="I616" t="s">
        <v>601</v>
      </c>
      <c r="J616">
        <v>0</v>
      </c>
      <c r="K616">
        <v>0</v>
      </c>
      <c r="L616">
        <v>0</v>
      </c>
      <c r="M616">
        <v>0</v>
      </c>
      <c r="N616">
        <v>0</v>
      </c>
      <c r="O616">
        <v>0</v>
      </c>
      <c r="P616">
        <v>0</v>
      </c>
      <c r="Q616">
        <v>0</v>
      </c>
      <c r="R616">
        <v>0</v>
      </c>
      <c r="S616">
        <v>0</v>
      </c>
      <c r="T616">
        <v>0</v>
      </c>
      <c r="U616">
        <v>0</v>
      </c>
      <c r="V616">
        <v>0</v>
      </c>
      <c r="W616">
        <v>0</v>
      </c>
      <c r="X616">
        <v>0</v>
      </c>
      <c r="Y616">
        <v>0</v>
      </c>
    </row>
    <row r="617" spans="1:25" hidden="1">
      <c r="A617" t="s">
        <v>18803</v>
      </c>
      <c r="B617" t="s">
        <v>1573</v>
      </c>
      <c r="C617" t="s">
        <v>1472</v>
      </c>
      <c r="D617" t="s">
        <v>1574</v>
      </c>
      <c r="E617" t="s">
        <v>626</v>
      </c>
      <c r="F617" t="s">
        <v>598</v>
      </c>
      <c r="G617" t="s">
        <v>478</v>
      </c>
      <c r="H617" t="s">
        <v>600</v>
      </c>
      <c r="I617" t="s">
        <v>601</v>
      </c>
      <c r="J617">
        <v>0</v>
      </c>
      <c r="K617">
        <v>0</v>
      </c>
      <c r="L617">
        <v>0</v>
      </c>
      <c r="M617">
        <v>0</v>
      </c>
      <c r="N617">
        <v>0</v>
      </c>
      <c r="O617">
        <v>0</v>
      </c>
      <c r="P617">
        <v>0</v>
      </c>
      <c r="Q617">
        <v>0</v>
      </c>
      <c r="R617">
        <v>0</v>
      </c>
      <c r="S617">
        <v>0</v>
      </c>
      <c r="T617">
        <v>0</v>
      </c>
      <c r="U617">
        <v>0</v>
      </c>
      <c r="V617">
        <v>0</v>
      </c>
      <c r="W617">
        <v>0</v>
      </c>
      <c r="X617">
        <v>0</v>
      </c>
      <c r="Y617">
        <v>0</v>
      </c>
    </row>
    <row r="618" spans="1:25" hidden="1">
      <c r="A618" t="s">
        <v>18803</v>
      </c>
      <c r="B618" t="s">
        <v>1575</v>
      </c>
      <c r="C618" t="s">
        <v>1472</v>
      </c>
      <c r="D618" t="s">
        <v>1576</v>
      </c>
      <c r="E618" t="s">
        <v>626</v>
      </c>
      <c r="F618" t="s">
        <v>598</v>
      </c>
      <c r="G618" t="s">
        <v>478</v>
      </c>
      <c r="H618" t="s">
        <v>600</v>
      </c>
      <c r="I618" t="s">
        <v>601</v>
      </c>
      <c r="J618">
        <v>0</v>
      </c>
      <c r="K618">
        <v>0</v>
      </c>
      <c r="L618">
        <v>0</v>
      </c>
      <c r="M618">
        <v>0</v>
      </c>
      <c r="N618">
        <v>0</v>
      </c>
      <c r="O618">
        <v>0</v>
      </c>
      <c r="P618">
        <v>0</v>
      </c>
      <c r="Q618">
        <v>0</v>
      </c>
      <c r="R618">
        <v>0</v>
      </c>
      <c r="S618">
        <v>0</v>
      </c>
      <c r="T618">
        <v>0</v>
      </c>
      <c r="U618">
        <v>0</v>
      </c>
      <c r="V618">
        <v>0</v>
      </c>
      <c r="W618">
        <v>0</v>
      </c>
      <c r="X618">
        <v>0</v>
      </c>
      <c r="Y618">
        <v>0</v>
      </c>
    </row>
    <row r="619" spans="1:25" hidden="1">
      <c r="A619" t="s">
        <v>18803</v>
      </c>
      <c r="B619" t="s">
        <v>1577</v>
      </c>
      <c r="C619" t="s">
        <v>1472</v>
      </c>
      <c r="D619" t="s">
        <v>1578</v>
      </c>
      <c r="E619" t="s">
        <v>626</v>
      </c>
      <c r="F619" t="s">
        <v>598</v>
      </c>
      <c r="G619" t="s">
        <v>478</v>
      </c>
      <c r="H619" t="s">
        <v>600</v>
      </c>
      <c r="I619" t="s">
        <v>601</v>
      </c>
      <c r="J619">
        <v>0</v>
      </c>
      <c r="K619">
        <v>0</v>
      </c>
      <c r="L619">
        <v>0</v>
      </c>
      <c r="M619">
        <v>0</v>
      </c>
      <c r="N619">
        <v>0</v>
      </c>
      <c r="O619">
        <v>0</v>
      </c>
      <c r="P619">
        <v>0</v>
      </c>
      <c r="Q619">
        <v>0</v>
      </c>
      <c r="R619">
        <v>0</v>
      </c>
      <c r="S619">
        <v>0</v>
      </c>
      <c r="T619">
        <v>0</v>
      </c>
      <c r="U619">
        <v>0</v>
      </c>
      <c r="V619">
        <v>0</v>
      </c>
      <c r="W619">
        <v>0</v>
      </c>
      <c r="X619">
        <v>0</v>
      </c>
      <c r="Y619">
        <v>0</v>
      </c>
    </row>
    <row r="620" spans="1:25" hidden="1">
      <c r="A620" t="s">
        <v>18803</v>
      </c>
      <c r="B620" t="s">
        <v>1582</v>
      </c>
      <c r="C620" t="s">
        <v>1472</v>
      </c>
      <c r="D620" t="s">
        <v>1583</v>
      </c>
      <c r="E620" t="s">
        <v>626</v>
      </c>
      <c r="F620" t="s">
        <v>598</v>
      </c>
      <c r="G620" t="s">
        <v>478</v>
      </c>
      <c r="H620" t="s">
        <v>600</v>
      </c>
      <c r="I620" t="s">
        <v>601</v>
      </c>
      <c r="J620">
        <v>0</v>
      </c>
      <c r="K620">
        <v>0</v>
      </c>
      <c r="L620">
        <v>0</v>
      </c>
      <c r="M620">
        <v>0</v>
      </c>
      <c r="N620">
        <v>0</v>
      </c>
      <c r="O620">
        <v>0</v>
      </c>
      <c r="P620">
        <v>0</v>
      </c>
      <c r="Q620">
        <v>0</v>
      </c>
      <c r="R620">
        <v>0</v>
      </c>
      <c r="S620">
        <v>0</v>
      </c>
      <c r="T620">
        <v>0</v>
      </c>
      <c r="U620">
        <v>0</v>
      </c>
      <c r="V620">
        <v>0</v>
      </c>
      <c r="W620">
        <v>0</v>
      </c>
      <c r="X620">
        <v>0</v>
      </c>
      <c r="Y620">
        <v>0</v>
      </c>
    </row>
    <row r="621" spans="1:25" hidden="1">
      <c r="A621" t="s">
        <v>18803</v>
      </c>
      <c r="B621" t="s">
        <v>1590</v>
      </c>
      <c r="C621" t="s">
        <v>1472</v>
      </c>
      <c r="D621" t="s">
        <v>1365</v>
      </c>
      <c r="E621" t="s">
        <v>626</v>
      </c>
      <c r="F621" t="s">
        <v>598</v>
      </c>
      <c r="G621" t="s">
        <v>478</v>
      </c>
      <c r="H621" t="s">
        <v>600</v>
      </c>
      <c r="I621" t="s">
        <v>601</v>
      </c>
      <c r="J621">
        <v>0</v>
      </c>
      <c r="K621">
        <v>0</v>
      </c>
      <c r="L621">
        <v>0</v>
      </c>
      <c r="M621">
        <v>0</v>
      </c>
      <c r="N621">
        <v>0</v>
      </c>
      <c r="O621">
        <v>0</v>
      </c>
      <c r="P621">
        <v>0</v>
      </c>
      <c r="Q621">
        <v>0</v>
      </c>
      <c r="R621">
        <v>0</v>
      </c>
      <c r="S621">
        <v>0</v>
      </c>
      <c r="T621">
        <v>0</v>
      </c>
      <c r="U621">
        <v>0</v>
      </c>
      <c r="V621">
        <v>0</v>
      </c>
      <c r="W621">
        <v>0</v>
      </c>
      <c r="X621">
        <v>0</v>
      </c>
      <c r="Y621">
        <v>0</v>
      </c>
    </row>
    <row r="622" spans="1:25" hidden="1">
      <c r="A622" t="s">
        <v>18803</v>
      </c>
      <c r="B622" t="s">
        <v>1600</v>
      </c>
      <c r="C622" t="s">
        <v>1472</v>
      </c>
      <c r="D622" t="s">
        <v>1601</v>
      </c>
      <c r="E622" t="s">
        <v>626</v>
      </c>
      <c r="F622" t="s">
        <v>598</v>
      </c>
      <c r="G622" t="s">
        <v>478</v>
      </c>
      <c r="H622" t="s">
        <v>600</v>
      </c>
      <c r="I622" t="s">
        <v>601</v>
      </c>
      <c r="J622">
        <v>0</v>
      </c>
      <c r="K622">
        <v>0</v>
      </c>
      <c r="L622">
        <v>0</v>
      </c>
      <c r="M622">
        <v>0</v>
      </c>
      <c r="N622">
        <v>0</v>
      </c>
      <c r="O622">
        <v>0</v>
      </c>
      <c r="P622">
        <v>0</v>
      </c>
      <c r="Q622">
        <v>0</v>
      </c>
      <c r="R622">
        <v>0</v>
      </c>
      <c r="S622">
        <v>0</v>
      </c>
      <c r="T622">
        <v>0</v>
      </c>
      <c r="U622">
        <v>0</v>
      </c>
      <c r="V622">
        <v>0</v>
      </c>
      <c r="W622">
        <v>0</v>
      </c>
      <c r="X622">
        <v>0</v>
      </c>
      <c r="Y622">
        <v>0</v>
      </c>
    </row>
    <row r="623" spans="1:25" hidden="1">
      <c r="A623" t="s">
        <v>18803</v>
      </c>
      <c r="B623" t="s">
        <v>1602</v>
      </c>
      <c r="C623" t="s">
        <v>1472</v>
      </c>
      <c r="D623" t="s">
        <v>1603</v>
      </c>
      <c r="E623" t="s">
        <v>626</v>
      </c>
      <c r="F623" t="s">
        <v>598</v>
      </c>
      <c r="G623" t="s">
        <v>478</v>
      </c>
      <c r="H623" t="s">
        <v>600</v>
      </c>
      <c r="I623" t="s">
        <v>601</v>
      </c>
      <c r="J623">
        <v>0</v>
      </c>
      <c r="K623">
        <v>0</v>
      </c>
      <c r="L623">
        <v>0</v>
      </c>
      <c r="M623">
        <v>0</v>
      </c>
      <c r="N623">
        <v>0</v>
      </c>
      <c r="O623">
        <v>0</v>
      </c>
      <c r="P623">
        <v>0</v>
      </c>
      <c r="Q623">
        <v>0</v>
      </c>
      <c r="R623">
        <v>0</v>
      </c>
      <c r="S623">
        <v>0</v>
      </c>
      <c r="T623">
        <v>0</v>
      </c>
      <c r="U623">
        <v>0</v>
      </c>
      <c r="V623">
        <v>0</v>
      </c>
      <c r="W623">
        <v>0</v>
      </c>
      <c r="X623">
        <v>0</v>
      </c>
      <c r="Y623">
        <v>0</v>
      </c>
    </row>
    <row r="624" spans="1:25" hidden="1">
      <c r="A624" t="s">
        <v>18803</v>
      </c>
      <c r="B624" t="s">
        <v>1604</v>
      </c>
      <c r="C624" t="s">
        <v>1472</v>
      </c>
      <c r="D624" t="s">
        <v>1605</v>
      </c>
      <c r="E624" t="s">
        <v>626</v>
      </c>
      <c r="F624" t="s">
        <v>598</v>
      </c>
      <c r="G624" t="s">
        <v>478</v>
      </c>
      <c r="H624" t="s">
        <v>600</v>
      </c>
      <c r="I624" t="s">
        <v>601</v>
      </c>
      <c r="J624">
        <v>0</v>
      </c>
      <c r="K624">
        <v>0</v>
      </c>
      <c r="L624">
        <v>0</v>
      </c>
      <c r="M624">
        <v>0</v>
      </c>
      <c r="N624">
        <v>0</v>
      </c>
      <c r="O624">
        <v>0</v>
      </c>
      <c r="P624">
        <v>0</v>
      </c>
      <c r="Q624">
        <v>0</v>
      </c>
      <c r="R624">
        <v>0</v>
      </c>
      <c r="S624">
        <v>0</v>
      </c>
      <c r="T624">
        <v>0</v>
      </c>
      <c r="U624">
        <v>0</v>
      </c>
      <c r="V624">
        <v>0</v>
      </c>
      <c r="W624">
        <v>0</v>
      </c>
      <c r="X624">
        <v>0</v>
      </c>
      <c r="Y624">
        <v>0</v>
      </c>
    </row>
    <row r="625" spans="1:25" hidden="1">
      <c r="A625" t="s">
        <v>18803</v>
      </c>
      <c r="B625" t="s">
        <v>1775</v>
      </c>
      <c r="C625" t="s">
        <v>1614</v>
      </c>
      <c r="D625" t="s">
        <v>1776</v>
      </c>
      <c r="E625" t="s">
        <v>1777</v>
      </c>
      <c r="F625" t="s">
        <v>598</v>
      </c>
      <c r="G625" t="s">
        <v>478</v>
      </c>
      <c r="H625" t="s">
        <v>600</v>
      </c>
      <c r="I625" t="s">
        <v>601</v>
      </c>
      <c r="J625">
        <v>0</v>
      </c>
      <c r="K625">
        <v>0</v>
      </c>
      <c r="L625">
        <v>0</v>
      </c>
      <c r="M625">
        <v>0</v>
      </c>
      <c r="N625">
        <v>0</v>
      </c>
      <c r="O625">
        <v>0</v>
      </c>
      <c r="P625">
        <v>0</v>
      </c>
      <c r="Q625">
        <v>0</v>
      </c>
      <c r="R625">
        <v>0</v>
      </c>
      <c r="S625">
        <v>0</v>
      </c>
      <c r="T625">
        <v>0</v>
      </c>
      <c r="U625">
        <v>0</v>
      </c>
      <c r="V625">
        <v>0</v>
      </c>
      <c r="W625">
        <v>0</v>
      </c>
      <c r="X625">
        <v>0</v>
      </c>
      <c r="Y625">
        <v>0</v>
      </c>
    </row>
    <row r="626" spans="1:25" hidden="1">
      <c r="A626" t="s">
        <v>18803</v>
      </c>
      <c r="B626" t="s">
        <v>1780</v>
      </c>
      <c r="C626" t="s">
        <v>1614</v>
      </c>
      <c r="D626" t="s">
        <v>1781</v>
      </c>
      <c r="E626" t="s">
        <v>1716</v>
      </c>
      <c r="F626" t="s">
        <v>598</v>
      </c>
      <c r="G626" t="s">
        <v>478</v>
      </c>
      <c r="H626" t="s">
        <v>600</v>
      </c>
      <c r="I626" t="s">
        <v>601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P626">
        <v>0</v>
      </c>
      <c r="Q626">
        <v>0</v>
      </c>
      <c r="R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X626">
        <v>0</v>
      </c>
      <c r="Y626">
        <v>0</v>
      </c>
    </row>
    <row r="627" spans="1:25" hidden="1">
      <c r="A627" t="s">
        <v>18803</v>
      </c>
      <c r="B627" t="s">
        <v>1858</v>
      </c>
      <c r="C627" t="s">
        <v>1845</v>
      </c>
      <c r="D627" t="s">
        <v>1859</v>
      </c>
      <c r="E627" t="s">
        <v>1860</v>
      </c>
      <c r="F627" t="s">
        <v>598</v>
      </c>
      <c r="G627" t="s">
        <v>478</v>
      </c>
      <c r="H627" t="s">
        <v>600</v>
      </c>
      <c r="I627" t="s">
        <v>601</v>
      </c>
      <c r="J627">
        <v>0</v>
      </c>
      <c r="K627">
        <v>0</v>
      </c>
      <c r="L627">
        <v>0</v>
      </c>
      <c r="M627">
        <v>0</v>
      </c>
      <c r="N627">
        <v>0</v>
      </c>
      <c r="O627">
        <v>0</v>
      </c>
      <c r="P627">
        <v>0</v>
      </c>
      <c r="Q627">
        <v>0</v>
      </c>
      <c r="R627">
        <v>0</v>
      </c>
      <c r="S627">
        <v>0</v>
      </c>
      <c r="T627">
        <v>0</v>
      </c>
      <c r="U627">
        <v>0</v>
      </c>
      <c r="V627">
        <v>0</v>
      </c>
      <c r="W627">
        <v>0</v>
      </c>
      <c r="X627">
        <v>0</v>
      </c>
      <c r="Y627">
        <v>0</v>
      </c>
    </row>
    <row r="628" spans="1:25" hidden="1">
      <c r="A628" t="s">
        <v>18803</v>
      </c>
      <c r="B628" t="s">
        <v>1861</v>
      </c>
      <c r="C628" t="s">
        <v>1845</v>
      </c>
      <c r="D628" t="s">
        <v>1862</v>
      </c>
      <c r="E628" t="s">
        <v>1860</v>
      </c>
      <c r="F628" t="s">
        <v>598</v>
      </c>
      <c r="G628" t="s">
        <v>478</v>
      </c>
      <c r="H628" t="s">
        <v>600</v>
      </c>
      <c r="I628" t="s">
        <v>601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0</v>
      </c>
      <c r="P628">
        <v>0</v>
      </c>
      <c r="Q628">
        <v>0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0</v>
      </c>
      <c r="X628">
        <v>0</v>
      </c>
      <c r="Y628">
        <v>0</v>
      </c>
    </row>
    <row r="629" spans="1:25" hidden="1">
      <c r="A629" t="s">
        <v>18803</v>
      </c>
      <c r="B629" t="s">
        <v>1863</v>
      </c>
      <c r="C629" t="s">
        <v>1845</v>
      </c>
      <c r="D629" t="s">
        <v>1864</v>
      </c>
      <c r="E629" t="s">
        <v>1865</v>
      </c>
      <c r="F629" t="s">
        <v>598</v>
      </c>
      <c r="G629" t="s">
        <v>478</v>
      </c>
      <c r="H629" t="s">
        <v>600</v>
      </c>
      <c r="I629" t="s">
        <v>601</v>
      </c>
      <c r="J629">
        <v>0</v>
      </c>
      <c r="K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0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X629">
        <v>0</v>
      </c>
      <c r="Y629">
        <v>0</v>
      </c>
    </row>
    <row r="630" spans="1:25" hidden="1">
      <c r="A630" t="s">
        <v>18803</v>
      </c>
      <c r="B630" t="s">
        <v>1870</v>
      </c>
      <c r="C630" t="s">
        <v>1845</v>
      </c>
      <c r="D630" t="s">
        <v>1871</v>
      </c>
      <c r="E630" t="s">
        <v>1872</v>
      </c>
      <c r="F630" t="s">
        <v>598</v>
      </c>
      <c r="G630" t="s">
        <v>478</v>
      </c>
      <c r="H630" t="s">
        <v>600</v>
      </c>
      <c r="I630" t="s">
        <v>601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>
        <v>0</v>
      </c>
      <c r="Q630">
        <v>0</v>
      </c>
      <c r="R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X630">
        <v>0</v>
      </c>
      <c r="Y630">
        <v>0</v>
      </c>
    </row>
    <row r="631" spans="1:25" hidden="1">
      <c r="A631" t="s">
        <v>18803</v>
      </c>
      <c r="B631" t="s">
        <v>1964</v>
      </c>
      <c r="C631" t="s">
        <v>1959</v>
      </c>
      <c r="D631" t="s">
        <v>1965</v>
      </c>
      <c r="E631" t="s">
        <v>1966</v>
      </c>
      <c r="F631" t="s">
        <v>598</v>
      </c>
      <c r="G631" t="s">
        <v>478</v>
      </c>
      <c r="H631" t="s">
        <v>600</v>
      </c>
      <c r="I631" t="s">
        <v>601</v>
      </c>
      <c r="J631">
        <v>0</v>
      </c>
      <c r="K631">
        <v>0</v>
      </c>
      <c r="L631">
        <v>0</v>
      </c>
      <c r="M631">
        <v>0</v>
      </c>
      <c r="N631">
        <v>0</v>
      </c>
      <c r="O631">
        <v>0</v>
      </c>
      <c r="P631">
        <v>0</v>
      </c>
      <c r="Q631">
        <v>0</v>
      </c>
      <c r="R631">
        <v>0</v>
      </c>
      <c r="S631">
        <v>0</v>
      </c>
      <c r="T631">
        <v>0</v>
      </c>
      <c r="U631">
        <v>0</v>
      </c>
      <c r="V631">
        <v>0</v>
      </c>
      <c r="W631">
        <v>0</v>
      </c>
      <c r="X631">
        <v>0</v>
      </c>
      <c r="Y631">
        <v>0</v>
      </c>
    </row>
    <row r="632" spans="1:25" hidden="1">
      <c r="A632" t="s">
        <v>18803</v>
      </c>
      <c r="B632" t="s">
        <v>1967</v>
      </c>
      <c r="C632" t="s">
        <v>1959</v>
      </c>
      <c r="D632" t="s">
        <v>1968</v>
      </c>
      <c r="E632" t="s">
        <v>1962</v>
      </c>
      <c r="F632" t="s">
        <v>598</v>
      </c>
      <c r="G632" t="s">
        <v>478</v>
      </c>
      <c r="H632" t="s">
        <v>600</v>
      </c>
      <c r="I632" t="s">
        <v>601</v>
      </c>
      <c r="J632">
        <v>3.6999999999999998E-2</v>
      </c>
      <c r="K632">
        <v>3.8899999999999997E-2</v>
      </c>
      <c r="L632">
        <v>4.0300000000000002E-2</v>
      </c>
      <c r="M632">
        <v>4.2200000000000001E-2</v>
      </c>
      <c r="N632">
        <v>4.2799999999999998E-2</v>
      </c>
      <c r="O632">
        <v>4.3099999999999999E-2</v>
      </c>
      <c r="P632">
        <v>4.3400000000000001E-2</v>
      </c>
      <c r="Q632">
        <v>4.3799999999999999E-2</v>
      </c>
      <c r="R632">
        <v>4.4400000000000002E-2</v>
      </c>
      <c r="S632">
        <v>4.4999999999999998E-2</v>
      </c>
      <c r="T632">
        <v>4.58E-2</v>
      </c>
      <c r="U632">
        <v>4.6600000000000003E-2</v>
      </c>
      <c r="V632">
        <v>4.7300000000000002E-2</v>
      </c>
      <c r="W632">
        <v>4.8300000000000003E-2</v>
      </c>
      <c r="X632">
        <v>4.9000000000000002E-2</v>
      </c>
      <c r="Y632">
        <v>0.05</v>
      </c>
    </row>
    <row r="633" spans="1:25" hidden="1">
      <c r="A633" t="s">
        <v>18803</v>
      </c>
      <c r="B633" t="s">
        <v>1977</v>
      </c>
      <c r="C633" t="s">
        <v>1959</v>
      </c>
      <c r="D633" t="s">
        <v>1972</v>
      </c>
      <c r="E633" t="s">
        <v>1966</v>
      </c>
      <c r="F633" t="s">
        <v>598</v>
      </c>
      <c r="G633" t="s">
        <v>478</v>
      </c>
      <c r="H633" t="s">
        <v>600</v>
      </c>
      <c r="I633" t="s">
        <v>601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>
        <v>0</v>
      </c>
      <c r="Q633">
        <v>0</v>
      </c>
      <c r="R633">
        <v>0</v>
      </c>
      <c r="S633">
        <v>0</v>
      </c>
      <c r="T633">
        <v>0</v>
      </c>
      <c r="U633">
        <v>0</v>
      </c>
      <c r="V633">
        <v>0</v>
      </c>
      <c r="W633">
        <v>0</v>
      </c>
      <c r="X633">
        <v>0</v>
      </c>
      <c r="Y633">
        <v>0</v>
      </c>
    </row>
    <row r="634" spans="1:25" hidden="1">
      <c r="A634" t="s">
        <v>18803</v>
      </c>
      <c r="B634" t="s">
        <v>1978</v>
      </c>
      <c r="C634" t="s">
        <v>1959</v>
      </c>
      <c r="D634" t="s">
        <v>1972</v>
      </c>
      <c r="E634" t="s">
        <v>1979</v>
      </c>
      <c r="F634" t="s">
        <v>598</v>
      </c>
      <c r="G634" t="s">
        <v>478</v>
      </c>
      <c r="H634" t="s">
        <v>600</v>
      </c>
      <c r="I634" t="s">
        <v>601</v>
      </c>
      <c r="J634">
        <v>1.47E-2</v>
      </c>
      <c r="K634">
        <v>1.54E-2</v>
      </c>
      <c r="L634">
        <v>1.6E-2</v>
      </c>
      <c r="M634">
        <v>1.6799999999999999E-2</v>
      </c>
      <c r="N634">
        <v>1.6899999999999998E-2</v>
      </c>
      <c r="O634">
        <v>1.7100000000000001E-2</v>
      </c>
      <c r="P634">
        <v>1.72E-2</v>
      </c>
      <c r="Q634">
        <v>1.7399999999999999E-2</v>
      </c>
      <c r="R634">
        <v>1.7600000000000001E-2</v>
      </c>
      <c r="S634">
        <v>1.7899999999999999E-2</v>
      </c>
      <c r="T634">
        <v>1.8200000000000001E-2</v>
      </c>
      <c r="U634">
        <v>1.8499999999999999E-2</v>
      </c>
      <c r="V634">
        <v>1.8800000000000001E-2</v>
      </c>
      <c r="W634">
        <v>1.9199999999999998E-2</v>
      </c>
      <c r="X634">
        <v>1.95E-2</v>
      </c>
      <c r="Y634">
        <v>1.9900000000000001E-2</v>
      </c>
    </row>
    <row r="635" spans="1:25" hidden="1">
      <c r="A635" t="s">
        <v>18803</v>
      </c>
      <c r="B635" t="s">
        <v>1980</v>
      </c>
      <c r="C635" t="s">
        <v>1959</v>
      </c>
      <c r="D635" t="s">
        <v>1972</v>
      </c>
      <c r="E635" t="s">
        <v>1981</v>
      </c>
      <c r="F635" t="s">
        <v>598</v>
      </c>
      <c r="G635" t="s">
        <v>478</v>
      </c>
      <c r="H635" t="s">
        <v>600</v>
      </c>
      <c r="I635" t="s">
        <v>601</v>
      </c>
      <c r="J635">
        <v>0</v>
      </c>
      <c r="K635">
        <v>0</v>
      </c>
      <c r="L635">
        <v>0</v>
      </c>
      <c r="M635">
        <v>0</v>
      </c>
      <c r="N635">
        <v>0</v>
      </c>
      <c r="O635">
        <v>0</v>
      </c>
      <c r="P635">
        <v>0</v>
      </c>
      <c r="Q635">
        <v>0</v>
      </c>
      <c r="R635">
        <v>0</v>
      </c>
      <c r="S635">
        <v>0</v>
      </c>
      <c r="T635">
        <v>0</v>
      </c>
      <c r="U635">
        <v>0</v>
      </c>
      <c r="V635">
        <v>0</v>
      </c>
      <c r="W635">
        <v>0</v>
      </c>
      <c r="X635">
        <v>0</v>
      </c>
      <c r="Y635">
        <v>0</v>
      </c>
    </row>
    <row r="636" spans="1:25" hidden="1">
      <c r="A636" t="s">
        <v>18803</v>
      </c>
      <c r="B636" t="s">
        <v>2005</v>
      </c>
      <c r="C636" t="s">
        <v>1959</v>
      </c>
      <c r="D636" t="s">
        <v>2001</v>
      </c>
      <c r="E636" t="s">
        <v>1976</v>
      </c>
      <c r="F636" t="s">
        <v>598</v>
      </c>
      <c r="G636" t="s">
        <v>478</v>
      </c>
      <c r="H636" t="s">
        <v>600</v>
      </c>
      <c r="I636" t="s">
        <v>601</v>
      </c>
      <c r="J636">
        <v>3.8E-3</v>
      </c>
      <c r="K636">
        <v>4.0000000000000001E-3</v>
      </c>
      <c r="L636">
        <v>4.1999999999999997E-3</v>
      </c>
      <c r="M636">
        <v>4.4000000000000003E-3</v>
      </c>
      <c r="N636">
        <v>4.4999999999999997E-3</v>
      </c>
      <c r="O636">
        <v>4.5999999999999999E-3</v>
      </c>
      <c r="P636">
        <v>4.7000000000000002E-3</v>
      </c>
      <c r="Q636">
        <v>4.7999999999999996E-3</v>
      </c>
      <c r="R636">
        <v>4.8999999999999998E-3</v>
      </c>
      <c r="S636">
        <v>5.0000000000000001E-3</v>
      </c>
      <c r="T636">
        <v>5.1000000000000004E-3</v>
      </c>
      <c r="U636">
        <v>5.3E-3</v>
      </c>
      <c r="V636">
        <v>5.4000000000000003E-3</v>
      </c>
      <c r="W636">
        <v>5.4999999999999997E-3</v>
      </c>
      <c r="X636">
        <v>5.5999999999999999E-3</v>
      </c>
      <c r="Y636">
        <v>5.7999999999999996E-3</v>
      </c>
    </row>
    <row r="637" spans="1:25" hidden="1">
      <c r="A637" t="s">
        <v>18803</v>
      </c>
      <c r="B637" t="s">
        <v>2014</v>
      </c>
      <c r="C637" t="s">
        <v>1959</v>
      </c>
      <c r="D637" t="s">
        <v>2012</v>
      </c>
      <c r="E637" t="s">
        <v>1970</v>
      </c>
      <c r="F637" t="s">
        <v>598</v>
      </c>
      <c r="G637" t="s">
        <v>478</v>
      </c>
      <c r="H637" t="s">
        <v>600</v>
      </c>
      <c r="I637" t="s">
        <v>601</v>
      </c>
      <c r="J637">
        <v>1.1000000000000001E-3</v>
      </c>
      <c r="K637">
        <v>1.1999999999999999E-3</v>
      </c>
      <c r="L637">
        <v>1.1999999999999999E-3</v>
      </c>
      <c r="M637">
        <v>1.2999999999999999E-3</v>
      </c>
      <c r="N637">
        <v>1.2999999999999999E-3</v>
      </c>
      <c r="O637">
        <v>1.2999999999999999E-3</v>
      </c>
      <c r="P637">
        <v>1.2999999999999999E-3</v>
      </c>
      <c r="Q637">
        <v>1.4E-3</v>
      </c>
      <c r="R637">
        <v>1.4E-3</v>
      </c>
      <c r="S637">
        <v>1.4E-3</v>
      </c>
      <c r="T637">
        <v>1.4E-3</v>
      </c>
      <c r="U637">
        <v>1.4E-3</v>
      </c>
      <c r="V637">
        <v>1.5E-3</v>
      </c>
      <c r="W637">
        <v>1.5E-3</v>
      </c>
      <c r="X637">
        <v>1.5E-3</v>
      </c>
      <c r="Y637">
        <v>1.6000000000000001E-3</v>
      </c>
    </row>
    <row r="638" spans="1:25" hidden="1">
      <c r="A638" t="s">
        <v>18803</v>
      </c>
      <c r="B638" t="s">
        <v>2017</v>
      </c>
      <c r="C638" t="s">
        <v>1959</v>
      </c>
      <c r="D638" t="s">
        <v>1817</v>
      </c>
      <c r="E638" t="s">
        <v>1962</v>
      </c>
      <c r="F638" t="s">
        <v>598</v>
      </c>
      <c r="G638" t="s">
        <v>478</v>
      </c>
      <c r="H638" t="s">
        <v>600</v>
      </c>
      <c r="I638" t="s">
        <v>601</v>
      </c>
      <c r="J638">
        <v>0</v>
      </c>
      <c r="K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X638">
        <v>0</v>
      </c>
      <c r="Y638">
        <v>0</v>
      </c>
    </row>
    <row r="639" spans="1:25" hidden="1">
      <c r="A639" t="s">
        <v>18803</v>
      </c>
      <c r="B639" t="s">
        <v>2019</v>
      </c>
      <c r="C639" t="s">
        <v>1959</v>
      </c>
      <c r="D639" t="s">
        <v>1817</v>
      </c>
      <c r="E639" t="s">
        <v>1976</v>
      </c>
      <c r="F639" t="s">
        <v>598</v>
      </c>
      <c r="G639" t="s">
        <v>478</v>
      </c>
      <c r="H639" t="s">
        <v>600</v>
      </c>
      <c r="I639" t="s">
        <v>601</v>
      </c>
      <c r="J639">
        <v>0</v>
      </c>
      <c r="K639">
        <v>0</v>
      </c>
      <c r="L639">
        <v>0</v>
      </c>
      <c r="M639">
        <v>0</v>
      </c>
      <c r="N639">
        <v>0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X639">
        <v>0</v>
      </c>
      <c r="Y639">
        <v>0</v>
      </c>
    </row>
    <row r="640" spans="1:25" hidden="1">
      <c r="A640" t="s">
        <v>18803</v>
      </c>
      <c r="B640" t="s">
        <v>2028</v>
      </c>
      <c r="C640" t="s">
        <v>1959</v>
      </c>
      <c r="D640" t="s">
        <v>1817</v>
      </c>
      <c r="E640" t="s">
        <v>1966</v>
      </c>
      <c r="F640" t="s">
        <v>598</v>
      </c>
      <c r="G640" t="s">
        <v>478</v>
      </c>
      <c r="H640" t="s">
        <v>600</v>
      </c>
      <c r="I640" t="s">
        <v>601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X640">
        <v>0</v>
      </c>
      <c r="Y640">
        <v>0</v>
      </c>
    </row>
    <row r="641" spans="1:25" hidden="1">
      <c r="A641" t="s">
        <v>18803</v>
      </c>
      <c r="B641" t="s">
        <v>2039</v>
      </c>
      <c r="C641" t="s">
        <v>1959</v>
      </c>
      <c r="D641" t="s">
        <v>648</v>
      </c>
      <c r="E641" t="s">
        <v>1378</v>
      </c>
      <c r="F641" t="s">
        <v>598</v>
      </c>
      <c r="G641" t="s">
        <v>478</v>
      </c>
      <c r="H641" t="s">
        <v>600</v>
      </c>
      <c r="I641" t="s">
        <v>601</v>
      </c>
      <c r="J641">
        <v>0.02</v>
      </c>
      <c r="K641">
        <v>2.1000000000000001E-2</v>
      </c>
      <c r="L641">
        <v>2.1899999999999999E-2</v>
      </c>
      <c r="M641">
        <v>2.29E-2</v>
      </c>
      <c r="N641">
        <v>2.3099999999999999E-2</v>
      </c>
      <c r="O641">
        <v>2.3300000000000001E-2</v>
      </c>
      <c r="P641">
        <v>2.3599999999999999E-2</v>
      </c>
      <c r="Q641">
        <v>2.3699999999999999E-2</v>
      </c>
      <c r="R641">
        <v>2.4E-2</v>
      </c>
      <c r="S641">
        <v>2.4400000000000002E-2</v>
      </c>
      <c r="T641">
        <v>2.4799999999999999E-2</v>
      </c>
      <c r="U641">
        <v>2.52E-2</v>
      </c>
      <c r="V641">
        <v>2.5600000000000001E-2</v>
      </c>
      <c r="W641">
        <v>2.6100000000000002E-2</v>
      </c>
      <c r="X641">
        <v>2.6599999999999999E-2</v>
      </c>
      <c r="Y641">
        <v>2.7099999999999999E-2</v>
      </c>
    </row>
    <row r="642" spans="1:25" hidden="1">
      <c r="A642" t="s">
        <v>18803</v>
      </c>
      <c r="B642" t="s">
        <v>2041</v>
      </c>
      <c r="C642" t="s">
        <v>1959</v>
      </c>
      <c r="D642" t="s">
        <v>648</v>
      </c>
      <c r="E642" t="s">
        <v>2003</v>
      </c>
      <c r="F642" t="s">
        <v>598</v>
      </c>
      <c r="G642" t="s">
        <v>478</v>
      </c>
      <c r="H642" t="s">
        <v>600</v>
      </c>
      <c r="I642" t="s">
        <v>601</v>
      </c>
      <c r="J642">
        <v>0</v>
      </c>
      <c r="K642">
        <v>0</v>
      </c>
      <c r="L642">
        <v>0</v>
      </c>
      <c r="M642">
        <v>0</v>
      </c>
      <c r="N642">
        <v>0</v>
      </c>
      <c r="O642">
        <v>0</v>
      </c>
      <c r="P642">
        <v>0</v>
      </c>
      <c r="Q642">
        <v>0</v>
      </c>
      <c r="R642">
        <v>0</v>
      </c>
      <c r="S642">
        <v>0</v>
      </c>
      <c r="T642">
        <v>0</v>
      </c>
      <c r="U642">
        <v>0</v>
      </c>
      <c r="V642">
        <v>0</v>
      </c>
      <c r="W642">
        <v>0</v>
      </c>
      <c r="X642">
        <v>0</v>
      </c>
      <c r="Y642">
        <v>0</v>
      </c>
    </row>
    <row r="643" spans="1:25" hidden="1">
      <c r="A643" t="s">
        <v>18803</v>
      </c>
      <c r="B643" t="s">
        <v>2046</v>
      </c>
      <c r="C643" t="s">
        <v>1959</v>
      </c>
      <c r="D643" t="s">
        <v>648</v>
      </c>
      <c r="E643" t="s">
        <v>2047</v>
      </c>
      <c r="F643" t="s">
        <v>598</v>
      </c>
      <c r="G643" t="s">
        <v>478</v>
      </c>
      <c r="H643" t="s">
        <v>600</v>
      </c>
      <c r="I643" t="s">
        <v>601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0</v>
      </c>
      <c r="P643">
        <v>0</v>
      </c>
      <c r="Q643">
        <v>0</v>
      </c>
      <c r="R643">
        <v>0</v>
      </c>
      <c r="S643">
        <v>0</v>
      </c>
      <c r="T643">
        <v>0</v>
      </c>
      <c r="U643">
        <v>0</v>
      </c>
      <c r="V643">
        <v>0</v>
      </c>
      <c r="W643">
        <v>0</v>
      </c>
      <c r="X643">
        <v>0</v>
      </c>
      <c r="Y643">
        <v>0</v>
      </c>
    </row>
    <row r="644" spans="1:25" hidden="1">
      <c r="A644" t="s">
        <v>18803</v>
      </c>
      <c r="B644" t="s">
        <v>2058</v>
      </c>
      <c r="C644" t="s">
        <v>1959</v>
      </c>
      <c r="D644" t="s">
        <v>648</v>
      </c>
      <c r="E644" t="s">
        <v>2025</v>
      </c>
      <c r="F644" t="s">
        <v>598</v>
      </c>
      <c r="G644" t="s">
        <v>478</v>
      </c>
      <c r="H644" t="s">
        <v>600</v>
      </c>
      <c r="I644" t="s">
        <v>601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P644">
        <v>0</v>
      </c>
      <c r="Q644">
        <v>0</v>
      </c>
      <c r="R644">
        <v>0</v>
      </c>
      <c r="S644">
        <v>0</v>
      </c>
      <c r="T644">
        <v>0</v>
      </c>
      <c r="U644">
        <v>0</v>
      </c>
      <c r="V644">
        <v>0</v>
      </c>
      <c r="W644">
        <v>0</v>
      </c>
      <c r="X644">
        <v>0</v>
      </c>
      <c r="Y644">
        <v>0</v>
      </c>
    </row>
    <row r="645" spans="1:25" hidden="1">
      <c r="A645" t="s">
        <v>18803</v>
      </c>
      <c r="B645" t="s">
        <v>2068</v>
      </c>
      <c r="C645" t="s">
        <v>1959</v>
      </c>
      <c r="D645" t="s">
        <v>648</v>
      </c>
      <c r="E645" t="s">
        <v>2069</v>
      </c>
      <c r="F645" t="s">
        <v>598</v>
      </c>
      <c r="G645" t="s">
        <v>478</v>
      </c>
      <c r="H645" t="s">
        <v>600</v>
      </c>
      <c r="I645" t="s">
        <v>601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>
        <v>0</v>
      </c>
      <c r="Q645">
        <v>0</v>
      </c>
      <c r="R645">
        <v>0</v>
      </c>
      <c r="S645">
        <v>0</v>
      </c>
      <c r="T645">
        <v>0</v>
      </c>
      <c r="U645">
        <v>0</v>
      </c>
      <c r="V645">
        <v>0</v>
      </c>
      <c r="W645">
        <v>0</v>
      </c>
      <c r="X645">
        <v>0</v>
      </c>
      <c r="Y645">
        <v>0</v>
      </c>
    </row>
    <row r="646" spans="1:25" hidden="1">
      <c r="A646" t="s">
        <v>18803</v>
      </c>
      <c r="B646" t="s">
        <v>2072</v>
      </c>
      <c r="C646" t="s">
        <v>1959</v>
      </c>
      <c r="D646" t="s">
        <v>648</v>
      </c>
      <c r="E646" t="s">
        <v>1966</v>
      </c>
      <c r="F646" t="s">
        <v>598</v>
      </c>
      <c r="G646" t="s">
        <v>478</v>
      </c>
      <c r="H646" t="s">
        <v>600</v>
      </c>
      <c r="I646" t="s">
        <v>601</v>
      </c>
      <c r="J646">
        <v>6.6E-3</v>
      </c>
      <c r="K646">
        <v>6.8999999999999999E-3</v>
      </c>
      <c r="L646">
        <v>7.1999999999999998E-3</v>
      </c>
      <c r="M646">
        <v>7.4999999999999997E-3</v>
      </c>
      <c r="N646">
        <v>7.6E-3</v>
      </c>
      <c r="O646">
        <v>7.7000000000000002E-3</v>
      </c>
      <c r="P646">
        <v>7.7999999999999996E-3</v>
      </c>
      <c r="Q646">
        <v>7.7999999999999996E-3</v>
      </c>
      <c r="R646">
        <v>7.9000000000000008E-3</v>
      </c>
      <c r="S646">
        <v>8.0000000000000002E-3</v>
      </c>
      <c r="T646">
        <v>8.2000000000000007E-3</v>
      </c>
      <c r="U646">
        <v>8.3000000000000001E-3</v>
      </c>
      <c r="V646">
        <v>8.3999999999999995E-3</v>
      </c>
      <c r="W646">
        <v>8.6E-3</v>
      </c>
      <c r="X646">
        <v>8.8000000000000005E-3</v>
      </c>
      <c r="Y646">
        <v>8.8999999999999999E-3</v>
      </c>
    </row>
    <row r="647" spans="1:25" hidden="1">
      <c r="A647" t="s">
        <v>18803</v>
      </c>
      <c r="B647" t="s">
        <v>2073</v>
      </c>
      <c r="C647" t="s">
        <v>1959</v>
      </c>
      <c r="D647" t="s">
        <v>648</v>
      </c>
      <c r="E647" t="s">
        <v>1979</v>
      </c>
      <c r="F647" t="s">
        <v>598</v>
      </c>
      <c r="G647" t="s">
        <v>478</v>
      </c>
      <c r="H647" t="s">
        <v>600</v>
      </c>
      <c r="I647" t="s">
        <v>601</v>
      </c>
      <c r="J647">
        <v>0</v>
      </c>
      <c r="K647">
        <v>0</v>
      </c>
      <c r="L647">
        <v>0</v>
      </c>
      <c r="M647">
        <v>0</v>
      </c>
      <c r="N647">
        <v>0</v>
      </c>
      <c r="O647">
        <v>0</v>
      </c>
      <c r="P647">
        <v>0</v>
      </c>
      <c r="Q647">
        <v>0</v>
      </c>
      <c r="R647">
        <v>0</v>
      </c>
      <c r="S647">
        <v>0</v>
      </c>
      <c r="T647">
        <v>0</v>
      </c>
      <c r="U647">
        <v>0</v>
      </c>
      <c r="V647">
        <v>0</v>
      </c>
      <c r="W647">
        <v>0</v>
      </c>
      <c r="X647">
        <v>0</v>
      </c>
      <c r="Y647">
        <v>0</v>
      </c>
    </row>
    <row r="648" spans="1:25" hidden="1">
      <c r="A648" t="s">
        <v>18803</v>
      </c>
      <c r="B648" t="s">
        <v>2110</v>
      </c>
      <c r="C648" t="s">
        <v>2075</v>
      </c>
      <c r="D648" t="s">
        <v>648</v>
      </c>
      <c r="E648" t="s">
        <v>1966</v>
      </c>
      <c r="F648" t="s">
        <v>598</v>
      </c>
      <c r="G648" t="s">
        <v>478</v>
      </c>
      <c r="H648" t="s">
        <v>600</v>
      </c>
      <c r="I648" t="s">
        <v>601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0</v>
      </c>
      <c r="P648">
        <v>0</v>
      </c>
      <c r="Q648">
        <v>0</v>
      </c>
      <c r="R648">
        <v>0</v>
      </c>
      <c r="S648">
        <v>0</v>
      </c>
      <c r="T648">
        <v>0</v>
      </c>
      <c r="U648">
        <v>0</v>
      </c>
      <c r="V648">
        <v>0</v>
      </c>
      <c r="W648">
        <v>0</v>
      </c>
      <c r="X648">
        <v>0</v>
      </c>
      <c r="Y648">
        <v>0</v>
      </c>
    </row>
    <row r="649" spans="1:25" hidden="1">
      <c r="A649" t="s">
        <v>18803</v>
      </c>
      <c r="B649" t="s">
        <v>2111</v>
      </c>
      <c r="C649" t="s">
        <v>2075</v>
      </c>
      <c r="D649" t="s">
        <v>648</v>
      </c>
      <c r="E649" t="s">
        <v>2099</v>
      </c>
      <c r="F649" t="s">
        <v>598</v>
      </c>
      <c r="G649" t="s">
        <v>478</v>
      </c>
      <c r="H649" t="s">
        <v>600</v>
      </c>
      <c r="I649" t="s">
        <v>601</v>
      </c>
      <c r="J649">
        <v>0</v>
      </c>
      <c r="K649">
        <v>0</v>
      </c>
      <c r="L649">
        <v>0</v>
      </c>
      <c r="M649">
        <v>0</v>
      </c>
      <c r="N649">
        <v>0</v>
      </c>
      <c r="O649">
        <v>0</v>
      </c>
      <c r="P649">
        <v>0</v>
      </c>
      <c r="Q649">
        <v>0</v>
      </c>
      <c r="R649">
        <v>0</v>
      </c>
      <c r="S649">
        <v>0</v>
      </c>
      <c r="T649">
        <v>0</v>
      </c>
      <c r="U649">
        <v>0</v>
      </c>
      <c r="V649">
        <v>0</v>
      </c>
      <c r="W649">
        <v>0</v>
      </c>
      <c r="X649">
        <v>0</v>
      </c>
      <c r="Y649">
        <v>0</v>
      </c>
    </row>
    <row r="650" spans="1:25" hidden="1">
      <c r="A650" t="s">
        <v>18803</v>
      </c>
      <c r="B650" t="s">
        <v>2123</v>
      </c>
      <c r="C650" t="s">
        <v>2116</v>
      </c>
      <c r="D650" t="s">
        <v>2124</v>
      </c>
      <c r="E650" t="s">
        <v>2125</v>
      </c>
      <c r="F650" t="s">
        <v>598</v>
      </c>
      <c r="G650" t="s">
        <v>478</v>
      </c>
      <c r="H650" t="s">
        <v>600</v>
      </c>
      <c r="I650" t="s">
        <v>601</v>
      </c>
      <c r="J650">
        <v>0.20780000000000001</v>
      </c>
      <c r="K650">
        <v>0.21110000000000001</v>
      </c>
      <c r="L650">
        <v>0.21390000000000001</v>
      </c>
      <c r="M650">
        <v>0.2172</v>
      </c>
      <c r="N650">
        <v>0.2172</v>
      </c>
      <c r="O650">
        <v>0.2162</v>
      </c>
      <c r="P650">
        <v>0.21479999999999999</v>
      </c>
      <c r="Q650">
        <v>0.21429999999999999</v>
      </c>
      <c r="R650">
        <v>0.21390000000000001</v>
      </c>
      <c r="S650">
        <v>0.21390000000000001</v>
      </c>
      <c r="T650">
        <v>0.21429999999999999</v>
      </c>
      <c r="U650">
        <v>0.21529999999999999</v>
      </c>
      <c r="V650">
        <v>0.2172</v>
      </c>
      <c r="W650">
        <v>0.21909999999999999</v>
      </c>
      <c r="X650">
        <v>0.2205</v>
      </c>
      <c r="Y650">
        <v>0.2228</v>
      </c>
    </row>
    <row r="651" spans="1:25" hidden="1">
      <c r="A651" t="s">
        <v>18803</v>
      </c>
      <c r="B651" t="s">
        <v>2126</v>
      </c>
      <c r="C651" t="s">
        <v>2116</v>
      </c>
      <c r="D651" t="s">
        <v>2127</v>
      </c>
      <c r="E651" t="s">
        <v>656</v>
      </c>
      <c r="F651" t="s">
        <v>598</v>
      </c>
      <c r="G651" t="s">
        <v>478</v>
      </c>
      <c r="H651" t="s">
        <v>600</v>
      </c>
      <c r="I651" t="s">
        <v>601</v>
      </c>
      <c r="J651">
        <v>0</v>
      </c>
      <c r="K651">
        <v>0</v>
      </c>
      <c r="L651">
        <v>0</v>
      </c>
      <c r="M651">
        <v>0</v>
      </c>
      <c r="N651">
        <v>0</v>
      </c>
      <c r="O651">
        <v>0</v>
      </c>
      <c r="P651">
        <v>0</v>
      </c>
      <c r="Q651">
        <v>0</v>
      </c>
      <c r="R651">
        <v>0</v>
      </c>
      <c r="S651">
        <v>0</v>
      </c>
      <c r="T651">
        <v>0</v>
      </c>
      <c r="U651">
        <v>0</v>
      </c>
      <c r="V651">
        <v>0</v>
      </c>
      <c r="W651">
        <v>0</v>
      </c>
      <c r="X651">
        <v>0</v>
      </c>
      <c r="Y651">
        <v>0</v>
      </c>
    </row>
    <row r="652" spans="1:25" hidden="1">
      <c r="A652" t="s">
        <v>18803</v>
      </c>
      <c r="B652" t="s">
        <v>2128</v>
      </c>
      <c r="C652" t="s">
        <v>2116</v>
      </c>
      <c r="D652" t="s">
        <v>648</v>
      </c>
      <c r="E652" t="s">
        <v>656</v>
      </c>
      <c r="F652" t="s">
        <v>598</v>
      </c>
      <c r="G652" t="s">
        <v>478</v>
      </c>
      <c r="H652" t="s">
        <v>600</v>
      </c>
      <c r="I652" t="s">
        <v>601</v>
      </c>
      <c r="J652">
        <v>0</v>
      </c>
      <c r="K652">
        <v>0</v>
      </c>
      <c r="L652">
        <v>0</v>
      </c>
      <c r="M652">
        <v>0</v>
      </c>
      <c r="N652">
        <v>0</v>
      </c>
      <c r="O652">
        <v>0</v>
      </c>
      <c r="P652">
        <v>0</v>
      </c>
      <c r="Q652">
        <v>0</v>
      </c>
      <c r="R652">
        <v>0</v>
      </c>
      <c r="S652">
        <v>0</v>
      </c>
      <c r="T652">
        <v>0</v>
      </c>
      <c r="U652">
        <v>0</v>
      </c>
      <c r="V652">
        <v>0</v>
      </c>
      <c r="W652">
        <v>0</v>
      </c>
      <c r="X652">
        <v>0</v>
      </c>
      <c r="Y652">
        <v>0</v>
      </c>
    </row>
    <row r="653" spans="1:25" hidden="1">
      <c r="A653" t="s">
        <v>18803</v>
      </c>
      <c r="B653" t="s">
        <v>2187</v>
      </c>
      <c r="C653" t="s">
        <v>2154</v>
      </c>
      <c r="D653" t="s">
        <v>648</v>
      </c>
      <c r="E653" t="s">
        <v>920</v>
      </c>
      <c r="F653" t="s">
        <v>598</v>
      </c>
      <c r="G653" t="s">
        <v>478</v>
      </c>
      <c r="H653" t="s">
        <v>600</v>
      </c>
      <c r="I653" t="s">
        <v>601</v>
      </c>
      <c r="J653">
        <v>0</v>
      </c>
      <c r="K653">
        <v>0</v>
      </c>
      <c r="L653">
        <v>0</v>
      </c>
      <c r="M653">
        <v>0</v>
      </c>
      <c r="N653">
        <v>0</v>
      </c>
      <c r="O653">
        <v>0</v>
      </c>
      <c r="P653">
        <v>0</v>
      </c>
      <c r="Q653">
        <v>0</v>
      </c>
      <c r="R653">
        <v>0</v>
      </c>
      <c r="S653">
        <v>0</v>
      </c>
      <c r="T653">
        <v>0</v>
      </c>
      <c r="U653">
        <v>0</v>
      </c>
      <c r="V653">
        <v>0</v>
      </c>
      <c r="W653">
        <v>0</v>
      </c>
      <c r="X653">
        <v>0</v>
      </c>
      <c r="Y653">
        <v>0</v>
      </c>
    </row>
    <row r="654" spans="1:25">
      <c r="J654">
        <f>SUBTOTAL(109,Table123[2015])</f>
        <v>0.67099999999999993</v>
      </c>
      <c r="K654">
        <f>SUBTOTAL(109,Table123[2016])</f>
        <v>0.69140000000000001</v>
      </c>
      <c r="L654">
        <f>SUBTOTAL(109,Table123[2017])</f>
        <v>0.6946</v>
      </c>
      <c r="M654">
        <f>SUBTOTAL(109,Table123[2018])</f>
        <v>0.70669999999999999</v>
      </c>
      <c r="N654">
        <f>SUBTOTAL(109,Table123[2019])</f>
        <v>0.71429999999999993</v>
      </c>
      <c r="O654">
        <f>SUBTOTAL(109,Table123[2020])</f>
        <v>0.73969999999999991</v>
      </c>
      <c r="P654">
        <f>SUBTOTAL(109,Table123[2021])</f>
        <v>0.74409999999999998</v>
      </c>
      <c r="Q654">
        <f>SUBTOTAL(109,Table123[2022])</f>
        <v>0.755</v>
      </c>
      <c r="R654">
        <f>SUBTOTAL(109,Table123[2023])</f>
        <v>0.76249999999999996</v>
      </c>
      <c r="S654">
        <f>SUBTOTAL(109,Table123[2024])</f>
        <v>0.78059999999999996</v>
      </c>
      <c r="T654">
        <f>SUBTOTAL(109,Table123[2025])</f>
        <v>0.80089999999999995</v>
      </c>
      <c r="U654">
        <f>SUBTOTAL(109,Table123[2026])</f>
        <v>0.81569999999999998</v>
      </c>
      <c r="V654">
        <f>SUBTOTAL(109,Table123[2027])</f>
        <v>0.82209999999999994</v>
      </c>
      <c r="W654">
        <f>SUBTOTAL(109,Table123[2028])</f>
        <v>0.83829999999999993</v>
      </c>
      <c r="X654">
        <f>SUBTOTAL(109,Table123[2029])</f>
        <v>0.85459999999999992</v>
      </c>
      <c r="Y654">
        <f>SUBTOTAL(109,Table123[2016])</f>
        <v>0.69140000000000001</v>
      </c>
    </row>
    <row r="656" spans="1:25">
      <c r="A656" t="s">
        <v>569</v>
      </c>
      <c r="B656" t="s">
        <v>570</v>
      </c>
      <c r="C656" t="s">
        <v>571</v>
      </c>
      <c r="D656" t="s">
        <v>572</v>
      </c>
      <c r="E656" t="s">
        <v>573</v>
      </c>
      <c r="F656" t="s">
        <v>574</v>
      </c>
      <c r="G656" t="s">
        <v>575</v>
      </c>
      <c r="H656" t="s">
        <v>576</v>
      </c>
      <c r="I656" t="s">
        <v>577</v>
      </c>
      <c r="J656" t="s">
        <v>578</v>
      </c>
      <c r="K656" t="s">
        <v>579</v>
      </c>
      <c r="L656" t="s">
        <v>580</v>
      </c>
      <c r="M656" t="s">
        <v>581</v>
      </c>
      <c r="N656" t="s">
        <v>582</v>
      </c>
      <c r="O656" t="s">
        <v>583</v>
      </c>
      <c r="P656" t="s">
        <v>584</v>
      </c>
      <c r="Q656" t="s">
        <v>585</v>
      </c>
      <c r="R656" t="s">
        <v>586</v>
      </c>
      <c r="S656" t="s">
        <v>587</v>
      </c>
      <c r="T656" t="s">
        <v>588</v>
      </c>
      <c r="U656" t="s">
        <v>589</v>
      </c>
      <c r="V656" t="s">
        <v>590</v>
      </c>
      <c r="W656" t="s">
        <v>591</v>
      </c>
      <c r="X656" t="s">
        <v>592</v>
      </c>
      <c r="Y656" t="s">
        <v>593</v>
      </c>
    </row>
    <row r="657" spans="1:25">
      <c r="A657" t="s">
        <v>18804</v>
      </c>
      <c r="B657" t="s">
        <v>594</v>
      </c>
      <c r="C657" t="s">
        <v>595</v>
      </c>
      <c r="D657" t="s">
        <v>596</v>
      </c>
      <c r="E657" t="s">
        <v>597</v>
      </c>
      <c r="F657" t="s">
        <v>598</v>
      </c>
      <c r="G657" t="s">
        <v>478</v>
      </c>
      <c r="H657" t="s">
        <v>600</v>
      </c>
      <c r="I657" t="s">
        <v>601</v>
      </c>
      <c r="J657">
        <v>4.6300000000000001E-2</v>
      </c>
      <c r="K657">
        <v>4.7699999999999999E-2</v>
      </c>
      <c r="L657">
        <v>4.9200000000000001E-2</v>
      </c>
      <c r="M657">
        <v>4.9099999999999998E-2</v>
      </c>
      <c r="N657">
        <v>4.9099999999999998E-2</v>
      </c>
      <c r="O657">
        <v>4.5600000000000002E-2</v>
      </c>
      <c r="P657">
        <v>4.5699999999999998E-2</v>
      </c>
      <c r="Q657">
        <v>4.58E-2</v>
      </c>
      <c r="R657">
        <v>4.58E-2</v>
      </c>
      <c r="S657">
        <v>4.5900000000000003E-2</v>
      </c>
      <c r="T657">
        <v>4.5999999999999999E-2</v>
      </c>
      <c r="U657">
        <v>4.6100000000000002E-2</v>
      </c>
      <c r="V657">
        <v>4.6199999999999998E-2</v>
      </c>
      <c r="W657">
        <v>4.6300000000000001E-2</v>
      </c>
      <c r="X657">
        <v>4.6399999999999997E-2</v>
      </c>
      <c r="Y657">
        <v>4.6399999999999997E-2</v>
      </c>
    </row>
    <row r="658" spans="1:25">
      <c r="A658" t="s">
        <v>18804</v>
      </c>
      <c r="B658" t="s">
        <v>616</v>
      </c>
      <c r="C658" t="s">
        <v>595</v>
      </c>
      <c r="D658" t="s">
        <v>596</v>
      </c>
      <c r="E658" t="s">
        <v>617</v>
      </c>
      <c r="F658" t="s">
        <v>598</v>
      </c>
      <c r="G658" t="s">
        <v>478</v>
      </c>
      <c r="H658" t="s">
        <v>600</v>
      </c>
      <c r="I658" t="s">
        <v>601</v>
      </c>
      <c r="J658">
        <v>0.19120000000000001</v>
      </c>
      <c r="K658">
        <v>0.19769999999999999</v>
      </c>
      <c r="L658">
        <v>0.19869999999999999</v>
      </c>
      <c r="M658">
        <v>0.20250000000000001</v>
      </c>
      <c r="N658">
        <v>0.2049</v>
      </c>
      <c r="O658">
        <v>0.21279999999999999</v>
      </c>
      <c r="P658">
        <v>0.2142</v>
      </c>
      <c r="Q658">
        <v>0.2177</v>
      </c>
      <c r="R658">
        <v>0.22</v>
      </c>
      <c r="S658">
        <v>0.22570000000000001</v>
      </c>
      <c r="T658">
        <v>0.2321</v>
      </c>
      <c r="U658">
        <v>0.23669999999999999</v>
      </c>
      <c r="V658">
        <v>0.23880000000000001</v>
      </c>
      <c r="W658">
        <v>0.24379999999999999</v>
      </c>
      <c r="X658">
        <v>0.249</v>
      </c>
      <c r="Y658">
        <v>0.25209999999999999</v>
      </c>
    </row>
    <row r="659" spans="1:25">
      <c r="A659" t="s">
        <v>18804</v>
      </c>
      <c r="B659" t="s">
        <v>620</v>
      </c>
      <c r="C659" t="s">
        <v>595</v>
      </c>
      <c r="D659" t="s">
        <v>621</v>
      </c>
      <c r="E659" t="s">
        <v>597</v>
      </c>
      <c r="F659" t="s">
        <v>598</v>
      </c>
      <c r="G659" t="s">
        <v>478</v>
      </c>
      <c r="H659" t="s">
        <v>600</v>
      </c>
      <c r="I659" t="s">
        <v>601</v>
      </c>
      <c r="J659">
        <v>1.7299999999999999E-2</v>
      </c>
      <c r="K659">
        <v>1.78E-2</v>
      </c>
      <c r="L659">
        <v>1.84E-2</v>
      </c>
      <c r="M659">
        <v>1.84E-2</v>
      </c>
      <c r="N659">
        <v>1.83E-2</v>
      </c>
      <c r="O659">
        <v>1.7100000000000001E-2</v>
      </c>
      <c r="P659">
        <v>1.7100000000000001E-2</v>
      </c>
      <c r="Q659">
        <v>1.7100000000000001E-2</v>
      </c>
      <c r="R659">
        <v>1.72E-2</v>
      </c>
      <c r="S659">
        <v>1.72E-2</v>
      </c>
      <c r="T659">
        <v>1.72E-2</v>
      </c>
      <c r="U659">
        <v>1.7299999999999999E-2</v>
      </c>
      <c r="V659">
        <v>1.7299999999999999E-2</v>
      </c>
      <c r="W659">
        <v>1.7299999999999999E-2</v>
      </c>
      <c r="X659">
        <v>1.7299999999999999E-2</v>
      </c>
      <c r="Y659">
        <v>1.7399999999999999E-2</v>
      </c>
    </row>
    <row r="660" spans="1:25">
      <c r="A660" t="s">
        <v>18804</v>
      </c>
      <c r="B660" t="s">
        <v>623</v>
      </c>
      <c r="C660" t="s">
        <v>595</v>
      </c>
      <c r="D660" t="s">
        <v>621</v>
      </c>
      <c r="E660" t="s">
        <v>624</v>
      </c>
      <c r="F660" t="s">
        <v>598</v>
      </c>
      <c r="G660" t="s">
        <v>478</v>
      </c>
      <c r="H660" t="s">
        <v>600</v>
      </c>
      <c r="I660" t="s">
        <v>601</v>
      </c>
      <c r="J660">
        <v>0.16589999999999999</v>
      </c>
      <c r="K660">
        <v>0.1716</v>
      </c>
      <c r="L660">
        <v>0.17230000000000001</v>
      </c>
      <c r="M660">
        <v>0.1757</v>
      </c>
      <c r="N660">
        <v>0.1777</v>
      </c>
      <c r="O660">
        <v>0.1847</v>
      </c>
      <c r="P660">
        <v>0.18590000000000001</v>
      </c>
      <c r="Q660">
        <v>0.18890000000000001</v>
      </c>
      <c r="R660">
        <v>0.19089999999999999</v>
      </c>
      <c r="S660">
        <v>0.1958</v>
      </c>
      <c r="T660">
        <v>0.2014</v>
      </c>
      <c r="U660">
        <v>0.2054</v>
      </c>
      <c r="V660">
        <v>0.2072</v>
      </c>
      <c r="W660">
        <v>0.21149999999999999</v>
      </c>
      <c r="X660">
        <v>0.216</v>
      </c>
      <c r="Y660">
        <v>0.21870000000000001</v>
      </c>
    </row>
    <row r="661" spans="1:25">
      <c r="A661" t="s">
        <v>18804</v>
      </c>
      <c r="B661" t="s">
        <v>631</v>
      </c>
      <c r="C661" t="s">
        <v>595</v>
      </c>
      <c r="D661" t="s">
        <v>632</v>
      </c>
      <c r="E661" t="s">
        <v>597</v>
      </c>
      <c r="F661" t="s">
        <v>598</v>
      </c>
      <c r="G661" t="s">
        <v>478</v>
      </c>
      <c r="H661" t="s">
        <v>600</v>
      </c>
      <c r="I661" t="s">
        <v>601</v>
      </c>
      <c r="J661">
        <v>0.47920000000000001</v>
      </c>
      <c r="K661">
        <v>0.49320000000000003</v>
      </c>
      <c r="L661">
        <v>0.50829999999999997</v>
      </c>
      <c r="M661">
        <v>0.50800000000000001</v>
      </c>
      <c r="N661">
        <v>0.50749999999999995</v>
      </c>
      <c r="O661">
        <v>0.47160000000000002</v>
      </c>
      <c r="P661">
        <v>0.47260000000000002</v>
      </c>
      <c r="Q661">
        <v>0.47349999999999998</v>
      </c>
      <c r="R661">
        <v>0.47399999999999998</v>
      </c>
      <c r="S661">
        <v>0.47489999999999999</v>
      </c>
      <c r="T661">
        <v>0.47589999999999999</v>
      </c>
      <c r="U661">
        <v>0.4768</v>
      </c>
      <c r="V661">
        <v>0.4778</v>
      </c>
      <c r="W661">
        <v>0.4783</v>
      </c>
      <c r="X661">
        <v>0.47920000000000001</v>
      </c>
      <c r="Y661">
        <v>0.48020000000000002</v>
      </c>
    </row>
    <row r="662" spans="1:25">
      <c r="A662" t="s">
        <v>18804</v>
      </c>
      <c r="B662" t="s">
        <v>635</v>
      </c>
      <c r="C662" t="s">
        <v>595</v>
      </c>
      <c r="D662" t="s">
        <v>632</v>
      </c>
      <c r="E662" t="s">
        <v>624</v>
      </c>
      <c r="F662" t="s">
        <v>598</v>
      </c>
      <c r="G662" t="s">
        <v>478</v>
      </c>
      <c r="H662" t="s">
        <v>600</v>
      </c>
      <c r="I662" t="s">
        <v>601</v>
      </c>
      <c r="J662">
        <v>2.18E-2</v>
      </c>
      <c r="K662">
        <v>2.18E-2</v>
      </c>
      <c r="L662">
        <v>2.18E-2</v>
      </c>
      <c r="M662">
        <v>2.18E-2</v>
      </c>
      <c r="N662">
        <v>2.18E-2</v>
      </c>
      <c r="O662">
        <v>2.18E-2</v>
      </c>
      <c r="P662">
        <v>2.18E-2</v>
      </c>
      <c r="Q662">
        <v>2.18E-2</v>
      </c>
      <c r="R662">
        <v>2.18E-2</v>
      </c>
      <c r="S662">
        <v>2.18E-2</v>
      </c>
      <c r="T662">
        <v>2.18E-2</v>
      </c>
      <c r="U662">
        <v>2.18E-2</v>
      </c>
      <c r="V662">
        <v>2.18E-2</v>
      </c>
      <c r="W662">
        <v>2.18E-2</v>
      </c>
      <c r="X662">
        <v>2.18E-2</v>
      </c>
      <c r="Y662">
        <v>2.18E-2</v>
      </c>
    </row>
    <row r="663" spans="1:25" hidden="1">
      <c r="A663" t="s">
        <v>18804</v>
      </c>
      <c r="B663" t="s">
        <v>657</v>
      </c>
      <c r="C663" t="s">
        <v>651</v>
      </c>
      <c r="D663" t="s">
        <v>621</v>
      </c>
      <c r="E663" t="s">
        <v>597</v>
      </c>
      <c r="F663" t="s">
        <v>598</v>
      </c>
      <c r="G663" t="s">
        <v>478</v>
      </c>
      <c r="H663" t="s">
        <v>600</v>
      </c>
      <c r="I663" t="s">
        <v>601</v>
      </c>
      <c r="J663">
        <v>1.4999999999999999E-2</v>
      </c>
      <c r="K663">
        <v>1.4999999999999999E-2</v>
      </c>
      <c r="L663">
        <v>1.4999999999999999E-2</v>
      </c>
      <c r="M663">
        <v>1.4999999999999999E-2</v>
      </c>
      <c r="N663">
        <v>1.4999999999999999E-2</v>
      </c>
      <c r="O663">
        <v>1.4999999999999999E-2</v>
      </c>
      <c r="P663">
        <v>1.4999999999999999E-2</v>
      </c>
      <c r="Q663">
        <v>1.4999999999999999E-2</v>
      </c>
      <c r="R663">
        <v>1.4999999999999999E-2</v>
      </c>
      <c r="S663">
        <v>1.4999999999999999E-2</v>
      </c>
      <c r="T663">
        <v>1.4999999999999999E-2</v>
      </c>
      <c r="U663">
        <v>1.4999999999999999E-2</v>
      </c>
      <c r="V663">
        <v>1.4999999999999999E-2</v>
      </c>
      <c r="W663">
        <v>1.4999999999999999E-2</v>
      </c>
      <c r="X663">
        <v>1.4999999999999999E-2</v>
      </c>
      <c r="Y663">
        <v>1.4999999999999999E-2</v>
      </c>
    </row>
    <row r="664" spans="1:25" hidden="1">
      <c r="A664" t="s">
        <v>18804</v>
      </c>
      <c r="B664" t="s">
        <v>660</v>
      </c>
      <c r="C664" t="s">
        <v>651</v>
      </c>
      <c r="D664" t="s">
        <v>632</v>
      </c>
      <c r="E664" t="s">
        <v>597</v>
      </c>
      <c r="F664" t="s">
        <v>598</v>
      </c>
      <c r="G664" t="s">
        <v>478</v>
      </c>
      <c r="H664" t="s">
        <v>600</v>
      </c>
      <c r="I664" t="s">
        <v>601</v>
      </c>
      <c r="J664">
        <v>0</v>
      </c>
      <c r="K664">
        <v>0</v>
      </c>
      <c r="L664">
        <v>0</v>
      </c>
      <c r="M664">
        <v>0</v>
      </c>
      <c r="N664">
        <v>0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X664">
        <v>0</v>
      </c>
      <c r="Y664">
        <v>0</v>
      </c>
    </row>
    <row r="665" spans="1:25" hidden="1">
      <c r="A665" t="s">
        <v>18804</v>
      </c>
      <c r="B665" t="s">
        <v>662</v>
      </c>
      <c r="C665" t="s">
        <v>651</v>
      </c>
      <c r="D665" t="s">
        <v>648</v>
      </c>
      <c r="E665" t="s">
        <v>649</v>
      </c>
      <c r="F665" t="s">
        <v>598</v>
      </c>
      <c r="G665" t="s">
        <v>478</v>
      </c>
      <c r="H665" t="s">
        <v>600</v>
      </c>
      <c r="I665" t="s">
        <v>601</v>
      </c>
      <c r="J665">
        <v>0.62780000000000002</v>
      </c>
      <c r="K665">
        <v>0.65410000000000001</v>
      </c>
      <c r="L665">
        <v>0.66779999999999995</v>
      </c>
      <c r="M665">
        <v>0.68889999999999996</v>
      </c>
      <c r="N665">
        <v>0.70709999999999995</v>
      </c>
      <c r="O665">
        <v>0.72060000000000002</v>
      </c>
      <c r="P665">
        <v>0.73870000000000002</v>
      </c>
      <c r="Q665">
        <v>0.75270000000000004</v>
      </c>
      <c r="R665">
        <v>0.76839999999999997</v>
      </c>
      <c r="S665">
        <v>0.78520000000000001</v>
      </c>
      <c r="T665">
        <v>0.80079999999999996</v>
      </c>
      <c r="U665">
        <v>0.81859999999999999</v>
      </c>
      <c r="V665">
        <v>0.83599999999999997</v>
      </c>
      <c r="W665">
        <v>0.84899999999999998</v>
      </c>
      <c r="X665">
        <v>0.86539999999999995</v>
      </c>
      <c r="Y665">
        <v>0.88080000000000003</v>
      </c>
    </row>
    <row r="666" spans="1:25" hidden="1">
      <c r="A666" t="s">
        <v>18804</v>
      </c>
      <c r="B666" t="s">
        <v>670</v>
      </c>
      <c r="C666" t="s">
        <v>664</v>
      </c>
      <c r="D666" t="s">
        <v>671</v>
      </c>
      <c r="E666" t="s">
        <v>672</v>
      </c>
      <c r="F666" t="s">
        <v>598</v>
      </c>
      <c r="G666" t="s">
        <v>478</v>
      </c>
      <c r="H666" t="s">
        <v>600</v>
      </c>
      <c r="I666" t="s">
        <v>601</v>
      </c>
      <c r="J666">
        <v>0</v>
      </c>
      <c r="K666">
        <v>0</v>
      </c>
      <c r="L666">
        <v>0</v>
      </c>
      <c r="M666">
        <v>0</v>
      </c>
      <c r="N666">
        <v>0</v>
      </c>
      <c r="O666">
        <v>0</v>
      </c>
      <c r="P666">
        <v>0</v>
      </c>
      <c r="Q666">
        <v>0</v>
      </c>
      <c r="R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X666">
        <v>0</v>
      </c>
      <c r="Y666">
        <v>0</v>
      </c>
    </row>
    <row r="667" spans="1:25" hidden="1">
      <c r="A667" t="s">
        <v>18804</v>
      </c>
      <c r="B667" t="s">
        <v>673</v>
      </c>
      <c r="C667" t="s">
        <v>664</v>
      </c>
      <c r="D667" t="s">
        <v>671</v>
      </c>
      <c r="E667" t="s">
        <v>597</v>
      </c>
      <c r="F667" t="s">
        <v>598</v>
      </c>
      <c r="G667" t="s">
        <v>478</v>
      </c>
      <c r="H667" t="s">
        <v>600</v>
      </c>
      <c r="I667" t="s">
        <v>601</v>
      </c>
      <c r="J667">
        <v>2.41E-2</v>
      </c>
      <c r="K667">
        <v>2.35E-2</v>
      </c>
      <c r="L667">
        <v>2.3E-2</v>
      </c>
      <c r="M667">
        <v>2.2499999999999999E-2</v>
      </c>
      <c r="N667">
        <v>2.1999999999999999E-2</v>
      </c>
      <c r="O667">
        <v>2.1499999999999998E-2</v>
      </c>
      <c r="P667">
        <v>2.1100000000000001E-2</v>
      </c>
      <c r="Q667">
        <v>2.06E-2</v>
      </c>
      <c r="R667">
        <v>2.0199999999999999E-2</v>
      </c>
      <c r="S667">
        <v>1.9699999999999999E-2</v>
      </c>
      <c r="T667">
        <v>1.9300000000000001E-2</v>
      </c>
      <c r="U667">
        <v>1.89E-2</v>
      </c>
      <c r="V667">
        <v>1.84E-2</v>
      </c>
      <c r="W667">
        <v>1.7999999999999999E-2</v>
      </c>
      <c r="X667">
        <v>1.7600000000000001E-2</v>
      </c>
      <c r="Y667">
        <v>1.72E-2</v>
      </c>
    </row>
    <row r="668" spans="1:25" hidden="1">
      <c r="A668" t="s">
        <v>18804</v>
      </c>
      <c r="B668" t="s">
        <v>674</v>
      </c>
      <c r="C668" t="s">
        <v>664</v>
      </c>
      <c r="D668" t="s">
        <v>671</v>
      </c>
      <c r="E668" t="s">
        <v>605</v>
      </c>
      <c r="F668" t="s">
        <v>598</v>
      </c>
      <c r="G668" t="s">
        <v>478</v>
      </c>
      <c r="H668" t="s">
        <v>600</v>
      </c>
      <c r="I668" t="s">
        <v>601</v>
      </c>
      <c r="J668">
        <v>6.9999999999999999E-4</v>
      </c>
      <c r="K668">
        <v>6.9999999999999999E-4</v>
      </c>
      <c r="L668">
        <v>6.9999999999999999E-4</v>
      </c>
      <c r="M668">
        <v>5.9999999999999995E-4</v>
      </c>
      <c r="N668">
        <v>5.9999999999999995E-4</v>
      </c>
      <c r="O668">
        <v>5.9999999999999995E-4</v>
      </c>
      <c r="P668">
        <v>5.9999999999999995E-4</v>
      </c>
      <c r="Q668">
        <v>5.9999999999999995E-4</v>
      </c>
      <c r="R668">
        <v>5.9999999999999995E-4</v>
      </c>
      <c r="S668">
        <v>5.9999999999999995E-4</v>
      </c>
      <c r="T668">
        <v>5.9999999999999995E-4</v>
      </c>
      <c r="U668">
        <v>5.0000000000000001E-4</v>
      </c>
      <c r="V668">
        <v>5.0000000000000001E-4</v>
      </c>
      <c r="W668">
        <v>5.0000000000000001E-4</v>
      </c>
      <c r="X668">
        <v>5.0000000000000001E-4</v>
      </c>
      <c r="Y668">
        <v>5.0000000000000001E-4</v>
      </c>
    </row>
    <row r="669" spans="1:25" hidden="1">
      <c r="A669" t="s">
        <v>18804</v>
      </c>
      <c r="B669" t="s">
        <v>677</v>
      </c>
      <c r="C669" t="s">
        <v>664</v>
      </c>
      <c r="D669" t="s">
        <v>671</v>
      </c>
      <c r="E669" t="s">
        <v>678</v>
      </c>
      <c r="F669" t="s">
        <v>598</v>
      </c>
      <c r="G669" t="s">
        <v>478</v>
      </c>
      <c r="H669" t="s">
        <v>600</v>
      </c>
      <c r="I669" t="s">
        <v>601</v>
      </c>
      <c r="J669">
        <v>0</v>
      </c>
      <c r="K669">
        <v>0</v>
      </c>
      <c r="L669">
        <v>0</v>
      </c>
      <c r="M669">
        <v>0</v>
      </c>
      <c r="N669">
        <v>0</v>
      </c>
      <c r="O669">
        <v>0</v>
      </c>
      <c r="P669">
        <v>0</v>
      </c>
      <c r="Q669">
        <v>0</v>
      </c>
      <c r="R669">
        <v>0</v>
      </c>
      <c r="S669">
        <v>0</v>
      </c>
      <c r="T669">
        <v>0</v>
      </c>
      <c r="U669">
        <v>0</v>
      </c>
      <c r="V669">
        <v>0</v>
      </c>
      <c r="W669">
        <v>0</v>
      </c>
      <c r="X669">
        <v>0</v>
      </c>
      <c r="Y669">
        <v>0</v>
      </c>
    </row>
    <row r="670" spans="1:25" hidden="1">
      <c r="A670" t="s">
        <v>18804</v>
      </c>
      <c r="B670" t="s">
        <v>679</v>
      </c>
      <c r="C670" t="s">
        <v>664</v>
      </c>
      <c r="D670" t="s">
        <v>680</v>
      </c>
      <c r="E670" t="s">
        <v>597</v>
      </c>
      <c r="F670" t="s">
        <v>598</v>
      </c>
      <c r="G670" t="s">
        <v>478</v>
      </c>
      <c r="H670" t="s">
        <v>600</v>
      </c>
      <c r="I670" t="s">
        <v>601</v>
      </c>
      <c r="J670">
        <v>0.22770000000000001</v>
      </c>
      <c r="K670">
        <v>0.22270000000000001</v>
      </c>
      <c r="L670">
        <v>0.21779999999999999</v>
      </c>
      <c r="M670">
        <v>0.21299999999999999</v>
      </c>
      <c r="N670">
        <v>0.20830000000000001</v>
      </c>
      <c r="O670">
        <v>0.20369999999999999</v>
      </c>
      <c r="P670">
        <v>0.1993</v>
      </c>
      <c r="Q670">
        <v>0.19489999999999999</v>
      </c>
      <c r="R670">
        <v>0.19059999999999999</v>
      </c>
      <c r="S670">
        <v>0.18640000000000001</v>
      </c>
      <c r="T670">
        <v>0.18229999999999999</v>
      </c>
      <c r="U670">
        <v>0.17829999999999999</v>
      </c>
      <c r="V670">
        <v>0.1744</v>
      </c>
      <c r="W670">
        <v>0.17050000000000001</v>
      </c>
      <c r="X670">
        <v>0.1668</v>
      </c>
      <c r="Y670">
        <v>0.16309999999999999</v>
      </c>
    </row>
    <row r="671" spans="1:25" hidden="1">
      <c r="A671" t="s">
        <v>18804</v>
      </c>
      <c r="B671" t="s">
        <v>681</v>
      </c>
      <c r="C671" t="s">
        <v>664</v>
      </c>
      <c r="D671" t="s">
        <v>680</v>
      </c>
      <c r="E671" t="s">
        <v>605</v>
      </c>
      <c r="F671" t="s">
        <v>598</v>
      </c>
      <c r="G671" t="s">
        <v>478</v>
      </c>
      <c r="H671" t="s">
        <v>600</v>
      </c>
      <c r="I671" t="s">
        <v>601</v>
      </c>
      <c r="J671">
        <v>8.9099999999999999E-2</v>
      </c>
      <c r="K671">
        <v>8.7099999999999997E-2</v>
      </c>
      <c r="L671">
        <v>8.5199999999999998E-2</v>
      </c>
      <c r="M671">
        <v>8.3299999999999999E-2</v>
      </c>
      <c r="N671">
        <v>8.1500000000000003E-2</v>
      </c>
      <c r="O671">
        <v>7.9699999999999993E-2</v>
      </c>
      <c r="P671">
        <v>7.7899999999999997E-2</v>
      </c>
      <c r="Q671">
        <v>7.6200000000000004E-2</v>
      </c>
      <c r="R671">
        <v>7.4499999999999997E-2</v>
      </c>
      <c r="S671">
        <v>7.2900000000000006E-2</v>
      </c>
      <c r="T671">
        <v>7.1300000000000002E-2</v>
      </c>
      <c r="U671">
        <v>6.9699999999999998E-2</v>
      </c>
      <c r="V671">
        <v>6.8199999999999997E-2</v>
      </c>
      <c r="W671">
        <v>6.6699999999999995E-2</v>
      </c>
      <c r="X671">
        <v>6.5199999999999994E-2</v>
      </c>
      <c r="Y671">
        <v>6.3799999999999996E-2</v>
      </c>
    </row>
    <row r="672" spans="1:25" hidden="1">
      <c r="A672" t="s">
        <v>18804</v>
      </c>
      <c r="B672" t="s">
        <v>683</v>
      </c>
      <c r="C672" t="s">
        <v>664</v>
      </c>
      <c r="D672" t="s">
        <v>621</v>
      </c>
      <c r="E672" t="s">
        <v>672</v>
      </c>
      <c r="F672" t="s">
        <v>598</v>
      </c>
      <c r="G672" t="s">
        <v>478</v>
      </c>
      <c r="H672" t="s">
        <v>600</v>
      </c>
      <c r="I672" t="s">
        <v>601</v>
      </c>
      <c r="J672">
        <v>3.61E-2</v>
      </c>
      <c r="K672">
        <v>3.5299999999999998E-2</v>
      </c>
      <c r="L672">
        <v>3.4599999999999999E-2</v>
      </c>
      <c r="M672">
        <v>3.3799999999999997E-2</v>
      </c>
      <c r="N672">
        <v>3.3000000000000002E-2</v>
      </c>
      <c r="O672">
        <v>3.2300000000000002E-2</v>
      </c>
      <c r="P672">
        <v>3.1600000000000003E-2</v>
      </c>
      <c r="Q672">
        <v>3.09E-2</v>
      </c>
      <c r="R672">
        <v>3.0200000000000001E-2</v>
      </c>
      <c r="S672">
        <v>2.9600000000000001E-2</v>
      </c>
      <c r="T672">
        <v>2.8899999999999999E-2</v>
      </c>
      <c r="U672">
        <v>2.8299999999999999E-2</v>
      </c>
      <c r="V672">
        <v>2.7699999999999999E-2</v>
      </c>
      <c r="W672">
        <v>2.7099999999999999E-2</v>
      </c>
      <c r="X672">
        <v>2.6499999999999999E-2</v>
      </c>
      <c r="Y672">
        <v>2.5899999999999999E-2</v>
      </c>
    </row>
    <row r="673" spans="1:25" hidden="1">
      <c r="A673" t="s">
        <v>18804</v>
      </c>
      <c r="B673" t="s">
        <v>693</v>
      </c>
      <c r="C673" t="s">
        <v>664</v>
      </c>
      <c r="D673" t="s">
        <v>621</v>
      </c>
      <c r="E673" t="s">
        <v>678</v>
      </c>
      <c r="F673" t="s">
        <v>598</v>
      </c>
      <c r="G673" t="s">
        <v>478</v>
      </c>
      <c r="H673" t="s">
        <v>600</v>
      </c>
      <c r="I673" t="s">
        <v>601</v>
      </c>
      <c r="J673">
        <v>5.4999999999999997E-3</v>
      </c>
      <c r="K673">
        <v>5.4000000000000003E-3</v>
      </c>
      <c r="L673">
        <v>5.3E-3</v>
      </c>
      <c r="M673">
        <v>5.1999999999999998E-3</v>
      </c>
      <c r="N673">
        <v>5.0000000000000001E-3</v>
      </c>
      <c r="O673">
        <v>4.8999999999999998E-3</v>
      </c>
      <c r="P673">
        <v>4.7999999999999996E-3</v>
      </c>
      <c r="Q673">
        <v>4.7000000000000002E-3</v>
      </c>
      <c r="R673">
        <v>4.5999999999999999E-3</v>
      </c>
      <c r="S673">
        <v>4.4999999999999997E-3</v>
      </c>
      <c r="T673">
        <v>4.4000000000000003E-3</v>
      </c>
      <c r="U673">
        <v>4.3E-3</v>
      </c>
      <c r="V673">
        <v>4.1999999999999997E-3</v>
      </c>
      <c r="W673">
        <v>4.1000000000000003E-3</v>
      </c>
      <c r="X673">
        <v>4.1000000000000003E-3</v>
      </c>
      <c r="Y673">
        <v>4.0000000000000001E-3</v>
      </c>
    </row>
    <row r="674" spans="1:25" hidden="1">
      <c r="A674" t="s">
        <v>18804</v>
      </c>
      <c r="B674" t="s">
        <v>700</v>
      </c>
      <c r="C674" t="s">
        <v>664</v>
      </c>
      <c r="D674" t="s">
        <v>701</v>
      </c>
      <c r="E674" t="s">
        <v>672</v>
      </c>
      <c r="F674" t="s">
        <v>598</v>
      </c>
      <c r="G674" t="s">
        <v>478</v>
      </c>
      <c r="H674" t="s">
        <v>600</v>
      </c>
      <c r="I674" t="s">
        <v>601</v>
      </c>
      <c r="J674">
        <v>0</v>
      </c>
      <c r="K674">
        <v>0</v>
      </c>
      <c r="L674">
        <v>0</v>
      </c>
      <c r="M674">
        <v>0</v>
      </c>
      <c r="N674">
        <v>0</v>
      </c>
      <c r="O674">
        <v>0</v>
      </c>
      <c r="P674">
        <v>0</v>
      </c>
      <c r="Q674">
        <v>0</v>
      </c>
      <c r="R674">
        <v>0</v>
      </c>
      <c r="S674">
        <v>0</v>
      </c>
      <c r="T674">
        <v>0</v>
      </c>
      <c r="U674">
        <v>0</v>
      </c>
      <c r="V674">
        <v>0</v>
      </c>
      <c r="W674">
        <v>0</v>
      </c>
      <c r="X674">
        <v>0</v>
      </c>
      <c r="Y674">
        <v>0</v>
      </c>
    </row>
    <row r="675" spans="1:25" hidden="1">
      <c r="A675" t="s">
        <v>18804</v>
      </c>
      <c r="B675" t="s">
        <v>702</v>
      </c>
      <c r="C675" t="s">
        <v>664</v>
      </c>
      <c r="D675" t="s">
        <v>701</v>
      </c>
      <c r="E675" t="s">
        <v>597</v>
      </c>
      <c r="F675" t="s">
        <v>598</v>
      </c>
      <c r="G675" t="s">
        <v>478</v>
      </c>
      <c r="H675" t="s">
        <v>600</v>
      </c>
      <c r="I675" t="s">
        <v>601</v>
      </c>
      <c r="J675">
        <v>0</v>
      </c>
      <c r="K675">
        <v>0</v>
      </c>
      <c r="L675">
        <v>0</v>
      </c>
      <c r="M675">
        <v>0</v>
      </c>
      <c r="N675">
        <v>0</v>
      </c>
      <c r="O675">
        <v>0</v>
      </c>
      <c r="P675">
        <v>0</v>
      </c>
      <c r="Q675">
        <v>0</v>
      </c>
      <c r="R675">
        <v>0</v>
      </c>
      <c r="S675">
        <v>0</v>
      </c>
      <c r="T675">
        <v>0</v>
      </c>
      <c r="U675">
        <v>0</v>
      </c>
      <c r="V675">
        <v>0</v>
      </c>
      <c r="W675">
        <v>0</v>
      </c>
      <c r="X675">
        <v>0</v>
      </c>
      <c r="Y675">
        <v>0</v>
      </c>
    </row>
    <row r="676" spans="1:25" hidden="1">
      <c r="A676" t="s">
        <v>18804</v>
      </c>
      <c r="B676" t="s">
        <v>703</v>
      </c>
      <c r="C676" t="s">
        <v>664</v>
      </c>
      <c r="D676" t="s">
        <v>704</v>
      </c>
      <c r="E676" t="s">
        <v>672</v>
      </c>
      <c r="F676" t="s">
        <v>598</v>
      </c>
      <c r="G676" t="s">
        <v>478</v>
      </c>
      <c r="H676" t="s">
        <v>600</v>
      </c>
      <c r="I676" t="s">
        <v>601</v>
      </c>
      <c r="J676">
        <v>2.0000000000000001E-4</v>
      </c>
      <c r="K676">
        <v>2.0000000000000001E-4</v>
      </c>
      <c r="L676">
        <v>2.0000000000000001E-4</v>
      </c>
      <c r="M676">
        <v>2.0000000000000001E-4</v>
      </c>
      <c r="N676">
        <v>2.0000000000000001E-4</v>
      </c>
      <c r="O676">
        <v>2.0000000000000001E-4</v>
      </c>
      <c r="P676">
        <v>2.0000000000000001E-4</v>
      </c>
      <c r="Q676">
        <v>2.0000000000000001E-4</v>
      </c>
      <c r="R676">
        <v>2.0000000000000001E-4</v>
      </c>
      <c r="S676">
        <v>2.0000000000000001E-4</v>
      </c>
      <c r="T676">
        <v>2.0000000000000001E-4</v>
      </c>
      <c r="U676">
        <v>2.0000000000000001E-4</v>
      </c>
      <c r="V676">
        <v>2.0000000000000001E-4</v>
      </c>
      <c r="W676">
        <v>2.0000000000000001E-4</v>
      </c>
      <c r="X676">
        <v>2.0000000000000001E-4</v>
      </c>
      <c r="Y676">
        <v>2.0000000000000001E-4</v>
      </c>
    </row>
    <row r="677" spans="1:25" hidden="1">
      <c r="A677" t="s">
        <v>18804</v>
      </c>
      <c r="B677" t="s">
        <v>705</v>
      </c>
      <c r="C677" t="s">
        <v>664</v>
      </c>
      <c r="D677" t="s">
        <v>704</v>
      </c>
      <c r="E677" t="s">
        <v>597</v>
      </c>
      <c r="F677" t="s">
        <v>598</v>
      </c>
      <c r="G677" t="s">
        <v>478</v>
      </c>
      <c r="H677" t="s">
        <v>600</v>
      </c>
      <c r="I677" t="s">
        <v>601</v>
      </c>
      <c r="J677">
        <v>1E-4</v>
      </c>
      <c r="K677">
        <v>1E-4</v>
      </c>
      <c r="L677">
        <v>1E-4</v>
      </c>
      <c r="M677">
        <v>1E-4</v>
      </c>
      <c r="N677">
        <v>1E-4</v>
      </c>
      <c r="O677">
        <v>1E-4</v>
      </c>
      <c r="P677">
        <v>1E-4</v>
      </c>
      <c r="Q677">
        <v>1E-4</v>
      </c>
      <c r="R677">
        <v>1E-4</v>
      </c>
      <c r="S677">
        <v>1E-4</v>
      </c>
      <c r="T677">
        <v>1E-4</v>
      </c>
      <c r="U677">
        <v>1E-4</v>
      </c>
      <c r="V677">
        <v>1E-4</v>
      </c>
      <c r="W677">
        <v>1E-4</v>
      </c>
      <c r="X677">
        <v>0</v>
      </c>
      <c r="Y677">
        <v>0</v>
      </c>
    </row>
    <row r="678" spans="1:25" hidden="1">
      <c r="A678" t="s">
        <v>18804</v>
      </c>
      <c r="B678" t="s">
        <v>728</v>
      </c>
      <c r="C678" t="s">
        <v>729</v>
      </c>
      <c r="D678" t="s">
        <v>596</v>
      </c>
      <c r="E678" t="s">
        <v>597</v>
      </c>
      <c r="F678" t="s">
        <v>598</v>
      </c>
      <c r="G678" t="s">
        <v>478</v>
      </c>
      <c r="H678" t="s">
        <v>600</v>
      </c>
      <c r="I678" t="s">
        <v>601</v>
      </c>
      <c r="J678">
        <v>4.6100000000000002E-2</v>
      </c>
      <c r="K678">
        <v>4.3799999999999999E-2</v>
      </c>
      <c r="L678">
        <v>4.2999999999999997E-2</v>
      </c>
      <c r="M678">
        <v>4.3299999999999998E-2</v>
      </c>
      <c r="N678">
        <v>4.3099999999999999E-2</v>
      </c>
      <c r="O678">
        <v>4.2999999999999997E-2</v>
      </c>
      <c r="P678">
        <v>4.3099999999999999E-2</v>
      </c>
      <c r="Q678">
        <v>4.3099999999999999E-2</v>
      </c>
      <c r="R678">
        <v>4.3099999999999999E-2</v>
      </c>
      <c r="S678">
        <v>4.2799999999999998E-2</v>
      </c>
      <c r="T678">
        <v>4.2900000000000001E-2</v>
      </c>
      <c r="U678">
        <v>4.2900000000000001E-2</v>
      </c>
      <c r="V678">
        <v>4.3299999999999998E-2</v>
      </c>
      <c r="W678">
        <v>4.36E-2</v>
      </c>
      <c r="X678">
        <v>4.3499999999999997E-2</v>
      </c>
      <c r="Y678">
        <v>4.3799999999999999E-2</v>
      </c>
    </row>
    <row r="679" spans="1:25" hidden="1">
      <c r="A679" t="s">
        <v>18804</v>
      </c>
      <c r="B679" t="s">
        <v>745</v>
      </c>
      <c r="C679" t="s">
        <v>729</v>
      </c>
      <c r="D679" t="s">
        <v>671</v>
      </c>
      <c r="E679" t="s">
        <v>597</v>
      </c>
      <c r="F679" t="s">
        <v>598</v>
      </c>
      <c r="G679" t="s">
        <v>478</v>
      </c>
      <c r="H679" t="s">
        <v>600</v>
      </c>
      <c r="I679" t="s">
        <v>601</v>
      </c>
      <c r="J679">
        <v>6.6E-3</v>
      </c>
      <c r="K679">
        <v>6.4000000000000003E-3</v>
      </c>
      <c r="L679">
        <v>6.3E-3</v>
      </c>
      <c r="M679">
        <v>6.4000000000000003E-3</v>
      </c>
      <c r="N679">
        <v>6.3E-3</v>
      </c>
      <c r="O679">
        <v>6.3E-3</v>
      </c>
      <c r="P679">
        <v>6.3E-3</v>
      </c>
      <c r="Q679">
        <v>6.3E-3</v>
      </c>
      <c r="R679">
        <v>6.3E-3</v>
      </c>
      <c r="S679">
        <v>6.3E-3</v>
      </c>
      <c r="T679">
        <v>6.3E-3</v>
      </c>
      <c r="U679">
        <v>6.3E-3</v>
      </c>
      <c r="V679">
        <v>6.4000000000000003E-3</v>
      </c>
      <c r="W679">
        <v>6.4000000000000003E-3</v>
      </c>
      <c r="X679">
        <v>6.4000000000000003E-3</v>
      </c>
      <c r="Y679">
        <v>6.6E-3</v>
      </c>
    </row>
    <row r="680" spans="1:25" hidden="1">
      <c r="A680" t="s">
        <v>18804</v>
      </c>
      <c r="B680" t="s">
        <v>746</v>
      </c>
      <c r="C680" t="s">
        <v>729</v>
      </c>
      <c r="D680" t="s">
        <v>671</v>
      </c>
      <c r="E680" t="s">
        <v>642</v>
      </c>
      <c r="F680" t="s">
        <v>598</v>
      </c>
      <c r="G680" t="s">
        <v>478</v>
      </c>
      <c r="H680" t="s">
        <v>600</v>
      </c>
      <c r="I680" t="s">
        <v>601</v>
      </c>
      <c r="J680">
        <v>5.0000000000000001E-4</v>
      </c>
      <c r="K680">
        <v>5.0000000000000001E-4</v>
      </c>
      <c r="L680">
        <v>5.0000000000000001E-4</v>
      </c>
      <c r="M680">
        <v>5.0000000000000001E-4</v>
      </c>
      <c r="N680">
        <v>5.0000000000000001E-4</v>
      </c>
      <c r="O680">
        <v>5.0000000000000001E-4</v>
      </c>
      <c r="P680">
        <v>5.0000000000000001E-4</v>
      </c>
      <c r="Q680">
        <v>5.0000000000000001E-4</v>
      </c>
      <c r="R680">
        <v>5.0000000000000001E-4</v>
      </c>
      <c r="S680">
        <v>5.0000000000000001E-4</v>
      </c>
      <c r="T680">
        <v>5.0000000000000001E-4</v>
      </c>
      <c r="U680">
        <v>5.0000000000000001E-4</v>
      </c>
      <c r="V680">
        <v>5.0000000000000001E-4</v>
      </c>
      <c r="W680">
        <v>5.0000000000000001E-4</v>
      </c>
      <c r="X680">
        <v>5.0000000000000001E-4</v>
      </c>
      <c r="Y680">
        <v>5.0000000000000001E-4</v>
      </c>
    </row>
    <row r="681" spans="1:25" hidden="1">
      <c r="A681" t="s">
        <v>18804</v>
      </c>
      <c r="B681" t="s">
        <v>748</v>
      </c>
      <c r="C681" t="s">
        <v>729</v>
      </c>
      <c r="D681" t="s">
        <v>671</v>
      </c>
      <c r="E681" t="s">
        <v>619</v>
      </c>
      <c r="F681" t="s">
        <v>598</v>
      </c>
      <c r="G681" t="s">
        <v>478</v>
      </c>
      <c r="H681" t="s">
        <v>600</v>
      </c>
      <c r="I681" t="s">
        <v>601</v>
      </c>
      <c r="J681">
        <v>2.9999999999999997E-4</v>
      </c>
      <c r="K681">
        <v>2.9999999999999997E-4</v>
      </c>
      <c r="L681">
        <v>2.9999999999999997E-4</v>
      </c>
      <c r="M681">
        <v>2.9999999999999997E-4</v>
      </c>
      <c r="N681">
        <v>2.9999999999999997E-4</v>
      </c>
      <c r="O681">
        <v>2.9999999999999997E-4</v>
      </c>
      <c r="P681">
        <v>2.9999999999999997E-4</v>
      </c>
      <c r="Q681">
        <v>2.9999999999999997E-4</v>
      </c>
      <c r="R681">
        <v>2.9999999999999997E-4</v>
      </c>
      <c r="S681">
        <v>2.9999999999999997E-4</v>
      </c>
      <c r="T681">
        <v>2.9999999999999997E-4</v>
      </c>
      <c r="U681">
        <v>2.9999999999999997E-4</v>
      </c>
      <c r="V681">
        <v>2.9999999999999997E-4</v>
      </c>
      <c r="W681">
        <v>2.9999999999999997E-4</v>
      </c>
      <c r="X681">
        <v>2.9999999999999997E-4</v>
      </c>
      <c r="Y681">
        <v>2.9999999999999997E-4</v>
      </c>
    </row>
    <row r="682" spans="1:25" hidden="1">
      <c r="A682" t="s">
        <v>18804</v>
      </c>
      <c r="B682" t="s">
        <v>766</v>
      </c>
      <c r="C682" t="s">
        <v>729</v>
      </c>
      <c r="D682" t="s">
        <v>621</v>
      </c>
      <c r="E682" t="s">
        <v>624</v>
      </c>
      <c r="F682" t="s">
        <v>598</v>
      </c>
      <c r="G682" t="s">
        <v>478</v>
      </c>
      <c r="H682" t="s">
        <v>600</v>
      </c>
      <c r="I682" t="s">
        <v>601</v>
      </c>
      <c r="J682">
        <v>2.5499999999999998E-2</v>
      </c>
      <c r="K682">
        <v>2.5499999999999998E-2</v>
      </c>
      <c r="L682">
        <v>2.5499999999999998E-2</v>
      </c>
      <c r="M682">
        <v>2.5499999999999998E-2</v>
      </c>
      <c r="N682">
        <v>2.5499999999999998E-2</v>
      </c>
      <c r="O682">
        <v>2.5499999999999998E-2</v>
      </c>
      <c r="P682">
        <v>2.5499999999999998E-2</v>
      </c>
      <c r="Q682">
        <v>2.5499999999999998E-2</v>
      </c>
      <c r="R682">
        <v>2.5499999999999998E-2</v>
      </c>
      <c r="S682">
        <v>2.5499999999999998E-2</v>
      </c>
      <c r="T682">
        <v>2.5499999999999998E-2</v>
      </c>
      <c r="U682">
        <v>2.5499999999999998E-2</v>
      </c>
      <c r="V682">
        <v>2.5499999999999998E-2</v>
      </c>
      <c r="W682">
        <v>2.5499999999999998E-2</v>
      </c>
      <c r="X682">
        <v>2.5499999999999998E-2</v>
      </c>
      <c r="Y682">
        <v>2.5499999999999998E-2</v>
      </c>
    </row>
    <row r="683" spans="1:25" hidden="1">
      <c r="A683" t="s">
        <v>18804</v>
      </c>
      <c r="B683" t="s">
        <v>770</v>
      </c>
      <c r="C683" t="s">
        <v>729</v>
      </c>
      <c r="D683" t="s">
        <v>621</v>
      </c>
      <c r="E683" t="s">
        <v>628</v>
      </c>
      <c r="F683" t="s">
        <v>598</v>
      </c>
      <c r="G683" t="s">
        <v>478</v>
      </c>
      <c r="H683" t="s">
        <v>600</v>
      </c>
      <c r="I683" t="s">
        <v>601</v>
      </c>
      <c r="J683">
        <v>2.5700000000000001E-2</v>
      </c>
      <c r="K683">
        <v>2.5700000000000001E-2</v>
      </c>
      <c r="L683">
        <v>2.5700000000000001E-2</v>
      </c>
      <c r="M683">
        <v>2.5700000000000001E-2</v>
      </c>
      <c r="N683">
        <v>2.5700000000000001E-2</v>
      </c>
      <c r="O683">
        <v>2.5700000000000001E-2</v>
      </c>
      <c r="P683">
        <v>2.5700000000000001E-2</v>
      </c>
      <c r="Q683">
        <v>2.5700000000000001E-2</v>
      </c>
      <c r="R683">
        <v>2.5700000000000001E-2</v>
      </c>
      <c r="S683">
        <v>2.5700000000000001E-2</v>
      </c>
      <c r="T683">
        <v>2.5700000000000001E-2</v>
      </c>
      <c r="U683">
        <v>2.5700000000000001E-2</v>
      </c>
      <c r="V683">
        <v>2.5700000000000001E-2</v>
      </c>
      <c r="W683">
        <v>2.5700000000000001E-2</v>
      </c>
      <c r="X683">
        <v>2.5700000000000001E-2</v>
      </c>
      <c r="Y683">
        <v>2.5700000000000001E-2</v>
      </c>
    </row>
    <row r="684" spans="1:25" hidden="1">
      <c r="A684" t="s">
        <v>18804</v>
      </c>
      <c r="B684" t="s">
        <v>785</v>
      </c>
      <c r="C684" t="s">
        <v>729</v>
      </c>
      <c r="D684" t="s">
        <v>640</v>
      </c>
      <c r="E684" t="s">
        <v>597</v>
      </c>
      <c r="F684" t="s">
        <v>598</v>
      </c>
      <c r="G684" t="s">
        <v>478</v>
      </c>
      <c r="H684" t="s">
        <v>600</v>
      </c>
      <c r="I684" t="s">
        <v>601</v>
      </c>
      <c r="J684">
        <v>3.4799999999999998E-2</v>
      </c>
      <c r="K684">
        <v>3.4299999999999997E-2</v>
      </c>
      <c r="L684">
        <v>3.5499999999999997E-2</v>
      </c>
      <c r="M684">
        <v>3.5799999999999998E-2</v>
      </c>
      <c r="N684">
        <v>3.56E-2</v>
      </c>
      <c r="O684">
        <v>3.5499999999999997E-2</v>
      </c>
      <c r="P684">
        <v>3.56E-2</v>
      </c>
      <c r="Q684">
        <v>3.56E-2</v>
      </c>
      <c r="R684">
        <v>3.56E-2</v>
      </c>
      <c r="S684">
        <v>3.5299999999999998E-2</v>
      </c>
      <c r="T684">
        <v>3.5499999999999997E-2</v>
      </c>
      <c r="U684">
        <v>3.56E-2</v>
      </c>
      <c r="V684">
        <v>3.5999999999999997E-2</v>
      </c>
      <c r="W684">
        <v>3.6400000000000002E-2</v>
      </c>
      <c r="X684">
        <v>3.6499999999999998E-2</v>
      </c>
      <c r="Y684">
        <v>3.6799999999999999E-2</v>
      </c>
    </row>
    <row r="685" spans="1:25" hidden="1">
      <c r="A685" t="s">
        <v>18804</v>
      </c>
      <c r="B685" t="s">
        <v>791</v>
      </c>
      <c r="C685" t="s">
        <v>729</v>
      </c>
      <c r="D685" t="s">
        <v>640</v>
      </c>
      <c r="E685" t="s">
        <v>619</v>
      </c>
      <c r="F685" t="s">
        <v>598</v>
      </c>
      <c r="G685" t="s">
        <v>478</v>
      </c>
      <c r="H685" t="s">
        <v>600</v>
      </c>
      <c r="I685" t="s">
        <v>601</v>
      </c>
      <c r="J685">
        <v>1.1999999999999999E-3</v>
      </c>
      <c r="K685">
        <v>1.1999999999999999E-3</v>
      </c>
      <c r="L685">
        <v>1.1999999999999999E-3</v>
      </c>
      <c r="M685">
        <v>1.1999999999999999E-3</v>
      </c>
      <c r="N685">
        <v>1.1999999999999999E-3</v>
      </c>
      <c r="O685">
        <v>1.1999999999999999E-3</v>
      </c>
      <c r="P685">
        <v>1.1999999999999999E-3</v>
      </c>
      <c r="Q685">
        <v>1.1999999999999999E-3</v>
      </c>
      <c r="R685">
        <v>1.1999999999999999E-3</v>
      </c>
      <c r="S685">
        <v>1.1999999999999999E-3</v>
      </c>
      <c r="T685">
        <v>1.1999999999999999E-3</v>
      </c>
      <c r="U685">
        <v>1.1999999999999999E-3</v>
      </c>
      <c r="V685">
        <v>1.1999999999999999E-3</v>
      </c>
      <c r="W685">
        <v>1.1999999999999999E-3</v>
      </c>
      <c r="X685">
        <v>1.1999999999999999E-3</v>
      </c>
      <c r="Y685">
        <v>1.1999999999999999E-3</v>
      </c>
    </row>
    <row r="686" spans="1:25" hidden="1">
      <c r="A686" t="s">
        <v>18804</v>
      </c>
      <c r="B686" t="s">
        <v>793</v>
      </c>
      <c r="C686" t="s">
        <v>729</v>
      </c>
      <c r="D686" t="s">
        <v>640</v>
      </c>
      <c r="E686" t="s">
        <v>676</v>
      </c>
      <c r="F686" t="s">
        <v>598</v>
      </c>
      <c r="G686" t="s">
        <v>478</v>
      </c>
      <c r="H686" t="s">
        <v>600</v>
      </c>
      <c r="I686" t="s">
        <v>601</v>
      </c>
      <c r="J686">
        <v>3.2000000000000002E-3</v>
      </c>
      <c r="K686">
        <v>3.2000000000000002E-3</v>
      </c>
      <c r="L686">
        <v>3.2000000000000002E-3</v>
      </c>
      <c r="M686">
        <v>3.2000000000000002E-3</v>
      </c>
      <c r="N686">
        <v>3.2000000000000002E-3</v>
      </c>
      <c r="O686">
        <v>3.2000000000000002E-3</v>
      </c>
      <c r="P686">
        <v>3.2000000000000002E-3</v>
      </c>
      <c r="Q686">
        <v>3.2000000000000002E-3</v>
      </c>
      <c r="R686">
        <v>3.2000000000000002E-3</v>
      </c>
      <c r="S686">
        <v>3.2000000000000002E-3</v>
      </c>
      <c r="T686">
        <v>3.2000000000000002E-3</v>
      </c>
      <c r="U686">
        <v>3.2000000000000002E-3</v>
      </c>
      <c r="V686">
        <v>3.2000000000000002E-3</v>
      </c>
      <c r="W686">
        <v>3.2000000000000002E-3</v>
      </c>
      <c r="X686">
        <v>3.2000000000000002E-3</v>
      </c>
      <c r="Y686">
        <v>3.2000000000000002E-3</v>
      </c>
    </row>
    <row r="687" spans="1:25" hidden="1">
      <c r="A687" t="s">
        <v>18804</v>
      </c>
      <c r="B687" t="s">
        <v>795</v>
      </c>
      <c r="C687" t="s">
        <v>729</v>
      </c>
      <c r="D687" t="s">
        <v>648</v>
      </c>
      <c r="E687" t="s">
        <v>597</v>
      </c>
      <c r="F687" t="s">
        <v>598</v>
      </c>
      <c r="G687" t="s">
        <v>478</v>
      </c>
      <c r="H687" t="s">
        <v>600</v>
      </c>
      <c r="I687" t="s">
        <v>601</v>
      </c>
      <c r="J687">
        <v>6.7142999999999997</v>
      </c>
      <c r="K687">
        <v>6.5875000000000004</v>
      </c>
      <c r="L687">
        <v>6.7224000000000004</v>
      </c>
      <c r="M687">
        <v>6.7816000000000001</v>
      </c>
      <c r="N687">
        <v>6.7473000000000001</v>
      </c>
      <c r="O687">
        <v>6.7224000000000004</v>
      </c>
      <c r="P687">
        <v>6.7526000000000002</v>
      </c>
      <c r="Q687">
        <v>6.7530000000000001</v>
      </c>
      <c r="R687">
        <v>6.74</v>
      </c>
      <c r="S687">
        <v>6.6966000000000001</v>
      </c>
      <c r="T687">
        <v>6.7240000000000002</v>
      </c>
      <c r="U687">
        <v>6.7484000000000002</v>
      </c>
      <c r="V687">
        <v>6.8109999999999999</v>
      </c>
      <c r="W687">
        <v>6.8848000000000003</v>
      </c>
      <c r="X687">
        <v>6.8955000000000002</v>
      </c>
      <c r="Y687">
        <v>6.9623999999999997</v>
      </c>
    </row>
    <row r="688" spans="1:25" hidden="1">
      <c r="A688" t="s">
        <v>18804</v>
      </c>
      <c r="B688" t="s">
        <v>801</v>
      </c>
      <c r="C688" t="s">
        <v>729</v>
      </c>
      <c r="D688" t="s">
        <v>648</v>
      </c>
      <c r="E688" t="s">
        <v>619</v>
      </c>
      <c r="F688" t="s">
        <v>598</v>
      </c>
      <c r="G688" t="s">
        <v>478</v>
      </c>
      <c r="H688" t="s">
        <v>600</v>
      </c>
      <c r="I688" t="s">
        <v>601</v>
      </c>
      <c r="J688">
        <v>1.04E-2</v>
      </c>
      <c r="K688">
        <v>1.1299999999999999E-2</v>
      </c>
      <c r="L688">
        <v>1.1299999999999999E-2</v>
      </c>
      <c r="M688">
        <v>1.1299999999999999E-2</v>
      </c>
      <c r="N688">
        <v>1.1299999999999999E-2</v>
      </c>
      <c r="O688">
        <v>1.1299999999999999E-2</v>
      </c>
      <c r="P688">
        <v>1.1299999999999999E-2</v>
      </c>
      <c r="Q688">
        <v>1.1299999999999999E-2</v>
      </c>
      <c r="R688">
        <v>1.1299999999999999E-2</v>
      </c>
      <c r="S688">
        <v>1.1299999999999999E-2</v>
      </c>
      <c r="T688">
        <v>1.1299999999999999E-2</v>
      </c>
      <c r="U688">
        <v>1.1299999999999999E-2</v>
      </c>
      <c r="V688">
        <v>1.1299999999999999E-2</v>
      </c>
      <c r="W688">
        <v>1.04E-2</v>
      </c>
      <c r="X688">
        <v>1.04E-2</v>
      </c>
      <c r="Y688">
        <v>1.04E-2</v>
      </c>
    </row>
    <row r="689" spans="1:25" hidden="1">
      <c r="A689" t="s">
        <v>18804</v>
      </c>
      <c r="B689" t="s">
        <v>802</v>
      </c>
      <c r="C689" t="s">
        <v>729</v>
      </c>
      <c r="D689" t="s">
        <v>648</v>
      </c>
      <c r="E689" t="s">
        <v>676</v>
      </c>
      <c r="F689" t="s">
        <v>598</v>
      </c>
      <c r="G689" t="s">
        <v>478</v>
      </c>
      <c r="H689" t="s">
        <v>600</v>
      </c>
      <c r="I689" t="s">
        <v>601</v>
      </c>
      <c r="J689">
        <v>3.1859999999999999</v>
      </c>
      <c r="K689">
        <v>3.1859999999999999</v>
      </c>
      <c r="L689">
        <v>3.1859999999999999</v>
      </c>
      <c r="M689">
        <v>3.1859999999999999</v>
      </c>
      <c r="N689">
        <v>3.1859999999999999</v>
      </c>
      <c r="O689">
        <v>3.1859999999999999</v>
      </c>
      <c r="P689">
        <v>3.1859999999999999</v>
      </c>
      <c r="Q689">
        <v>3.1859999999999999</v>
      </c>
      <c r="R689">
        <v>3.1859999999999999</v>
      </c>
      <c r="S689">
        <v>3.1859999999999999</v>
      </c>
      <c r="T689">
        <v>3.1859999999999999</v>
      </c>
      <c r="U689">
        <v>3.1859999999999999</v>
      </c>
      <c r="V689">
        <v>3.1859999999999999</v>
      </c>
      <c r="W689">
        <v>3.1859999999999999</v>
      </c>
      <c r="X689">
        <v>3.1859999999999999</v>
      </c>
      <c r="Y689">
        <v>3.1859999999999999</v>
      </c>
    </row>
    <row r="690" spans="1:25" hidden="1">
      <c r="A690" t="s">
        <v>18804</v>
      </c>
      <c r="B690" t="s">
        <v>803</v>
      </c>
      <c r="C690" t="s">
        <v>804</v>
      </c>
      <c r="D690" t="s">
        <v>596</v>
      </c>
      <c r="E690" t="s">
        <v>597</v>
      </c>
      <c r="F690" t="s">
        <v>598</v>
      </c>
      <c r="G690" t="s">
        <v>478</v>
      </c>
      <c r="H690" t="s">
        <v>600</v>
      </c>
      <c r="I690" t="s">
        <v>601</v>
      </c>
      <c r="J690">
        <v>8.8999999999999999E-3</v>
      </c>
      <c r="K690">
        <v>8.8000000000000005E-3</v>
      </c>
      <c r="L690">
        <v>8.6999999999999994E-3</v>
      </c>
      <c r="M690">
        <v>8.8000000000000005E-3</v>
      </c>
      <c r="N690">
        <v>8.6999999999999994E-3</v>
      </c>
      <c r="O690">
        <v>8.6999999999999994E-3</v>
      </c>
      <c r="P690">
        <v>8.6E-3</v>
      </c>
      <c r="Q690">
        <v>8.9999999999999993E-3</v>
      </c>
      <c r="R690">
        <v>8.8999999999999999E-3</v>
      </c>
      <c r="S690">
        <v>8.8000000000000005E-3</v>
      </c>
      <c r="T690">
        <v>8.8000000000000005E-3</v>
      </c>
      <c r="U690">
        <v>8.6999999999999994E-3</v>
      </c>
      <c r="V690">
        <v>8.6999999999999994E-3</v>
      </c>
      <c r="W690">
        <v>8.8000000000000005E-3</v>
      </c>
      <c r="X690">
        <v>8.6999999999999994E-3</v>
      </c>
      <c r="Y690">
        <v>8.6999999999999994E-3</v>
      </c>
    </row>
    <row r="691" spans="1:25" hidden="1">
      <c r="A691" t="s">
        <v>18804</v>
      </c>
      <c r="B691" t="s">
        <v>815</v>
      </c>
      <c r="C691" t="s">
        <v>804</v>
      </c>
      <c r="D691" t="s">
        <v>671</v>
      </c>
      <c r="E691" t="s">
        <v>597</v>
      </c>
      <c r="F691" t="s">
        <v>598</v>
      </c>
      <c r="G691" t="s">
        <v>478</v>
      </c>
      <c r="H691" t="s">
        <v>600</v>
      </c>
      <c r="I691" t="s">
        <v>601</v>
      </c>
      <c r="J691">
        <v>1.3599999999999999E-2</v>
      </c>
      <c r="K691">
        <v>1.34E-2</v>
      </c>
      <c r="L691">
        <v>1.32E-2</v>
      </c>
      <c r="M691">
        <v>1.34E-2</v>
      </c>
      <c r="N691">
        <v>1.41E-2</v>
      </c>
      <c r="O691">
        <v>1.3899999999999999E-2</v>
      </c>
      <c r="P691">
        <v>1.3899999999999999E-2</v>
      </c>
      <c r="Q691">
        <v>1.37E-2</v>
      </c>
      <c r="R691">
        <v>1.3599999999999999E-2</v>
      </c>
      <c r="S691">
        <v>1.34E-2</v>
      </c>
      <c r="T691">
        <v>1.34E-2</v>
      </c>
      <c r="U691">
        <v>1.3299999999999999E-2</v>
      </c>
      <c r="V691">
        <v>1.3299999999999999E-2</v>
      </c>
      <c r="W691">
        <v>1.34E-2</v>
      </c>
      <c r="X691">
        <v>1.32E-2</v>
      </c>
      <c r="Y691">
        <v>1.32E-2</v>
      </c>
    </row>
    <row r="692" spans="1:25" hidden="1">
      <c r="A692" t="s">
        <v>18804</v>
      </c>
      <c r="B692" t="s">
        <v>825</v>
      </c>
      <c r="C692" t="s">
        <v>804</v>
      </c>
      <c r="D692" t="s">
        <v>621</v>
      </c>
      <c r="E692" t="s">
        <v>628</v>
      </c>
      <c r="F692" t="s">
        <v>598</v>
      </c>
      <c r="G692" t="s">
        <v>478</v>
      </c>
      <c r="H692" t="s">
        <v>600</v>
      </c>
      <c r="I692" t="s">
        <v>601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>
        <v>0</v>
      </c>
      <c r="Q692">
        <v>0</v>
      </c>
      <c r="R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X692">
        <v>0</v>
      </c>
      <c r="Y692">
        <v>0</v>
      </c>
    </row>
    <row r="693" spans="1:25" hidden="1">
      <c r="A693" t="s">
        <v>18804</v>
      </c>
      <c r="B693" t="s">
        <v>830</v>
      </c>
      <c r="C693" t="s">
        <v>804</v>
      </c>
      <c r="D693" t="s">
        <v>828</v>
      </c>
      <c r="E693" t="s">
        <v>628</v>
      </c>
      <c r="F693" t="s">
        <v>831</v>
      </c>
      <c r="G693" t="s">
        <v>478</v>
      </c>
      <c r="H693" t="s">
        <v>600</v>
      </c>
      <c r="I693" t="s">
        <v>601</v>
      </c>
      <c r="J693">
        <v>0.4728</v>
      </c>
      <c r="K693">
        <v>0.1832</v>
      </c>
      <c r="L693">
        <v>0.16450000000000001</v>
      </c>
      <c r="M693">
        <v>0.1507</v>
      </c>
      <c r="N693">
        <v>0.1484</v>
      </c>
      <c r="O693">
        <v>0.1469</v>
      </c>
      <c r="P693">
        <v>0.14549999999999999</v>
      </c>
      <c r="Q693">
        <v>0.1429</v>
      </c>
      <c r="R693">
        <v>0.14030000000000001</v>
      </c>
      <c r="S693">
        <v>0.1376</v>
      </c>
      <c r="T693">
        <v>0.13500000000000001</v>
      </c>
      <c r="U693">
        <v>0.13109999999999999</v>
      </c>
      <c r="V693">
        <v>0.12720000000000001</v>
      </c>
      <c r="W693">
        <v>0.12189999999999999</v>
      </c>
      <c r="X693">
        <v>0.11650000000000001</v>
      </c>
      <c r="Y693">
        <v>0.1111</v>
      </c>
    </row>
    <row r="694" spans="1:25" hidden="1">
      <c r="A694" t="s">
        <v>18804</v>
      </c>
      <c r="B694" t="s">
        <v>832</v>
      </c>
      <c r="C694" t="s">
        <v>804</v>
      </c>
      <c r="D694" t="s">
        <v>828</v>
      </c>
      <c r="E694" t="s">
        <v>628</v>
      </c>
      <c r="F694" t="s">
        <v>833</v>
      </c>
      <c r="G694" t="s">
        <v>478</v>
      </c>
      <c r="H694" t="s">
        <v>600</v>
      </c>
      <c r="I694" t="s">
        <v>601</v>
      </c>
      <c r="J694">
        <v>0.24390000000000001</v>
      </c>
      <c r="K694">
        <v>0.23080000000000001</v>
      </c>
      <c r="L694">
        <v>0.218</v>
      </c>
      <c r="M694">
        <v>0.2054</v>
      </c>
      <c r="N694">
        <v>0.19220000000000001</v>
      </c>
      <c r="O694">
        <v>0.1784</v>
      </c>
      <c r="P694">
        <v>0.1638</v>
      </c>
      <c r="Q694">
        <v>0.15</v>
      </c>
      <c r="R694">
        <v>0.13730000000000001</v>
      </c>
      <c r="S694">
        <v>0.12559999999999999</v>
      </c>
      <c r="T694">
        <v>0.1154</v>
      </c>
      <c r="U694">
        <v>0.1056</v>
      </c>
      <c r="V694">
        <v>9.64E-2</v>
      </c>
      <c r="W694">
        <v>8.8200000000000001E-2</v>
      </c>
      <c r="X694">
        <v>8.0199999999999994E-2</v>
      </c>
      <c r="Y694">
        <v>7.2900000000000006E-2</v>
      </c>
    </row>
    <row r="695" spans="1:25" hidden="1">
      <c r="A695" t="s">
        <v>18804</v>
      </c>
      <c r="B695" t="s">
        <v>842</v>
      </c>
      <c r="C695" t="s">
        <v>841</v>
      </c>
      <c r="D695" t="s">
        <v>596</v>
      </c>
      <c r="E695" t="s">
        <v>597</v>
      </c>
      <c r="F695" t="s">
        <v>598</v>
      </c>
      <c r="G695" t="s">
        <v>478</v>
      </c>
      <c r="H695" t="s">
        <v>600</v>
      </c>
      <c r="I695" t="s">
        <v>601</v>
      </c>
      <c r="J695">
        <v>8.0000000000000002E-3</v>
      </c>
      <c r="K695">
        <v>8.0999999999999996E-3</v>
      </c>
      <c r="L695">
        <v>8.2000000000000007E-3</v>
      </c>
      <c r="M695">
        <v>8.3999999999999995E-3</v>
      </c>
      <c r="N695">
        <v>8.5000000000000006E-3</v>
      </c>
      <c r="O695">
        <v>8.5000000000000006E-3</v>
      </c>
      <c r="P695">
        <v>8.6E-3</v>
      </c>
      <c r="Q695">
        <v>8.6999999999999994E-3</v>
      </c>
      <c r="R695">
        <v>8.6999999999999994E-3</v>
      </c>
      <c r="S695">
        <v>8.6999999999999994E-3</v>
      </c>
      <c r="T695">
        <v>8.6999999999999994E-3</v>
      </c>
      <c r="U695">
        <v>8.6999999999999994E-3</v>
      </c>
      <c r="V695">
        <v>8.6999999999999994E-3</v>
      </c>
      <c r="W695">
        <v>8.6999999999999994E-3</v>
      </c>
      <c r="X695">
        <v>8.6999999999999994E-3</v>
      </c>
      <c r="Y695">
        <v>8.8000000000000005E-3</v>
      </c>
    </row>
    <row r="696" spans="1:25" hidden="1">
      <c r="A696" t="s">
        <v>18804</v>
      </c>
      <c r="B696" t="s">
        <v>847</v>
      </c>
      <c r="C696" t="s">
        <v>841</v>
      </c>
      <c r="D696" t="s">
        <v>596</v>
      </c>
      <c r="E696" t="s">
        <v>808</v>
      </c>
      <c r="F696" t="s">
        <v>598</v>
      </c>
      <c r="G696" t="s">
        <v>478</v>
      </c>
      <c r="H696" t="s">
        <v>600</v>
      </c>
      <c r="I696" t="s">
        <v>601</v>
      </c>
      <c r="J696">
        <v>1E-3</v>
      </c>
      <c r="K696">
        <v>1E-3</v>
      </c>
      <c r="L696">
        <v>1E-3</v>
      </c>
      <c r="M696">
        <v>1E-3</v>
      </c>
      <c r="N696">
        <v>1E-3</v>
      </c>
      <c r="O696">
        <v>1E-3</v>
      </c>
      <c r="P696">
        <v>1E-3</v>
      </c>
      <c r="Q696">
        <v>1E-3</v>
      </c>
      <c r="R696">
        <v>1E-3</v>
      </c>
      <c r="S696">
        <v>1E-3</v>
      </c>
      <c r="T696">
        <v>1E-3</v>
      </c>
      <c r="U696">
        <v>1E-3</v>
      </c>
      <c r="V696">
        <v>1E-3</v>
      </c>
      <c r="W696">
        <v>1E-3</v>
      </c>
      <c r="X696">
        <v>1E-3</v>
      </c>
      <c r="Y696">
        <v>1E-3</v>
      </c>
    </row>
    <row r="697" spans="1:25" hidden="1">
      <c r="A697" t="s">
        <v>18804</v>
      </c>
      <c r="B697" t="s">
        <v>855</v>
      </c>
      <c r="C697" t="s">
        <v>841</v>
      </c>
      <c r="D697" t="s">
        <v>671</v>
      </c>
      <c r="E697" t="s">
        <v>597</v>
      </c>
      <c r="F697" t="s">
        <v>598</v>
      </c>
      <c r="G697" t="s">
        <v>478</v>
      </c>
      <c r="H697" t="s">
        <v>600</v>
      </c>
      <c r="I697" t="s">
        <v>601</v>
      </c>
      <c r="J697">
        <v>3.0000000000000001E-3</v>
      </c>
      <c r="K697">
        <v>3.0000000000000001E-3</v>
      </c>
      <c r="L697">
        <v>3.0999999999999999E-3</v>
      </c>
      <c r="M697">
        <v>3.2000000000000002E-3</v>
      </c>
      <c r="N697">
        <v>3.2000000000000002E-3</v>
      </c>
      <c r="O697">
        <v>3.2000000000000002E-3</v>
      </c>
      <c r="P697">
        <v>3.2000000000000002E-3</v>
      </c>
      <c r="Q697">
        <v>3.3E-3</v>
      </c>
      <c r="R697">
        <v>3.3E-3</v>
      </c>
      <c r="S697">
        <v>3.3E-3</v>
      </c>
      <c r="T697">
        <v>3.3E-3</v>
      </c>
      <c r="U697">
        <v>3.2000000000000002E-3</v>
      </c>
      <c r="V697">
        <v>3.2000000000000002E-3</v>
      </c>
      <c r="W697">
        <v>3.3E-3</v>
      </c>
      <c r="X697">
        <v>3.3E-3</v>
      </c>
      <c r="Y697">
        <v>3.3E-3</v>
      </c>
    </row>
    <row r="698" spans="1:25" hidden="1">
      <c r="A698" t="s">
        <v>18804</v>
      </c>
      <c r="B698" t="s">
        <v>867</v>
      </c>
      <c r="C698" t="s">
        <v>841</v>
      </c>
      <c r="D698" t="s">
        <v>621</v>
      </c>
      <c r="E698" t="s">
        <v>649</v>
      </c>
      <c r="F698" t="s">
        <v>598</v>
      </c>
      <c r="G698" t="s">
        <v>478</v>
      </c>
      <c r="H698" t="s">
        <v>600</v>
      </c>
      <c r="I698" t="s">
        <v>601</v>
      </c>
      <c r="J698">
        <v>3.32E-2</v>
      </c>
      <c r="K698">
        <v>3.32E-2</v>
      </c>
      <c r="L698">
        <v>3.32E-2</v>
      </c>
      <c r="M698">
        <v>3.32E-2</v>
      </c>
      <c r="N698">
        <v>3.32E-2</v>
      </c>
      <c r="O698">
        <v>3.32E-2</v>
      </c>
      <c r="P698">
        <v>3.32E-2</v>
      </c>
      <c r="Q698">
        <v>3.32E-2</v>
      </c>
      <c r="R698">
        <v>3.32E-2</v>
      </c>
      <c r="S698">
        <v>3.32E-2</v>
      </c>
      <c r="T698">
        <v>3.32E-2</v>
      </c>
      <c r="U698">
        <v>3.32E-2</v>
      </c>
      <c r="V698">
        <v>3.32E-2</v>
      </c>
      <c r="W698">
        <v>3.32E-2</v>
      </c>
      <c r="X698">
        <v>3.32E-2</v>
      </c>
      <c r="Y698">
        <v>3.32E-2</v>
      </c>
    </row>
    <row r="699" spans="1:25" hidden="1">
      <c r="A699" t="s">
        <v>18804</v>
      </c>
      <c r="B699" t="s">
        <v>871</v>
      </c>
      <c r="C699" t="s">
        <v>841</v>
      </c>
      <c r="D699" t="s">
        <v>621</v>
      </c>
      <c r="E699" t="s">
        <v>605</v>
      </c>
      <c r="F699" t="s">
        <v>598</v>
      </c>
      <c r="G699" t="s">
        <v>478</v>
      </c>
      <c r="H699" t="s">
        <v>600</v>
      </c>
      <c r="I699" t="s">
        <v>601</v>
      </c>
      <c r="J699">
        <v>2.1299999999999999E-2</v>
      </c>
      <c r="K699">
        <v>2.1299999999999999E-2</v>
      </c>
      <c r="L699">
        <v>2.1299999999999999E-2</v>
      </c>
      <c r="M699">
        <v>2.1299999999999999E-2</v>
      </c>
      <c r="N699">
        <v>2.1299999999999999E-2</v>
      </c>
      <c r="O699">
        <v>2.1299999999999999E-2</v>
      </c>
      <c r="P699">
        <v>2.1299999999999999E-2</v>
      </c>
      <c r="Q699">
        <v>2.1299999999999999E-2</v>
      </c>
      <c r="R699">
        <v>2.1299999999999999E-2</v>
      </c>
      <c r="S699">
        <v>2.1299999999999999E-2</v>
      </c>
      <c r="T699">
        <v>2.1299999999999999E-2</v>
      </c>
      <c r="U699">
        <v>2.1299999999999999E-2</v>
      </c>
      <c r="V699">
        <v>2.1299999999999999E-2</v>
      </c>
      <c r="W699">
        <v>2.1299999999999999E-2</v>
      </c>
      <c r="X699">
        <v>2.1299999999999999E-2</v>
      </c>
      <c r="Y699">
        <v>2.1299999999999999E-2</v>
      </c>
    </row>
    <row r="700" spans="1:25" hidden="1">
      <c r="A700" t="s">
        <v>18804</v>
      </c>
      <c r="B700" t="s">
        <v>876</v>
      </c>
      <c r="C700" t="s">
        <v>841</v>
      </c>
      <c r="D700" t="s">
        <v>621</v>
      </c>
      <c r="E700" t="s">
        <v>628</v>
      </c>
      <c r="F700" t="s">
        <v>598</v>
      </c>
      <c r="G700" t="s">
        <v>478</v>
      </c>
      <c r="H700" t="s">
        <v>600</v>
      </c>
      <c r="I700" t="s">
        <v>601</v>
      </c>
      <c r="J700">
        <v>4.1000000000000003E-3</v>
      </c>
      <c r="K700">
        <v>4.1000000000000003E-3</v>
      </c>
      <c r="L700">
        <v>4.1000000000000003E-3</v>
      </c>
      <c r="M700">
        <v>4.1000000000000003E-3</v>
      </c>
      <c r="N700">
        <v>4.1000000000000003E-3</v>
      </c>
      <c r="O700">
        <v>4.1000000000000003E-3</v>
      </c>
      <c r="P700">
        <v>4.1000000000000003E-3</v>
      </c>
      <c r="Q700">
        <v>2.8E-3</v>
      </c>
      <c r="R700">
        <v>2.8E-3</v>
      </c>
      <c r="S700">
        <v>2.8E-3</v>
      </c>
      <c r="T700">
        <v>2.8E-3</v>
      </c>
      <c r="U700">
        <v>2.8E-3</v>
      </c>
      <c r="V700">
        <v>2.8E-3</v>
      </c>
      <c r="W700">
        <v>2.8E-3</v>
      </c>
      <c r="X700">
        <v>2.8E-3</v>
      </c>
      <c r="Y700">
        <v>2.8E-3</v>
      </c>
    </row>
    <row r="701" spans="1:25" hidden="1">
      <c r="A701" t="s">
        <v>18804</v>
      </c>
      <c r="B701" t="s">
        <v>885</v>
      </c>
      <c r="C701" t="s">
        <v>841</v>
      </c>
      <c r="D701" t="s">
        <v>632</v>
      </c>
      <c r="E701" t="s">
        <v>628</v>
      </c>
      <c r="F701" t="s">
        <v>598</v>
      </c>
      <c r="G701" t="s">
        <v>478</v>
      </c>
      <c r="H701" t="s">
        <v>600</v>
      </c>
      <c r="I701" t="s">
        <v>601</v>
      </c>
      <c r="J701">
        <v>2.0999999999999999E-3</v>
      </c>
      <c r="K701">
        <v>2.0999999999999999E-3</v>
      </c>
      <c r="L701">
        <v>2.0999999999999999E-3</v>
      </c>
      <c r="M701">
        <v>2.0999999999999999E-3</v>
      </c>
      <c r="N701">
        <v>2.0999999999999999E-3</v>
      </c>
      <c r="O701">
        <v>2.0999999999999999E-3</v>
      </c>
      <c r="P701">
        <v>2.0999999999999999E-3</v>
      </c>
      <c r="Q701">
        <v>2.0999999999999999E-3</v>
      </c>
      <c r="R701">
        <v>2.0999999999999999E-3</v>
      </c>
      <c r="S701">
        <v>2.0999999999999999E-3</v>
      </c>
      <c r="T701">
        <v>2.0999999999999999E-3</v>
      </c>
      <c r="U701">
        <v>2.0999999999999999E-3</v>
      </c>
      <c r="V701">
        <v>2.0999999999999999E-3</v>
      </c>
      <c r="W701">
        <v>2.0999999999999999E-3</v>
      </c>
      <c r="X701">
        <v>2.0999999999999999E-3</v>
      </c>
      <c r="Y701">
        <v>2.0999999999999999E-3</v>
      </c>
    </row>
    <row r="702" spans="1:25" hidden="1">
      <c r="A702" t="s">
        <v>18804</v>
      </c>
      <c r="B702" t="s">
        <v>902</v>
      </c>
      <c r="C702" t="s">
        <v>841</v>
      </c>
      <c r="D702" t="s">
        <v>648</v>
      </c>
      <c r="E702" t="s">
        <v>597</v>
      </c>
      <c r="F702" t="s">
        <v>598</v>
      </c>
      <c r="G702" t="s">
        <v>478</v>
      </c>
      <c r="H702" t="s">
        <v>600</v>
      </c>
      <c r="I702" t="s">
        <v>601</v>
      </c>
      <c r="J702">
        <v>1.2815000000000001</v>
      </c>
      <c r="K702">
        <v>1.2998000000000001</v>
      </c>
      <c r="L702">
        <v>1.3194999999999999</v>
      </c>
      <c r="M702">
        <v>1.3447</v>
      </c>
      <c r="N702">
        <v>1.3601000000000001</v>
      </c>
      <c r="O702">
        <v>1.3714</v>
      </c>
      <c r="P702">
        <v>1.3812</v>
      </c>
      <c r="Q702">
        <v>1.3884000000000001</v>
      </c>
      <c r="R702">
        <v>1.3926000000000001</v>
      </c>
      <c r="S702">
        <v>1.3942000000000001</v>
      </c>
      <c r="T702">
        <v>1.3905000000000001</v>
      </c>
      <c r="U702">
        <v>1.3863000000000001</v>
      </c>
      <c r="V702">
        <v>1.3888</v>
      </c>
      <c r="W702">
        <v>1.3977999999999999</v>
      </c>
      <c r="X702">
        <v>1.405</v>
      </c>
      <c r="Y702">
        <v>1.4148000000000001</v>
      </c>
    </row>
    <row r="703" spans="1:25" hidden="1">
      <c r="A703" t="s">
        <v>18804</v>
      </c>
      <c r="B703" t="s">
        <v>912</v>
      </c>
      <c r="C703" t="s">
        <v>841</v>
      </c>
      <c r="D703" t="s">
        <v>648</v>
      </c>
      <c r="E703" t="s">
        <v>676</v>
      </c>
      <c r="F703" t="s">
        <v>598</v>
      </c>
      <c r="G703" t="s">
        <v>478</v>
      </c>
      <c r="H703" t="s">
        <v>600</v>
      </c>
      <c r="I703" t="s">
        <v>601</v>
      </c>
      <c r="J703">
        <v>5.0000000000000001E-4</v>
      </c>
      <c r="K703">
        <v>5.0000000000000001E-4</v>
      </c>
      <c r="L703">
        <v>5.0000000000000001E-4</v>
      </c>
      <c r="M703">
        <v>5.0000000000000001E-4</v>
      </c>
      <c r="N703">
        <v>5.0000000000000001E-4</v>
      </c>
      <c r="O703">
        <v>5.0000000000000001E-4</v>
      </c>
      <c r="P703">
        <v>5.0000000000000001E-4</v>
      </c>
      <c r="Q703">
        <v>5.0000000000000001E-4</v>
      </c>
      <c r="R703">
        <v>5.0000000000000001E-4</v>
      </c>
      <c r="S703">
        <v>5.0000000000000001E-4</v>
      </c>
      <c r="T703">
        <v>5.0000000000000001E-4</v>
      </c>
      <c r="U703">
        <v>5.0000000000000001E-4</v>
      </c>
      <c r="V703">
        <v>5.0000000000000001E-4</v>
      </c>
      <c r="W703">
        <v>5.0000000000000001E-4</v>
      </c>
      <c r="X703">
        <v>5.0000000000000001E-4</v>
      </c>
      <c r="Y703">
        <v>5.0000000000000001E-4</v>
      </c>
    </row>
    <row r="704" spans="1:25" hidden="1">
      <c r="A704" t="s">
        <v>18804</v>
      </c>
      <c r="B704" t="s">
        <v>916</v>
      </c>
      <c r="C704" t="s">
        <v>914</v>
      </c>
      <c r="D704" t="s">
        <v>621</v>
      </c>
      <c r="E704" t="s">
        <v>628</v>
      </c>
      <c r="F704" t="s">
        <v>598</v>
      </c>
      <c r="G704" t="s">
        <v>478</v>
      </c>
      <c r="H704" t="s">
        <v>600</v>
      </c>
      <c r="I704" t="s">
        <v>601</v>
      </c>
      <c r="J704">
        <v>0.15783839999999999</v>
      </c>
      <c r="K704">
        <v>0.1580712</v>
      </c>
      <c r="L704">
        <v>0.15822639999999999</v>
      </c>
      <c r="M704">
        <v>0.15853680000000001</v>
      </c>
      <c r="N704">
        <v>0.158692</v>
      </c>
      <c r="O704">
        <v>0.13455839999999999</v>
      </c>
      <c r="P704">
        <v>0.13471359999999999</v>
      </c>
      <c r="Q704">
        <v>0.13494639999999999</v>
      </c>
      <c r="R704">
        <v>0.13510159999999999</v>
      </c>
      <c r="S704">
        <v>0.13525680000000001</v>
      </c>
      <c r="T704">
        <v>0.135412</v>
      </c>
      <c r="U704">
        <v>0.13564480000000001</v>
      </c>
      <c r="V704">
        <v>0.1358</v>
      </c>
      <c r="W704">
        <v>0.1359552</v>
      </c>
      <c r="X704">
        <v>0.136188</v>
      </c>
      <c r="Y704">
        <v>0.13642080000000001</v>
      </c>
    </row>
    <row r="705" spans="1:25" hidden="1">
      <c r="A705" t="s">
        <v>18804</v>
      </c>
      <c r="B705" t="s">
        <v>919</v>
      </c>
      <c r="C705" t="s">
        <v>914</v>
      </c>
      <c r="D705" t="s">
        <v>648</v>
      </c>
      <c r="E705" t="s">
        <v>920</v>
      </c>
      <c r="F705" t="s">
        <v>598</v>
      </c>
      <c r="G705" t="s">
        <v>478</v>
      </c>
      <c r="H705" t="s">
        <v>600</v>
      </c>
      <c r="I705" t="s">
        <v>601</v>
      </c>
      <c r="J705">
        <v>0</v>
      </c>
      <c r="K705">
        <v>0</v>
      </c>
      <c r="L705">
        <v>0</v>
      </c>
      <c r="M705">
        <v>0</v>
      </c>
      <c r="N705">
        <v>0</v>
      </c>
      <c r="O705">
        <v>0</v>
      </c>
      <c r="P705">
        <v>0</v>
      </c>
      <c r="Q705">
        <v>0</v>
      </c>
      <c r="R705">
        <v>0</v>
      </c>
      <c r="S705">
        <v>0</v>
      </c>
      <c r="T705">
        <v>0</v>
      </c>
      <c r="U705">
        <v>0</v>
      </c>
      <c r="V705">
        <v>0</v>
      </c>
      <c r="W705">
        <v>0</v>
      </c>
      <c r="X705">
        <v>0</v>
      </c>
      <c r="Y705">
        <v>0</v>
      </c>
    </row>
    <row r="706" spans="1:25" hidden="1">
      <c r="A706" t="s">
        <v>18804</v>
      </c>
      <c r="B706" t="s">
        <v>924</v>
      </c>
      <c r="C706" t="s">
        <v>925</v>
      </c>
      <c r="D706" t="s">
        <v>926</v>
      </c>
      <c r="E706" t="s">
        <v>927</v>
      </c>
      <c r="F706" t="s">
        <v>598</v>
      </c>
      <c r="G706" t="s">
        <v>478</v>
      </c>
      <c r="H706" t="s">
        <v>600</v>
      </c>
      <c r="I706" t="s">
        <v>601</v>
      </c>
      <c r="J706">
        <v>0</v>
      </c>
      <c r="K706">
        <v>0</v>
      </c>
      <c r="L706">
        <v>0</v>
      </c>
      <c r="M706">
        <v>0</v>
      </c>
      <c r="N706">
        <v>0</v>
      </c>
      <c r="O706">
        <v>0</v>
      </c>
      <c r="P706">
        <v>0</v>
      </c>
      <c r="Q706">
        <v>0</v>
      </c>
      <c r="R706">
        <v>0</v>
      </c>
      <c r="S706">
        <v>0</v>
      </c>
      <c r="T706">
        <v>0</v>
      </c>
      <c r="U706">
        <v>0</v>
      </c>
      <c r="V706">
        <v>0</v>
      </c>
      <c r="W706">
        <v>0</v>
      </c>
      <c r="X706">
        <v>0</v>
      </c>
      <c r="Y706">
        <v>0</v>
      </c>
    </row>
    <row r="707" spans="1:25" hidden="1">
      <c r="A707" t="s">
        <v>18804</v>
      </c>
      <c r="B707" t="s">
        <v>947</v>
      </c>
      <c r="C707" t="s">
        <v>943</v>
      </c>
      <c r="D707" t="s">
        <v>946</v>
      </c>
      <c r="E707" t="s">
        <v>948</v>
      </c>
      <c r="F707" t="s">
        <v>598</v>
      </c>
      <c r="G707" t="s">
        <v>478</v>
      </c>
      <c r="H707" t="s">
        <v>600</v>
      </c>
      <c r="I707" t="s">
        <v>601</v>
      </c>
      <c r="J707">
        <v>0</v>
      </c>
      <c r="K707">
        <v>0</v>
      </c>
      <c r="L707">
        <v>0</v>
      </c>
      <c r="M707">
        <v>0</v>
      </c>
      <c r="N707">
        <v>0</v>
      </c>
      <c r="O707">
        <v>0</v>
      </c>
      <c r="P707">
        <v>0</v>
      </c>
      <c r="Q707">
        <v>0</v>
      </c>
      <c r="R707">
        <v>0</v>
      </c>
      <c r="S707">
        <v>0</v>
      </c>
      <c r="T707">
        <v>0</v>
      </c>
      <c r="U707">
        <v>0</v>
      </c>
      <c r="V707">
        <v>0</v>
      </c>
      <c r="W707">
        <v>0</v>
      </c>
      <c r="X707">
        <v>0</v>
      </c>
      <c r="Y707">
        <v>0</v>
      </c>
    </row>
    <row r="708" spans="1:25" hidden="1">
      <c r="A708" t="s">
        <v>18804</v>
      </c>
      <c r="B708" t="s">
        <v>951</v>
      </c>
      <c r="C708" t="s">
        <v>943</v>
      </c>
      <c r="D708" t="s">
        <v>934</v>
      </c>
      <c r="E708" t="s">
        <v>937</v>
      </c>
      <c r="F708" t="s">
        <v>598</v>
      </c>
      <c r="G708" t="s">
        <v>478</v>
      </c>
      <c r="H708" t="s">
        <v>600</v>
      </c>
      <c r="I708" t="s">
        <v>601</v>
      </c>
      <c r="J708">
        <v>2.06E-2</v>
      </c>
      <c r="K708">
        <v>2.0799999999999999E-2</v>
      </c>
      <c r="L708">
        <v>2.0799999999999999E-2</v>
      </c>
      <c r="M708">
        <v>2.1000000000000001E-2</v>
      </c>
      <c r="N708">
        <v>2.12E-2</v>
      </c>
      <c r="O708">
        <v>2.1299999999999999E-2</v>
      </c>
      <c r="P708">
        <v>2.1399999999999999E-2</v>
      </c>
      <c r="Q708">
        <v>2.1600000000000001E-2</v>
      </c>
      <c r="R708">
        <v>2.1700000000000001E-2</v>
      </c>
      <c r="S708">
        <v>2.1899999999999999E-2</v>
      </c>
      <c r="T708">
        <v>2.1999999999999999E-2</v>
      </c>
      <c r="U708">
        <v>2.2100000000000002E-2</v>
      </c>
      <c r="V708">
        <v>2.23E-2</v>
      </c>
      <c r="W708">
        <v>2.2499999999999999E-2</v>
      </c>
      <c r="X708">
        <v>2.2499999999999999E-2</v>
      </c>
      <c r="Y708">
        <v>2.2499999999999999E-2</v>
      </c>
    </row>
    <row r="709" spans="1:25" hidden="1">
      <c r="A709" t="s">
        <v>18804</v>
      </c>
      <c r="B709" t="s">
        <v>965</v>
      </c>
      <c r="C709" t="s">
        <v>956</v>
      </c>
      <c r="D709" t="s">
        <v>934</v>
      </c>
      <c r="E709" t="s">
        <v>937</v>
      </c>
      <c r="F709" t="s">
        <v>598</v>
      </c>
      <c r="G709" t="s">
        <v>478</v>
      </c>
      <c r="H709" t="s">
        <v>600</v>
      </c>
      <c r="I709" t="s">
        <v>601</v>
      </c>
      <c r="J709">
        <v>5.9999999999999995E-4</v>
      </c>
      <c r="K709">
        <v>5.9999999999999995E-4</v>
      </c>
      <c r="L709">
        <v>5.9999999999999995E-4</v>
      </c>
      <c r="M709">
        <v>5.9999999999999995E-4</v>
      </c>
      <c r="N709">
        <v>5.9999999999999995E-4</v>
      </c>
      <c r="O709">
        <v>5.9999999999999995E-4</v>
      </c>
      <c r="P709">
        <v>5.9999999999999995E-4</v>
      </c>
      <c r="Q709">
        <v>6.9999999999999999E-4</v>
      </c>
      <c r="R709">
        <v>6.9999999999999999E-4</v>
      </c>
      <c r="S709">
        <v>6.9999999999999999E-4</v>
      </c>
      <c r="T709">
        <v>6.9999999999999999E-4</v>
      </c>
      <c r="U709">
        <v>6.9999999999999999E-4</v>
      </c>
      <c r="V709">
        <v>6.9999999999999999E-4</v>
      </c>
      <c r="W709">
        <v>6.9999999999999999E-4</v>
      </c>
      <c r="X709">
        <v>6.9999999999999999E-4</v>
      </c>
      <c r="Y709">
        <v>6.9999999999999999E-4</v>
      </c>
    </row>
    <row r="710" spans="1:25" hidden="1">
      <c r="A710" t="s">
        <v>18804</v>
      </c>
      <c r="B710" t="s">
        <v>981</v>
      </c>
      <c r="C710" t="s">
        <v>980</v>
      </c>
      <c r="D710" t="s">
        <v>982</v>
      </c>
      <c r="E710" t="s">
        <v>613</v>
      </c>
      <c r="F710" t="s">
        <v>598</v>
      </c>
      <c r="G710" t="s">
        <v>478</v>
      </c>
      <c r="H710" t="s">
        <v>600</v>
      </c>
      <c r="I710" t="s">
        <v>601</v>
      </c>
      <c r="J710">
        <v>0</v>
      </c>
      <c r="K710">
        <v>0</v>
      </c>
      <c r="L710">
        <v>0</v>
      </c>
      <c r="M710">
        <v>0</v>
      </c>
      <c r="N710">
        <v>0</v>
      </c>
      <c r="O710">
        <v>0</v>
      </c>
      <c r="P710">
        <v>0</v>
      </c>
      <c r="Q710">
        <v>0</v>
      </c>
      <c r="R710">
        <v>0</v>
      </c>
      <c r="S710">
        <v>0</v>
      </c>
      <c r="T710">
        <v>0</v>
      </c>
      <c r="U710">
        <v>0</v>
      </c>
      <c r="V710">
        <v>0</v>
      </c>
      <c r="W710">
        <v>0</v>
      </c>
      <c r="X710">
        <v>0</v>
      </c>
      <c r="Y710">
        <v>0</v>
      </c>
    </row>
    <row r="711" spans="1:25" hidden="1">
      <c r="A711" t="s">
        <v>18804</v>
      </c>
      <c r="B711" t="s">
        <v>997</v>
      </c>
      <c r="C711" t="s">
        <v>998</v>
      </c>
      <c r="D711" t="s">
        <v>999</v>
      </c>
      <c r="E711" t="s">
        <v>1000</v>
      </c>
      <c r="F711" t="s">
        <v>598</v>
      </c>
      <c r="G711" t="s">
        <v>478</v>
      </c>
      <c r="H711" t="s">
        <v>600</v>
      </c>
      <c r="I711" t="s">
        <v>601</v>
      </c>
      <c r="J711">
        <v>0</v>
      </c>
      <c r="K711">
        <v>0</v>
      </c>
      <c r="L711">
        <v>0</v>
      </c>
      <c r="M711">
        <v>0</v>
      </c>
      <c r="N711">
        <v>0</v>
      </c>
      <c r="O711">
        <v>0</v>
      </c>
      <c r="P711">
        <v>0</v>
      </c>
      <c r="Q711">
        <v>0</v>
      </c>
      <c r="R711">
        <v>0</v>
      </c>
      <c r="S711">
        <v>0</v>
      </c>
      <c r="T711">
        <v>0</v>
      </c>
      <c r="U711">
        <v>0</v>
      </c>
      <c r="V711">
        <v>0</v>
      </c>
      <c r="W711">
        <v>0</v>
      </c>
      <c r="X711">
        <v>0</v>
      </c>
      <c r="Y711">
        <v>0</v>
      </c>
    </row>
    <row r="712" spans="1:25" hidden="1">
      <c r="A712" t="s">
        <v>18804</v>
      </c>
      <c r="B712" t="s">
        <v>1009</v>
      </c>
      <c r="C712" t="s">
        <v>998</v>
      </c>
      <c r="D712" t="s">
        <v>999</v>
      </c>
      <c r="E712" t="s">
        <v>1010</v>
      </c>
      <c r="F712" t="s">
        <v>598</v>
      </c>
      <c r="G712" t="s">
        <v>478</v>
      </c>
      <c r="H712" t="s">
        <v>600</v>
      </c>
      <c r="I712" t="s">
        <v>601</v>
      </c>
      <c r="J712">
        <v>0</v>
      </c>
      <c r="K712">
        <v>0</v>
      </c>
      <c r="L712">
        <v>0</v>
      </c>
      <c r="M712">
        <v>0</v>
      </c>
      <c r="N712">
        <v>0</v>
      </c>
      <c r="O712">
        <v>0</v>
      </c>
      <c r="P712">
        <v>0</v>
      </c>
      <c r="Q712">
        <v>0</v>
      </c>
      <c r="R712">
        <v>0</v>
      </c>
      <c r="S712">
        <v>0</v>
      </c>
      <c r="T712">
        <v>0</v>
      </c>
      <c r="U712">
        <v>0</v>
      </c>
      <c r="V712">
        <v>0</v>
      </c>
      <c r="W712">
        <v>0</v>
      </c>
      <c r="X712">
        <v>0</v>
      </c>
      <c r="Y712">
        <v>0</v>
      </c>
    </row>
    <row r="713" spans="1:25" hidden="1">
      <c r="A713" t="s">
        <v>18804</v>
      </c>
      <c r="B713" t="s">
        <v>1015</v>
      </c>
      <c r="C713" t="s">
        <v>1016</v>
      </c>
      <c r="D713" t="s">
        <v>1017</v>
      </c>
      <c r="E713" t="s">
        <v>1018</v>
      </c>
      <c r="F713" t="s">
        <v>598</v>
      </c>
      <c r="G713" t="s">
        <v>478</v>
      </c>
      <c r="H713" t="s">
        <v>600</v>
      </c>
      <c r="I713" t="s">
        <v>601</v>
      </c>
      <c r="J713">
        <v>0</v>
      </c>
      <c r="K713">
        <v>0</v>
      </c>
      <c r="L713">
        <v>0</v>
      </c>
      <c r="M713">
        <v>0</v>
      </c>
      <c r="N713">
        <v>0</v>
      </c>
      <c r="O713">
        <v>0</v>
      </c>
      <c r="P713">
        <v>0</v>
      </c>
      <c r="Q713">
        <v>0</v>
      </c>
      <c r="R713">
        <v>0</v>
      </c>
      <c r="S713">
        <v>0</v>
      </c>
      <c r="T713">
        <v>0</v>
      </c>
      <c r="U713">
        <v>0</v>
      </c>
      <c r="V713">
        <v>0</v>
      </c>
      <c r="W713">
        <v>0</v>
      </c>
      <c r="X713">
        <v>0</v>
      </c>
      <c r="Y713">
        <v>0</v>
      </c>
    </row>
    <row r="714" spans="1:25" hidden="1">
      <c r="A714" t="s">
        <v>18804</v>
      </c>
      <c r="B714" t="s">
        <v>1021</v>
      </c>
      <c r="C714" t="s">
        <v>1016</v>
      </c>
      <c r="D714" t="s">
        <v>1017</v>
      </c>
      <c r="E714" t="s">
        <v>1022</v>
      </c>
      <c r="F714" t="s">
        <v>598</v>
      </c>
      <c r="G714" t="s">
        <v>478</v>
      </c>
      <c r="H714" t="s">
        <v>600</v>
      </c>
      <c r="I714" t="s">
        <v>601</v>
      </c>
      <c r="J714">
        <v>0</v>
      </c>
      <c r="K714">
        <v>0</v>
      </c>
      <c r="L714">
        <v>0</v>
      </c>
      <c r="M714">
        <v>0</v>
      </c>
      <c r="N714">
        <v>0</v>
      </c>
      <c r="O714">
        <v>0</v>
      </c>
      <c r="P714">
        <v>0</v>
      </c>
      <c r="Q714">
        <v>0</v>
      </c>
      <c r="R714">
        <v>0</v>
      </c>
      <c r="S714">
        <v>0</v>
      </c>
      <c r="T714">
        <v>0</v>
      </c>
      <c r="U714">
        <v>0</v>
      </c>
      <c r="V714">
        <v>0</v>
      </c>
      <c r="W714">
        <v>0</v>
      </c>
      <c r="X714">
        <v>0</v>
      </c>
      <c r="Y714">
        <v>0</v>
      </c>
    </row>
    <row r="715" spans="1:25" hidden="1">
      <c r="A715" t="s">
        <v>18804</v>
      </c>
      <c r="B715" t="s">
        <v>1023</v>
      </c>
      <c r="C715" t="s">
        <v>1016</v>
      </c>
      <c r="D715" t="s">
        <v>1017</v>
      </c>
      <c r="E715" t="s">
        <v>1024</v>
      </c>
      <c r="F715" t="s">
        <v>598</v>
      </c>
      <c r="G715" t="s">
        <v>478</v>
      </c>
      <c r="H715" t="s">
        <v>600</v>
      </c>
      <c r="I715" t="s">
        <v>601</v>
      </c>
      <c r="J715">
        <v>0</v>
      </c>
      <c r="K715">
        <v>0</v>
      </c>
      <c r="L715">
        <v>0</v>
      </c>
      <c r="M715">
        <v>0</v>
      </c>
      <c r="N715">
        <v>0</v>
      </c>
      <c r="O715">
        <v>0</v>
      </c>
      <c r="P715">
        <v>0</v>
      </c>
      <c r="Q715">
        <v>0</v>
      </c>
      <c r="R715">
        <v>0</v>
      </c>
      <c r="S715">
        <v>0</v>
      </c>
      <c r="T715">
        <v>0</v>
      </c>
      <c r="U715">
        <v>0</v>
      </c>
      <c r="V715">
        <v>0</v>
      </c>
      <c r="W715">
        <v>0</v>
      </c>
      <c r="X715">
        <v>0</v>
      </c>
      <c r="Y715">
        <v>0</v>
      </c>
    </row>
    <row r="716" spans="1:25" hidden="1">
      <c r="A716" t="s">
        <v>18804</v>
      </c>
      <c r="B716" t="s">
        <v>1025</v>
      </c>
      <c r="C716" t="s">
        <v>1016</v>
      </c>
      <c r="D716" t="s">
        <v>1017</v>
      </c>
      <c r="E716" t="s">
        <v>1026</v>
      </c>
      <c r="F716" t="s">
        <v>598</v>
      </c>
      <c r="G716" t="s">
        <v>478</v>
      </c>
      <c r="H716" t="s">
        <v>600</v>
      </c>
      <c r="I716" t="s">
        <v>601</v>
      </c>
      <c r="J716">
        <v>0</v>
      </c>
      <c r="K716">
        <v>0</v>
      </c>
      <c r="L716">
        <v>0</v>
      </c>
      <c r="M716">
        <v>0</v>
      </c>
      <c r="N716">
        <v>0</v>
      </c>
      <c r="O716">
        <v>0</v>
      </c>
      <c r="P716">
        <v>0</v>
      </c>
      <c r="Q716">
        <v>0</v>
      </c>
      <c r="R716">
        <v>0</v>
      </c>
      <c r="S716">
        <v>0</v>
      </c>
      <c r="T716">
        <v>0</v>
      </c>
      <c r="U716">
        <v>0</v>
      </c>
      <c r="V716">
        <v>0</v>
      </c>
      <c r="W716">
        <v>0</v>
      </c>
      <c r="X716">
        <v>0</v>
      </c>
      <c r="Y716">
        <v>0</v>
      </c>
    </row>
    <row r="717" spans="1:25" hidden="1">
      <c r="A717" t="s">
        <v>18804</v>
      </c>
      <c r="B717" t="s">
        <v>1029</v>
      </c>
      <c r="C717" t="s">
        <v>1016</v>
      </c>
      <c r="D717" t="s">
        <v>1017</v>
      </c>
      <c r="E717" t="s">
        <v>1030</v>
      </c>
      <c r="F717" t="s">
        <v>598</v>
      </c>
      <c r="G717" t="s">
        <v>478</v>
      </c>
      <c r="H717" t="s">
        <v>600</v>
      </c>
      <c r="I717" t="s">
        <v>601</v>
      </c>
      <c r="J717">
        <v>0</v>
      </c>
      <c r="K717">
        <v>0</v>
      </c>
      <c r="L717">
        <v>0</v>
      </c>
      <c r="M717">
        <v>0</v>
      </c>
      <c r="N717">
        <v>0</v>
      </c>
      <c r="O717">
        <v>0</v>
      </c>
      <c r="P717">
        <v>0</v>
      </c>
      <c r="Q717">
        <v>0</v>
      </c>
      <c r="R717">
        <v>0</v>
      </c>
      <c r="S717">
        <v>0</v>
      </c>
      <c r="T717">
        <v>0</v>
      </c>
      <c r="U717">
        <v>0</v>
      </c>
      <c r="V717">
        <v>0</v>
      </c>
      <c r="W717">
        <v>0</v>
      </c>
      <c r="X717">
        <v>0</v>
      </c>
      <c r="Y717">
        <v>0</v>
      </c>
    </row>
    <row r="718" spans="1:25" hidden="1">
      <c r="A718" t="s">
        <v>18804</v>
      </c>
      <c r="B718" t="s">
        <v>1034</v>
      </c>
      <c r="C718" t="s">
        <v>1016</v>
      </c>
      <c r="D718" t="s">
        <v>1017</v>
      </c>
      <c r="E718" t="s">
        <v>1035</v>
      </c>
      <c r="F718" t="s">
        <v>598</v>
      </c>
      <c r="G718" t="s">
        <v>478</v>
      </c>
      <c r="H718" t="s">
        <v>600</v>
      </c>
      <c r="I718" t="s">
        <v>601</v>
      </c>
      <c r="J718">
        <v>0</v>
      </c>
      <c r="K718">
        <v>0</v>
      </c>
      <c r="L718">
        <v>0</v>
      </c>
      <c r="M718">
        <v>0</v>
      </c>
      <c r="N718">
        <v>0</v>
      </c>
      <c r="O718">
        <v>0</v>
      </c>
      <c r="P718">
        <v>0</v>
      </c>
      <c r="Q718">
        <v>0</v>
      </c>
      <c r="R718">
        <v>0</v>
      </c>
      <c r="S718">
        <v>0</v>
      </c>
      <c r="T718">
        <v>0</v>
      </c>
      <c r="U718">
        <v>0</v>
      </c>
      <c r="V718">
        <v>0</v>
      </c>
      <c r="W718">
        <v>0</v>
      </c>
      <c r="X718">
        <v>0</v>
      </c>
      <c r="Y718">
        <v>0</v>
      </c>
    </row>
    <row r="719" spans="1:25" hidden="1">
      <c r="A719" t="s">
        <v>18804</v>
      </c>
      <c r="B719" t="s">
        <v>1037</v>
      </c>
      <c r="C719" t="s">
        <v>1016</v>
      </c>
      <c r="D719" t="s">
        <v>1017</v>
      </c>
      <c r="E719" t="s">
        <v>1038</v>
      </c>
      <c r="F719" t="s">
        <v>598</v>
      </c>
      <c r="G719" t="s">
        <v>478</v>
      </c>
      <c r="H719" t="s">
        <v>600</v>
      </c>
      <c r="I719" t="s">
        <v>601</v>
      </c>
      <c r="J719">
        <v>0</v>
      </c>
      <c r="K719">
        <v>0</v>
      </c>
      <c r="L719">
        <v>0</v>
      </c>
      <c r="M719">
        <v>0</v>
      </c>
      <c r="N719">
        <v>0</v>
      </c>
      <c r="O719">
        <v>0</v>
      </c>
      <c r="P719">
        <v>0</v>
      </c>
      <c r="Q719">
        <v>0</v>
      </c>
      <c r="R719">
        <v>0</v>
      </c>
      <c r="S719">
        <v>0</v>
      </c>
      <c r="T719">
        <v>0</v>
      </c>
      <c r="U719">
        <v>0</v>
      </c>
      <c r="V719">
        <v>0</v>
      </c>
      <c r="W719">
        <v>0</v>
      </c>
      <c r="X719">
        <v>0</v>
      </c>
      <c r="Y719">
        <v>0</v>
      </c>
    </row>
    <row r="720" spans="1:25" hidden="1">
      <c r="A720" t="s">
        <v>18804</v>
      </c>
      <c r="B720" t="s">
        <v>1039</v>
      </c>
      <c r="C720" t="s">
        <v>1016</v>
      </c>
      <c r="D720" t="s">
        <v>1017</v>
      </c>
      <c r="E720" t="s">
        <v>1040</v>
      </c>
      <c r="F720" t="s">
        <v>598</v>
      </c>
      <c r="G720" t="s">
        <v>478</v>
      </c>
      <c r="H720" t="s">
        <v>600</v>
      </c>
      <c r="I720" t="s">
        <v>601</v>
      </c>
      <c r="J720">
        <v>0</v>
      </c>
      <c r="K720">
        <v>0</v>
      </c>
      <c r="L720">
        <v>0</v>
      </c>
      <c r="M720">
        <v>0</v>
      </c>
      <c r="N720">
        <v>0</v>
      </c>
      <c r="O720">
        <v>0</v>
      </c>
      <c r="P720">
        <v>0</v>
      </c>
      <c r="Q720">
        <v>0</v>
      </c>
      <c r="R720">
        <v>0</v>
      </c>
      <c r="S720">
        <v>0</v>
      </c>
      <c r="T720">
        <v>0</v>
      </c>
      <c r="U720">
        <v>0</v>
      </c>
      <c r="V720">
        <v>0</v>
      </c>
      <c r="W720">
        <v>0</v>
      </c>
      <c r="X720">
        <v>0</v>
      </c>
      <c r="Y720">
        <v>0</v>
      </c>
    </row>
    <row r="721" spans="1:25" hidden="1">
      <c r="A721" t="s">
        <v>18804</v>
      </c>
      <c r="B721" t="s">
        <v>1041</v>
      </c>
      <c r="C721" t="s">
        <v>1016</v>
      </c>
      <c r="D721" t="s">
        <v>1017</v>
      </c>
      <c r="E721" t="s">
        <v>1042</v>
      </c>
      <c r="F721" t="s">
        <v>598</v>
      </c>
      <c r="G721" t="s">
        <v>478</v>
      </c>
      <c r="H721" t="s">
        <v>600</v>
      </c>
      <c r="I721" t="s">
        <v>601</v>
      </c>
      <c r="J721">
        <v>0</v>
      </c>
      <c r="K721">
        <v>0</v>
      </c>
      <c r="L721">
        <v>0</v>
      </c>
      <c r="M721">
        <v>0</v>
      </c>
      <c r="N721">
        <v>0</v>
      </c>
      <c r="O721">
        <v>0</v>
      </c>
      <c r="P721">
        <v>0</v>
      </c>
      <c r="Q721">
        <v>0</v>
      </c>
      <c r="R721">
        <v>0</v>
      </c>
      <c r="S721">
        <v>0</v>
      </c>
      <c r="T721">
        <v>0</v>
      </c>
      <c r="U721">
        <v>0</v>
      </c>
      <c r="V721">
        <v>0</v>
      </c>
      <c r="W721">
        <v>0</v>
      </c>
      <c r="X721">
        <v>0</v>
      </c>
      <c r="Y721">
        <v>0</v>
      </c>
    </row>
    <row r="722" spans="1:25" hidden="1">
      <c r="A722" t="s">
        <v>18804</v>
      </c>
      <c r="B722" t="s">
        <v>1047</v>
      </c>
      <c r="C722" t="s">
        <v>1016</v>
      </c>
      <c r="D722" t="s">
        <v>1017</v>
      </c>
      <c r="E722" t="s">
        <v>1048</v>
      </c>
      <c r="F722" t="s">
        <v>598</v>
      </c>
      <c r="G722" t="s">
        <v>478</v>
      </c>
      <c r="H722" t="s">
        <v>600</v>
      </c>
      <c r="I722" t="s">
        <v>601</v>
      </c>
      <c r="J722">
        <v>0</v>
      </c>
      <c r="K722">
        <v>0</v>
      </c>
      <c r="L722">
        <v>0</v>
      </c>
      <c r="M722">
        <v>0</v>
      </c>
      <c r="N722">
        <v>0</v>
      </c>
      <c r="O722">
        <v>0</v>
      </c>
      <c r="P722">
        <v>0</v>
      </c>
      <c r="Q722">
        <v>0</v>
      </c>
      <c r="R722">
        <v>0</v>
      </c>
      <c r="S722">
        <v>0</v>
      </c>
      <c r="T722">
        <v>0</v>
      </c>
      <c r="U722">
        <v>0</v>
      </c>
      <c r="V722">
        <v>0</v>
      </c>
      <c r="W722">
        <v>0</v>
      </c>
      <c r="X722">
        <v>0</v>
      </c>
      <c r="Y722">
        <v>0</v>
      </c>
    </row>
    <row r="723" spans="1:25" hidden="1">
      <c r="A723" t="s">
        <v>18804</v>
      </c>
      <c r="B723" t="s">
        <v>1049</v>
      </c>
      <c r="C723" t="s">
        <v>1016</v>
      </c>
      <c r="D723" t="s">
        <v>1050</v>
      </c>
      <c r="E723" t="s">
        <v>1024</v>
      </c>
      <c r="F723" t="s">
        <v>598</v>
      </c>
      <c r="G723" t="s">
        <v>478</v>
      </c>
      <c r="H723" t="s">
        <v>600</v>
      </c>
      <c r="I723" t="s">
        <v>601</v>
      </c>
      <c r="J723">
        <v>0</v>
      </c>
      <c r="K723">
        <v>0</v>
      </c>
      <c r="L723">
        <v>0</v>
      </c>
      <c r="M723">
        <v>0</v>
      </c>
      <c r="N723">
        <v>0</v>
      </c>
      <c r="O723">
        <v>0</v>
      </c>
      <c r="P723">
        <v>0</v>
      </c>
      <c r="Q723">
        <v>0</v>
      </c>
      <c r="R723">
        <v>0</v>
      </c>
      <c r="S723">
        <v>0</v>
      </c>
      <c r="T723">
        <v>0</v>
      </c>
      <c r="U723">
        <v>0</v>
      </c>
      <c r="V723">
        <v>0</v>
      </c>
      <c r="W723">
        <v>0</v>
      </c>
      <c r="X723">
        <v>0</v>
      </c>
      <c r="Y723">
        <v>0</v>
      </c>
    </row>
    <row r="724" spans="1:25" hidden="1">
      <c r="A724" t="s">
        <v>18804</v>
      </c>
      <c r="B724" t="s">
        <v>1051</v>
      </c>
      <c r="C724" t="s">
        <v>1016</v>
      </c>
      <c r="D724" t="s">
        <v>1050</v>
      </c>
      <c r="E724" t="s">
        <v>1052</v>
      </c>
      <c r="F724" t="s">
        <v>598</v>
      </c>
      <c r="G724" t="s">
        <v>478</v>
      </c>
      <c r="H724" t="s">
        <v>600</v>
      </c>
      <c r="I724" t="s">
        <v>601</v>
      </c>
      <c r="J724">
        <v>0</v>
      </c>
      <c r="K724">
        <v>0</v>
      </c>
      <c r="L724">
        <v>0</v>
      </c>
      <c r="M724">
        <v>0</v>
      </c>
      <c r="N724">
        <v>0</v>
      </c>
      <c r="O724">
        <v>0</v>
      </c>
      <c r="P724">
        <v>0</v>
      </c>
      <c r="Q724">
        <v>0</v>
      </c>
      <c r="R724">
        <v>0</v>
      </c>
      <c r="S724">
        <v>0</v>
      </c>
      <c r="T724">
        <v>0</v>
      </c>
      <c r="U724">
        <v>0</v>
      </c>
      <c r="V724">
        <v>0</v>
      </c>
      <c r="W724">
        <v>0</v>
      </c>
      <c r="X724">
        <v>0</v>
      </c>
      <c r="Y724">
        <v>0</v>
      </c>
    </row>
    <row r="725" spans="1:25" hidden="1">
      <c r="A725" t="s">
        <v>18804</v>
      </c>
      <c r="B725" t="s">
        <v>1054</v>
      </c>
      <c r="C725" t="s">
        <v>1016</v>
      </c>
      <c r="D725" t="s">
        <v>1050</v>
      </c>
      <c r="E725" t="s">
        <v>1055</v>
      </c>
      <c r="F725" t="s">
        <v>598</v>
      </c>
      <c r="G725" t="s">
        <v>478</v>
      </c>
      <c r="H725" t="s">
        <v>600</v>
      </c>
      <c r="I725" t="s">
        <v>601</v>
      </c>
      <c r="J725">
        <v>0</v>
      </c>
      <c r="K725">
        <v>0</v>
      </c>
      <c r="L725">
        <v>0</v>
      </c>
      <c r="M725">
        <v>0</v>
      </c>
      <c r="N725">
        <v>0</v>
      </c>
      <c r="O725">
        <v>0</v>
      </c>
      <c r="P725">
        <v>0</v>
      </c>
      <c r="Q725">
        <v>0</v>
      </c>
      <c r="R725">
        <v>0</v>
      </c>
      <c r="S725">
        <v>0</v>
      </c>
      <c r="T725">
        <v>0</v>
      </c>
      <c r="U725">
        <v>0</v>
      </c>
      <c r="V725">
        <v>0</v>
      </c>
      <c r="W725">
        <v>0</v>
      </c>
      <c r="X725">
        <v>0</v>
      </c>
      <c r="Y725">
        <v>0</v>
      </c>
    </row>
    <row r="726" spans="1:25" hidden="1">
      <c r="A726" t="s">
        <v>18804</v>
      </c>
      <c r="B726" t="s">
        <v>1059</v>
      </c>
      <c r="C726" t="s">
        <v>1016</v>
      </c>
      <c r="D726" t="s">
        <v>1050</v>
      </c>
      <c r="E726" t="s">
        <v>1042</v>
      </c>
      <c r="F726" t="s">
        <v>598</v>
      </c>
      <c r="G726" t="s">
        <v>478</v>
      </c>
      <c r="H726" t="s">
        <v>600</v>
      </c>
      <c r="I726" t="s">
        <v>601</v>
      </c>
      <c r="J726">
        <v>0</v>
      </c>
      <c r="K726">
        <v>0</v>
      </c>
      <c r="L726">
        <v>0</v>
      </c>
      <c r="M726">
        <v>0</v>
      </c>
      <c r="N726">
        <v>0</v>
      </c>
      <c r="O726">
        <v>0</v>
      </c>
      <c r="P726">
        <v>0</v>
      </c>
      <c r="Q726">
        <v>0</v>
      </c>
      <c r="R726">
        <v>0</v>
      </c>
      <c r="S726">
        <v>0</v>
      </c>
      <c r="T726">
        <v>0</v>
      </c>
      <c r="U726">
        <v>0</v>
      </c>
      <c r="V726">
        <v>0</v>
      </c>
      <c r="W726">
        <v>0</v>
      </c>
      <c r="X726">
        <v>0</v>
      </c>
      <c r="Y726">
        <v>0</v>
      </c>
    </row>
    <row r="727" spans="1:25" hidden="1">
      <c r="A727" t="s">
        <v>18804</v>
      </c>
      <c r="B727" t="s">
        <v>1060</v>
      </c>
      <c r="C727" t="s">
        <v>1016</v>
      </c>
      <c r="D727" t="s">
        <v>1050</v>
      </c>
      <c r="E727" t="s">
        <v>1044</v>
      </c>
      <c r="F727" t="s">
        <v>598</v>
      </c>
      <c r="G727" t="s">
        <v>478</v>
      </c>
      <c r="H727" t="s">
        <v>600</v>
      </c>
      <c r="I727" t="s">
        <v>601</v>
      </c>
      <c r="J727">
        <v>0</v>
      </c>
      <c r="K727">
        <v>0</v>
      </c>
      <c r="L727">
        <v>0</v>
      </c>
      <c r="M727">
        <v>0</v>
      </c>
      <c r="N727">
        <v>0</v>
      </c>
      <c r="O727">
        <v>0</v>
      </c>
      <c r="P727">
        <v>0</v>
      </c>
      <c r="Q727">
        <v>0</v>
      </c>
      <c r="R727">
        <v>0</v>
      </c>
      <c r="S727">
        <v>0</v>
      </c>
      <c r="T727">
        <v>0</v>
      </c>
      <c r="U727">
        <v>0</v>
      </c>
      <c r="V727">
        <v>0</v>
      </c>
      <c r="W727">
        <v>0</v>
      </c>
      <c r="X727">
        <v>0</v>
      </c>
      <c r="Y727">
        <v>0</v>
      </c>
    </row>
    <row r="728" spans="1:25" hidden="1">
      <c r="A728" t="s">
        <v>18804</v>
      </c>
      <c r="B728" t="s">
        <v>1062</v>
      </c>
      <c r="C728" t="s">
        <v>1016</v>
      </c>
      <c r="D728" t="s">
        <v>1063</v>
      </c>
      <c r="E728" t="s">
        <v>1018</v>
      </c>
      <c r="F728" t="s">
        <v>598</v>
      </c>
      <c r="G728" t="s">
        <v>478</v>
      </c>
      <c r="H728" t="s">
        <v>600</v>
      </c>
      <c r="I728" t="s">
        <v>601</v>
      </c>
      <c r="J728">
        <v>0</v>
      </c>
      <c r="K728">
        <v>0</v>
      </c>
      <c r="L728">
        <v>0</v>
      </c>
      <c r="M728">
        <v>0</v>
      </c>
      <c r="N728">
        <v>0</v>
      </c>
      <c r="O728">
        <v>0</v>
      </c>
      <c r="P728">
        <v>0</v>
      </c>
      <c r="Q728">
        <v>0</v>
      </c>
      <c r="R728">
        <v>0</v>
      </c>
      <c r="S728">
        <v>0</v>
      </c>
      <c r="T728">
        <v>0</v>
      </c>
      <c r="U728">
        <v>0</v>
      </c>
      <c r="V728">
        <v>0</v>
      </c>
      <c r="W728">
        <v>0</v>
      </c>
      <c r="X728">
        <v>0</v>
      </c>
      <c r="Y728">
        <v>0</v>
      </c>
    </row>
    <row r="729" spans="1:25" hidden="1">
      <c r="A729" t="s">
        <v>18804</v>
      </c>
      <c r="B729" t="s">
        <v>1064</v>
      </c>
      <c r="C729" t="s">
        <v>1016</v>
      </c>
      <c r="D729" t="s">
        <v>1063</v>
      </c>
      <c r="E729" t="s">
        <v>1022</v>
      </c>
      <c r="F729" t="s">
        <v>598</v>
      </c>
      <c r="G729" t="s">
        <v>478</v>
      </c>
      <c r="H729" t="s">
        <v>600</v>
      </c>
      <c r="I729" t="s">
        <v>601</v>
      </c>
      <c r="J729">
        <v>0</v>
      </c>
      <c r="K729">
        <v>0</v>
      </c>
      <c r="L729">
        <v>0</v>
      </c>
      <c r="M729">
        <v>0</v>
      </c>
      <c r="N729">
        <v>0</v>
      </c>
      <c r="O729">
        <v>0</v>
      </c>
      <c r="P729">
        <v>0</v>
      </c>
      <c r="Q729">
        <v>0</v>
      </c>
      <c r="R729">
        <v>0</v>
      </c>
      <c r="S729">
        <v>0</v>
      </c>
      <c r="T729">
        <v>0</v>
      </c>
      <c r="U729">
        <v>0</v>
      </c>
      <c r="V729">
        <v>0</v>
      </c>
      <c r="W729">
        <v>0</v>
      </c>
      <c r="X729">
        <v>0</v>
      </c>
      <c r="Y729">
        <v>0</v>
      </c>
    </row>
    <row r="730" spans="1:25" hidden="1">
      <c r="A730" t="s">
        <v>18804</v>
      </c>
      <c r="B730" t="s">
        <v>1065</v>
      </c>
      <c r="C730" t="s">
        <v>1016</v>
      </c>
      <c r="D730" t="s">
        <v>1063</v>
      </c>
      <c r="E730" t="s">
        <v>1024</v>
      </c>
      <c r="F730" t="s">
        <v>598</v>
      </c>
      <c r="G730" t="s">
        <v>478</v>
      </c>
      <c r="H730" t="s">
        <v>600</v>
      </c>
      <c r="I730" t="s">
        <v>601</v>
      </c>
      <c r="J730">
        <v>0</v>
      </c>
      <c r="K730">
        <v>0</v>
      </c>
      <c r="L730">
        <v>0</v>
      </c>
      <c r="M730">
        <v>0</v>
      </c>
      <c r="N730">
        <v>0</v>
      </c>
      <c r="O730">
        <v>0</v>
      </c>
      <c r="P730">
        <v>0</v>
      </c>
      <c r="Q730">
        <v>0</v>
      </c>
      <c r="R730">
        <v>0</v>
      </c>
      <c r="S730">
        <v>0</v>
      </c>
      <c r="T730">
        <v>0</v>
      </c>
      <c r="U730">
        <v>0</v>
      </c>
      <c r="V730">
        <v>0</v>
      </c>
      <c r="W730">
        <v>0</v>
      </c>
      <c r="X730">
        <v>0</v>
      </c>
      <c r="Y730">
        <v>0</v>
      </c>
    </row>
    <row r="731" spans="1:25" hidden="1">
      <c r="A731" t="s">
        <v>18804</v>
      </c>
      <c r="B731" t="s">
        <v>1067</v>
      </c>
      <c r="C731" t="s">
        <v>1016</v>
      </c>
      <c r="D731" t="s">
        <v>1063</v>
      </c>
      <c r="E731" t="s">
        <v>1026</v>
      </c>
      <c r="F731" t="s">
        <v>598</v>
      </c>
      <c r="G731" t="s">
        <v>478</v>
      </c>
      <c r="H731" t="s">
        <v>600</v>
      </c>
      <c r="I731" t="s">
        <v>601</v>
      </c>
      <c r="J731">
        <v>0</v>
      </c>
      <c r="K731">
        <v>0</v>
      </c>
      <c r="L731">
        <v>0</v>
      </c>
      <c r="M731">
        <v>0</v>
      </c>
      <c r="N731">
        <v>0</v>
      </c>
      <c r="O731">
        <v>0</v>
      </c>
      <c r="P731">
        <v>0</v>
      </c>
      <c r="Q731">
        <v>0</v>
      </c>
      <c r="R731">
        <v>0</v>
      </c>
      <c r="S731">
        <v>0</v>
      </c>
      <c r="T731">
        <v>0</v>
      </c>
      <c r="U731">
        <v>0</v>
      </c>
      <c r="V731">
        <v>0</v>
      </c>
      <c r="W731">
        <v>0</v>
      </c>
      <c r="X731">
        <v>0</v>
      </c>
      <c r="Y731">
        <v>0</v>
      </c>
    </row>
    <row r="732" spans="1:25" hidden="1">
      <c r="A732" t="s">
        <v>18804</v>
      </c>
      <c r="B732" t="s">
        <v>1068</v>
      </c>
      <c r="C732" t="s">
        <v>1016</v>
      </c>
      <c r="D732" t="s">
        <v>1063</v>
      </c>
      <c r="E732" t="s">
        <v>1030</v>
      </c>
      <c r="F732" t="s">
        <v>598</v>
      </c>
      <c r="G732" t="s">
        <v>478</v>
      </c>
      <c r="H732" t="s">
        <v>600</v>
      </c>
      <c r="I732" t="s">
        <v>601</v>
      </c>
      <c r="J732">
        <v>0</v>
      </c>
      <c r="K732">
        <v>0</v>
      </c>
      <c r="L732">
        <v>0</v>
      </c>
      <c r="M732">
        <v>0</v>
      </c>
      <c r="N732">
        <v>0</v>
      </c>
      <c r="O732">
        <v>0</v>
      </c>
      <c r="P732">
        <v>0</v>
      </c>
      <c r="Q732">
        <v>0</v>
      </c>
      <c r="R732">
        <v>0</v>
      </c>
      <c r="S732">
        <v>0</v>
      </c>
      <c r="T732">
        <v>0</v>
      </c>
      <c r="U732">
        <v>0</v>
      </c>
      <c r="V732">
        <v>0</v>
      </c>
      <c r="W732">
        <v>0</v>
      </c>
      <c r="X732">
        <v>0</v>
      </c>
      <c r="Y732">
        <v>0</v>
      </c>
    </row>
    <row r="733" spans="1:25" hidden="1">
      <c r="A733" t="s">
        <v>18804</v>
      </c>
      <c r="B733" t="s">
        <v>1069</v>
      </c>
      <c r="C733" t="s">
        <v>1016</v>
      </c>
      <c r="D733" t="s">
        <v>1063</v>
      </c>
      <c r="E733" t="s">
        <v>1035</v>
      </c>
      <c r="F733" t="s">
        <v>598</v>
      </c>
      <c r="G733" t="s">
        <v>478</v>
      </c>
      <c r="H733" t="s">
        <v>600</v>
      </c>
      <c r="I733" t="s">
        <v>601</v>
      </c>
      <c r="J733">
        <v>0</v>
      </c>
      <c r="K733">
        <v>0</v>
      </c>
      <c r="L733">
        <v>0</v>
      </c>
      <c r="M733">
        <v>0</v>
      </c>
      <c r="N733">
        <v>0</v>
      </c>
      <c r="O733">
        <v>0</v>
      </c>
      <c r="P733">
        <v>0</v>
      </c>
      <c r="Q733">
        <v>0</v>
      </c>
      <c r="R733">
        <v>0</v>
      </c>
      <c r="S733">
        <v>0</v>
      </c>
      <c r="T733">
        <v>0</v>
      </c>
      <c r="U733">
        <v>0</v>
      </c>
      <c r="V733">
        <v>0</v>
      </c>
      <c r="W733">
        <v>0</v>
      </c>
      <c r="X733">
        <v>0</v>
      </c>
      <c r="Y733">
        <v>0</v>
      </c>
    </row>
    <row r="734" spans="1:25" hidden="1">
      <c r="A734" t="s">
        <v>18804</v>
      </c>
      <c r="B734" t="s">
        <v>1072</v>
      </c>
      <c r="C734" t="s">
        <v>1016</v>
      </c>
      <c r="D734" t="s">
        <v>1063</v>
      </c>
      <c r="E734" t="s">
        <v>1040</v>
      </c>
      <c r="F734" t="s">
        <v>598</v>
      </c>
      <c r="G734" t="s">
        <v>478</v>
      </c>
      <c r="H734" t="s">
        <v>600</v>
      </c>
      <c r="I734" t="s">
        <v>601</v>
      </c>
      <c r="J734">
        <v>0</v>
      </c>
      <c r="K734">
        <v>0</v>
      </c>
      <c r="L734">
        <v>0</v>
      </c>
      <c r="M734">
        <v>0</v>
      </c>
      <c r="N734">
        <v>0</v>
      </c>
      <c r="O734">
        <v>0</v>
      </c>
      <c r="P734">
        <v>0</v>
      </c>
      <c r="Q734">
        <v>0</v>
      </c>
      <c r="R734">
        <v>0</v>
      </c>
      <c r="S734">
        <v>0</v>
      </c>
      <c r="T734">
        <v>0</v>
      </c>
      <c r="U734">
        <v>0</v>
      </c>
      <c r="V734">
        <v>0</v>
      </c>
      <c r="W734">
        <v>0</v>
      </c>
      <c r="X734">
        <v>0</v>
      </c>
      <c r="Y734">
        <v>0</v>
      </c>
    </row>
    <row r="735" spans="1:25" hidden="1">
      <c r="A735" t="s">
        <v>18804</v>
      </c>
      <c r="B735" t="s">
        <v>1073</v>
      </c>
      <c r="C735" t="s">
        <v>1016</v>
      </c>
      <c r="D735" t="s">
        <v>1063</v>
      </c>
      <c r="E735" t="s">
        <v>1042</v>
      </c>
      <c r="F735" t="s">
        <v>598</v>
      </c>
      <c r="G735" t="s">
        <v>478</v>
      </c>
      <c r="H735" t="s">
        <v>600</v>
      </c>
      <c r="I735" t="s">
        <v>601</v>
      </c>
      <c r="J735">
        <v>0</v>
      </c>
      <c r="K735">
        <v>0</v>
      </c>
      <c r="L735">
        <v>0</v>
      </c>
      <c r="M735">
        <v>0</v>
      </c>
      <c r="N735">
        <v>0</v>
      </c>
      <c r="O735">
        <v>0</v>
      </c>
      <c r="P735">
        <v>0</v>
      </c>
      <c r="Q735">
        <v>0</v>
      </c>
      <c r="R735">
        <v>0</v>
      </c>
      <c r="S735">
        <v>0</v>
      </c>
      <c r="T735">
        <v>0</v>
      </c>
      <c r="U735">
        <v>0</v>
      </c>
      <c r="V735">
        <v>0</v>
      </c>
      <c r="W735">
        <v>0</v>
      </c>
      <c r="X735">
        <v>0</v>
      </c>
      <c r="Y735">
        <v>0</v>
      </c>
    </row>
    <row r="736" spans="1:25" hidden="1">
      <c r="A736" t="s">
        <v>18804</v>
      </c>
      <c r="B736" t="s">
        <v>1075</v>
      </c>
      <c r="C736" t="s">
        <v>1016</v>
      </c>
      <c r="D736" t="s">
        <v>1063</v>
      </c>
      <c r="E736" t="s">
        <v>1046</v>
      </c>
      <c r="F736" t="s">
        <v>598</v>
      </c>
      <c r="G736" t="s">
        <v>478</v>
      </c>
      <c r="H736" t="s">
        <v>600</v>
      </c>
      <c r="I736" t="s">
        <v>601</v>
      </c>
      <c r="J736">
        <v>0</v>
      </c>
      <c r="K736">
        <v>0</v>
      </c>
      <c r="L736">
        <v>0</v>
      </c>
      <c r="M736">
        <v>0</v>
      </c>
      <c r="N736">
        <v>0</v>
      </c>
      <c r="O736">
        <v>0</v>
      </c>
      <c r="P736">
        <v>0</v>
      </c>
      <c r="Q736">
        <v>0</v>
      </c>
      <c r="R736">
        <v>0</v>
      </c>
      <c r="S736">
        <v>0</v>
      </c>
      <c r="T736">
        <v>0</v>
      </c>
      <c r="U736">
        <v>0</v>
      </c>
      <c r="V736">
        <v>0</v>
      </c>
      <c r="W736">
        <v>0</v>
      </c>
      <c r="X736">
        <v>0</v>
      </c>
      <c r="Y736">
        <v>0</v>
      </c>
    </row>
    <row r="737" spans="1:25" hidden="1">
      <c r="A737" t="s">
        <v>18804</v>
      </c>
      <c r="B737" t="s">
        <v>1076</v>
      </c>
      <c r="C737" t="s">
        <v>1016</v>
      </c>
      <c r="D737" t="s">
        <v>1063</v>
      </c>
      <c r="E737" t="s">
        <v>1048</v>
      </c>
      <c r="F737" t="s">
        <v>598</v>
      </c>
      <c r="G737" t="s">
        <v>478</v>
      </c>
      <c r="H737" t="s">
        <v>600</v>
      </c>
      <c r="I737" t="s">
        <v>601</v>
      </c>
      <c r="J737">
        <v>0</v>
      </c>
      <c r="K737">
        <v>0</v>
      </c>
      <c r="L737">
        <v>0</v>
      </c>
      <c r="M737">
        <v>0</v>
      </c>
      <c r="N737">
        <v>0</v>
      </c>
      <c r="O737">
        <v>0</v>
      </c>
      <c r="P737">
        <v>0</v>
      </c>
      <c r="Q737">
        <v>0</v>
      </c>
      <c r="R737">
        <v>0</v>
      </c>
      <c r="S737">
        <v>0</v>
      </c>
      <c r="T737">
        <v>0</v>
      </c>
      <c r="U737">
        <v>0</v>
      </c>
      <c r="V737">
        <v>0</v>
      </c>
      <c r="W737">
        <v>0</v>
      </c>
      <c r="X737">
        <v>0</v>
      </c>
      <c r="Y737">
        <v>0</v>
      </c>
    </row>
    <row r="738" spans="1:25" hidden="1">
      <c r="A738" t="s">
        <v>18804</v>
      </c>
      <c r="B738" t="s">
        <v>1087</v>
      </c>
      <c r="C738" t="s">
        <v>1079</v>
      </c>
      <c r="D738" t="s">
        <v>1086</v>
      </c>
      <c r="E738" t="s">
        <v>1081</v>
      </c>
      <c r="F738" t="s">
        <v>598</v>
      </c>
      <c r="G738" t="s">
        <v>478</v>
      </c>
      <c r="H738" t="s">
        <v>600</v>
      </c>
      <c r="I738" t="s">
        <v>601</v>
      </c>
      <c r="J738">
        <v>0</v>
      </c>
      <c r="K738">
        <v>0</v>
      </c>
      <c r="L738">
        <v>0</v>
      </c>
      <c r="M738">
        <v>0</v>
      </c>
      <c r="N738">
        <v>0</v>
      </c>
      <c r="O738">
        <v>0</v>
      </c>
      <c r="P738">
        <v>0</v>
      </c>
      <c r="Q738">
        <v>0</v>
      </c>
      <c r="R738">
        <v>0</v>
      </c>
      <c r="S738">
        <v>0</v>
      </c>
      <c r="T738">
        <v>0</v>
      </c>
      <c r="U738">
        <v>0</v>
      </c>
      <c r="V738">
        <v>0</v>
      </c>
      <c r="W738">
        <v>0</v>
      </c>
      <c r="X738">
        <v>0</v>
      </c>
      <c r="Y738">
        <v>0</v>
      </c>
    </row>
    <row r="739" spans="1:25" hidden="1">
      <c r="A739" t="s">
        <v>18804</v>
      </c>
      <c r="B739" t="s">
        <v>1144</v>
      </c>
      <c r="C739" t="s">
        <v>1079</v>
      </c>
      <c r="D739" t="s">
        <v>1145</v>
      </c>
      <c r="E739" t="s">
        <v>1081</v>
      </c>
      <c r="F739" t="s">
        <v>598</v>
      </c>
      <c r="G739" t="s">
        <v>478</v>
      </c>
      <c r="H739" t="s">
        <v>600</v>
      </c>
      <c r="I739" t="s">
        <v>601</v>
      </c>
      <c r="J739">
        <v>0</v>
      </c>
      <c r="K739">
        <v>0</v>
      </c>
      <c r="L739">
        <v>0</v>
      </c>
      <c r="M739">
        <v>0</v>
      </c>
      <c r="N739">
        <v>0</v>
      </c>
      <c r="O739">
        <v>0</v>
      </c>
      <c r="P739">
        <v>0</v>
      </c>
      <c r="Q739">
        <v>0</v>
      </c>
      <c r="R739">
        <v>0</v>
      </c>
      <c r="S739">
        <v>0</v>
      </c>
      <c r="T739">
        <v>0</v>
      </c>
      <c r="U739">
        <v>0</v>
      </c>
      <c r="V739">
        <v>0</v>
      </c>
      <c r="W739">
        <v>0</v>
      </c>
      <c r="X739">
        <v>0</v>
      </c>
      <c r="Y739">
        <v>0</v>
      </c>
    </row>
    <row r="740" spans="1:25" hidden="1">
      <c r="A740" t="s">
        <v>18804</v>
      </c>
      <c r="B740" t="s">
        <v>1151</v>
      </c>
      <c r="C740" t="s">
        <v>1079</v>
      </c>
      <c r="D740" t="s">
        <v>1145</v>
      </c>
      <c r="E740" t="s">
        <v>1101</v>
      </c>
      <c r="F740" t="s">
        <v>598</v>
      </c>
      <c r="G740" t="s">
        <v>478</v>
      </c>
      <c r="H740" t="s">
        <v>600</v>
      </c>
      <c r="I740" t="s">
        <v>601</v>
      </c>
      <c r="J740">
        <v>0</v>
      </c>
      <c r="K740">
        <v>0</v>
      </c>
      <c r="L740">
        <v>0</v>
      </c>
      <c r="M740">
        <v>0</v>
      </c>
      <c r="N740">
        <v>0</v>
      </c>
      <c r="O740">
        <v>0</v>
      </c>
      <c r="P740">
        <v>0</v>
      </c>
      <c r="Q740">
        <v>0</v>
      </c>
      <c r="R740">
        <v>0</v>
      </c>
      <c r="S740">
        <v>0</v>
      </c>
      <c r="T740">
        <v>0</v>
      </c>
      <c r="U740">
        <v>0</v>
      </c>
      <c r="V740">
        <v>0</v>
      </c>
      <c r="W740">
        <v>0</v>
      </c>
      <c r="X740">
        <v>0</v>
      </c>
      <c r="Y740">
        <v>0</v>
      </c>
    </row>
    <row r="741" spans="1:25" hidden="1">
      <c r="A741" t="s">
        <v>18804</v>
      </c>
      <c r="B741" t="s">
        <v>1155</v>
      </c>
      <c r="C741" t="s">
        <v>1079</v>
      </c>
      <c r="D741" t="s">
        <v>1156</v>
      </c>
      <c r="E741" t="s">
        <v>1081</v>
      </c>
      <c r="F741" t="s">
        <v>598</v>
      </c>
      <c r="G741" t="s">
        <v>478</v>
      </c>
      <c r="H741" t="s">
        <v>600</v>
      </c>
      <c r="I741" t="s">
        <v>601</v>
      </c>
      <c r="J741">
        <v>0</v>
      </c>
      <c r="K741">
        <v>0</v>
      </c>
      <c r="L741">
        <v>0</v>
      </c>
      <c r="M741">
        <v>0</v>
      </c>
      <c r="N741">
        <v>0</v>
      </c>
      <c r="O741">
        <v>0</v>
      </c>
      <c r="P741">
        <v>0</v>
      </c>
      <c r="Q741">
        <v>0</v>
      </c>
      <c r="R741">
        <v>0</v>
      </c>
      <c r="S741">
        <v>0</v>
      </c>
      <c r="T741">
        <v>0</v>
      </c>
      <c r="U741">
        <v>0</v>
      </c>
      <c r="V741">
        <v>0</v>
      </c>
      <c r="W741">
        <v>0</v>
      </c>
      <c r="X741">
        <v>0</v>
      </c>
      <c r="Y741">
        <v>0</v>
      </c>
    </row>
    <row r="742" spans="1:25" hidden="1">
      <c r="A742" t="s">
        <v>18804</v>
      </c>
      <c r="B742" t="s">
        <v>1160</v>
      </c>
      <c r="C742" t="s">
        <v>1079</v>
      </c>
      <c r="D742" t="s">
        <v>1156</v>
      </c>
      <c r="E742" t="s">
        <v>1099</v>
      </c>
      <c r="F742" t="s">
        <v>598</v>
      </c>
      <c r="G742" t="s">
        <v>478</v>
      </c>
      <c r="H742" t="s">
        <v>600</v>
      </c>
      <c r="I742" t="s">
        <v>601</v>
      </c>
      <c r="J742">
        <v>0</v>
      </c>
      <c r="K742">
        <v>0</v>
      </c>
      <c r="L742">
        <v>0</v>
      </c>
      <c r="M742">
        <v>0</v>
      </c>
      <c r="N742">
        <v>0</v>
      </c>
      <c r="O742">
        <v>0</v>
      </c>
      <c r="P742">
        <v>0</v>
      </c>
      <c r="Q742">
        <v>0</v>
      </c>
      <c r="R742">
        <v>0</v>
      </c>
      <c r="S742">
        <v>0</v>
      </c>
      <c r="T742">
        <v>0</v>
      </c>
      <c r="U742">
        <v>0</v>
      </c>
      <c r="V742">
        <v>0</v>
      </c>
      <c r="W742">
        <v>0</v>
      </c>
      <c r="X742">
        <v>0</v>
      </c>
      <c r="Y742">
        <v>0</v>
      </c>
    </row>
    <row r="743" spans="1:25" hidden="1">
      <c r="A743" t="s">
        <v>18804</v>
      </c>
      <c r="B743" t="s">
        <v>1161</v>
      </c>
      <c r="C743" t="s">
        <v>1079</v>
      </c>
      <c r="D743" t="s">
        <v>1156</v>
      </c>
      <c r="E743" t="s">
        <v>1101</v>
      </c>
      <c r="F743" t="s">
        <v>598</v>
      </c>
      <c r="G743" t="s">
        <v>478</v>
      </c>
      <c r="H743" t="s">
        <v>600</v>
      </c>
      <c r="I743" t="s">
        <v>601</v>
      </c>
      <c r="J743">
        <v>0</v>
      </c>
      <c r="K743">
        <v>0</v>
      </c>
      <c r="L743">
        <v>0</v>
      </c>
      <c r="M743">
        <v>0</v>
      </c>
      <c r="N743">
        <v>0</v>
      </c>
      <c r="O743">
        <v>0</v>
      </c>
      <c r="P743">
        <v>0</v>
      </c>
      <c r="Q743">
        <v>0</v>
      </c>
      <c r="R743">
        <v>0</v>
      </c>
      <c r="S743">
        <v>0</v>
      </c>
      <c r="T743">
        <v>0</v>
      </c>
      <c r="U743">
        <v>0</v>
      </c>
      <c r="V743">
        <v>0</v>
      </c>
      <c r="W743">
        <v>0</v>
      </c>
      <c r="X743">
        <v>0</v>
      </c>
      <c r="Y743">
        <v>0</v>
      </c>
    </row>
    <row r="744" spans="1:25" hidden="1">
      <c r="A744" t="s">
        <v>18804</v>
      </c>
      <c r="B744" t="s">
        <v>1217</v>
      </c>
      <c r="C744" t="s">
        <v>1079</v>
      </c>
      <c r="D744" t="s">
        <v>1188</v>
      </c>
      <c r="E744" t="s">
        <v>1106</v>
      </c>
      <c r="F744" t="s">
        <v>598</v>
      </c>
      <c r="G744" t="s">
        <v>478</v>
      </c>
      <c r="H744" t="s">
        <v>600</v>
      </c>
      <c r="I744" t="s">
        <v>601</v>
      </c>
      <c r="J744">
        <v>0</v>
      </c>
      <c r="K744">
        <v>0</v>
      </c>
      <c r="L744">
        <v>0</v>
      </c>
      <c r="M744">
        <v>0</v>
      </c>
      <c r="N744">
        <v>0</v>
      </c>
      <c r="O744">
        <v>0</v>
      </c>
      <c r="P744">
        <v>0</v>
      </c>
      <c r="Q744">
        <v>0</v>
      </c>
      <c r="R744">
        <v>0</v>
      </c>
      <c r="S744">
        <v>0</v>
      </c>
      <c r="T744">
        <v>0</v>
      </c>
      <c r="U744">
        <v>0</v>
      </c>
      <c r="V744">
        <v>0</v>
      </c>
      <c r="W744">
        <v>0</v>
      </c>
      <c r="X744">
        <v>0</v>
      </c>
      <c r="Y744">
        <v>0</v>
      </c>
    </row>
    <row r="745" spans="1:25" hidden="1">
      <c r="A745" t="s">
        <v>18804</v>
      </c>
      <c r="B745" t="s">
        <v>1221</v>
      </c>
      <c r="C745" t="s">
        <v>1079</v>
      </c>
      <c r="D745" t="s">
        <v>648</v>
      </c>
      <c r="E745" t="s">
        <v>1081</v>
      </c>
      <c r="F745" t="s">
        <v>598</v>
      </c>
      <c r="G745" t="s">
        <v>478</v>
      </c>
      <c r="H745" t="s">
        <v>600</v>
      </c>
      <c r="I745" t="s">
        <v>601</v>
      </c>
      <c r="J745">
        <v>0</v>
      </c>
      <c r="K745">
        <v>0</v>
      </c>
      <c r="L745">
        <v>0</v>
      </c>
      <c r="M745">
        <v>0</v>
      </c>
      <c r="N745">
        <v>0</v>
      </c>
      <c r="O745">
        <v>0</v>
      </c>
      <c r="P745">
        <v>0</v>
      </c>
      <c r="Q745">
        <v>0</v>
      </c>
      <c r="R745">
        <v>0</v>
      </c>
      <c r="S745">
        <v>0</v>
      </c>
      <c r="T745">
        <v>0</v>
      </c>
      <c r="U745">
        <v>0</v>
      </c>
      <c r="V745">
        <v>0</v>
      </c>
      <c r="W745">
        <v>0</v>
      </c>
      <c r="X745">
        <v>0</v>
      </c>
      <c r="Y745">
        <v>0</v>
      </c>
    </row>
    <row r="746" spans="1:25" hidden="1">
      <c r="A746" t="s">
        <v>18804</v>
      </c>
      <c r="B746" t="s">
        <v>1227</v>
      </c>
      <c r="C746" t="s">
        <v>1079</v>
      </c>
      <c r="D746" t="s">
        <v>648</v>
      </c>
      <c r="E746" t="s">
        <v>1101</v>
      </c>
      <c r="F746" t="s">
        <v>598</v>
      </c>
      <c r="G746" t="s">
        <v>478</v>
      </c>
      <c r="H746" t="s">
        <v>600</v>
      </c>
      <c r="I746" t="s">
        <v>601</v>
      </c>
      <c r="J746">
        <v>0</v>
      </c>
      <c r="K746">
        <v>0</v>
      </c>
      <c r="L746">
        <v>0</v>
      </c>
      <c r="M746">
        <v>0</v>
      </c>
      <c r="N746">
        <v>0</v>
      </c>
      <c r="O746">
        <v>0</v>
      </c>
      <c r="P746">
        <v>0</v>
      </c>
      <c r="Q746">
        <v>0</v>
      </c>
      <c r="R746">
        <v>0</v>
      </c>
      <c r="S746">
        <v>0</v>
      </c>
      <c r="T746">
        <v>0</v>
      </c>
      <c r="U746">
        <v>0</v>
      </c>
      <c r="V746">
        <v>0</v>
      </c>
      <c r="W746">
        <v>0</v>
      </c>
      <c r="X746">
        <v>0</v>
      </c>
      <c r="Y746">
        <v>0</v>
      </c>
    </row>
    <row r="747" spans="1:25" hidden="1">
      <c r="A747" t="s">
        <v>18804</v>
      </c>
      <c r="B747" t="s">
        <v>1228</v>
      </c>
      <c r="C747" t="s">
        <v>1079</v>
      </c>
      <c r="D747" t="s">
        <v>648</v>
      </c>
      <c r="E747" t="s">
        <v>1103</v>
      </c>
      <c r="F747" t="s">
        <v>598</v>
      </c>
      <c r="G747" t="s">
        <v>478</v>
      </c>
      <c r="H747" t="s">
        <v>600</v>
      </c>
      <c r="I747" t="s">
        <v>601</v>
      </c>
      <c r="J747">
        <v>0</v>
      </c>
      <c r="K747">
        <v>0</v>
      </c>
      <c r="L747">
        <v>0</v>
      </c>
      <c r="M747">
        <v>0</v>
      </c>
      <c r="N747">
        <v>0</v>
      </c>
      <c r="O747">
        <v>0</v>
      </c>
      <c r="P747">
        <v>0</v>
      </c>
      <c r="Q747">
        <v>0</v>
      </c>
      <c r="R747">
        <v>0</v>
      </c>
      <c r="S747">
        <v>0</v>
      </c>
      <c r="T747">
        <v>0</v>
      </c>
      <c r="U747">
        <v>0</v>
      </c>
      <c r="V747">
        <v>0</v>
      </c>
      <c r="W747">
        <v>0</v>
      </c>
      <c r="X747">
        <v>0</v>
      </c>
      <c r="Y747">
        <v>0</v>
      </c>
    </row>
    <row r="748" spans="1:25" hidden="1">
      <c r="A748" t="s">
        <v>18804</v>
      </c>
      <c r="B748" t="s">
        <v>1244</v>
      </c>
      <c r="C748" t="s">
        <v>1230</v>
      </c>
      <c r="D748" t="s">
        <v>1243</v>
      </c>
      <c r="E748" t="s">
        <v>1239</v>
      </c>
      <c r="F748" t="s">
        <v>598</v>
      </c>
      <c r="G748" t="s">
        <v>478</v>
      </c>
      <c r="H748" t="s">
        <v>600</v>
      </c>
      <c r="I748" t="s">
        <v>601</v>
      </c>
      <c r="J748">
        <v>0</v>
      </c>
      <c r="K748">
        <v>0</v>
      </c>
      <c r="L748">
        <v>0</v>
      </c>
      <c r="M748">
        <v>0</v>
      </c>
      <c r="N748">
        <v>0</v>
      </c>
      <c r="O748">
        <v>0</v>
      </c>
      <c r="P748">
        <v>0</v>
      </c>
      <c r="Q748">
        <v>0</v>
      </c>
      <c r="R748">
        <v>0</v>
      </c>
      <c r="S748">
        <v>0</v>
      </c>
      <c r="T748">
        <v>0</v>
      </c>
      <c r="U748">
        <v>0</v>
      </c>
      <c r="V748">
        <v>0</v>
      </c>
      <c r="W748">
        <v>0</v>
      </c>
      <c r="X748">
        <v>0</v>
      </c>
      <c r="Y748">
        <v>0</v>
      </c>
    </row>
    <row r="749" spans="1:25" hidden="1">
      <c r="A749" t="s">
        <v>18804</v>
      </c>
      <c r="B749" t="s">
        <v>1250</v>
      </c>
      <c r="C749" t="s">
        <v>1230</v>
      </c>
      <c r="D749" t="s">
        <v>648</v>
      </c>
      <c r="E749" t="s">
        <v>1004</v>
      </c>
      <c r="F749" t="s">
        <v>598</v>
      </c>
      <c r="G749" t="s">
        <v>478</v>
      </c>
      <c r="H749" t="s">
        <v>600</v>
      </c>
      <c r="I749" t="s">
        <v>601</v>
      </c>
      <c r="J749">
        <v>0</v>
      </c>
      <c r="K749">
        <v>0</v>
      </c>
      <c r="L749">
        <v>0</v>
      </c>
      <c r="M749">
        <v>0</v>
      </c>
      <c r="N749">
        <v>0</v>
      </c>
      <c r="O749">
        <v>0</v>
      </c>
      <c r="P749">
        <v>0</v>
      </c>
      <c r="Q749">
        <v>0</v>
      </c>
      <c r="R749">
        <v>0</v>
      </c>
      <c r="S749">
        <v>0</v>
      </c>
      <c r="T749">
        <v>0</v>
      </c>
      <c r="U749">
        <v>0</v>
      </c>
      <c r="V749">
        <v>0</v>
      </c>
      <c r="W749">
        <v>0</v>
      </c>
      <c r="X749">
        <v>0</v>
      </c>
      <c r="Y749">
        <v>0</v>
      </c>
    </row>
    <row r="750" spans="1:25" hidden="1">
      <c r="A750" t="s">
        <v>18804</v>
      </c>
      <c r="B750" t="s">
        <v>1252</v>
      </c>
      <c r="C750" t="s">
        <v>1253</v>
      </c>
      <c r="D750" t="s">
        <v>1254</v>
      </c>
      <c r="E750" t="s">
        <v>1255</v>
      </c>
      <c r="F750" t="s">
        <v>598</v>
      </c>
      <c r="G750" t="s">
        <v>478</v>
      </c>
      <c r="H750" t="s">
        <v>600</v>
      </c>
      <c r="I750" t="s">
        <v>601</v>
      </c>
      <c r="J750">
        <v>0</v>
      </c>
      <c r="K750">
        <v>0</v>
      </c>
      <c r="L750">
        <v>0</v>
      </c>
      <c r="M750">
        <v>0</v>
      </c>
      <c r="N750">
        <v>0</v>
      </c>
      <c r="O750">
        <v>0</v>
      </c>
      <c r="P750">
        <v>0</v>
      </c>
      <c r="Q750">
        <v>0</v>
      </c>
      <c r="R750">
        <v>0</v>
      </c>
      <c r="S750">
        <v>0</v>
      </c>
      <c r="T750">
        <v>0</v>
      </c>
      <c r="U750">
        <v>0</v>
      </c>
      <c r="V750">
        <v>0</v>
      </c>
      <c r="W750">
        <v>0</v>
      </c>
      <c r="X750">
        <v>0</v>
      </c>
      <c r="Y750">
        <v>0</v>
      </c>
    </row>
    <row r="751" spans="1:25" hidden="1">
      <c r="A751" t="s">
        <v>18804</v>
      </c>
      <c r="B751" t="s">
        <v>1256</v>
      </c>
      <c r="C751" t="s">
        <v>1253</v>
      </c>
      <c r="D751" t="s">
        <v>1254</v>
      </c>
      <c r="E751" t="s">
        <v>1257</v>
      </c>
      <c r="F751" t="s">
        <v>598</v>
      </c>
      <c r="G751" t="s">
        <v>478</v>
      </c>
      <c r="H751" t="s">
        <v>600</v>
      </c>
      <c r="I751" t="s">
        <v>601</v>
      </c>
      <c r="J751">
        <v>0</v>
      </c>
      <c r="K751">
        <v>0</v>
      </c>
      <c r="L751">
        <v>0</v>
      </c>
      <c r="M751">
        <v>0</v>
      </c>
      <c r="N751">
        <v>0</v>
      </c>
      <c r="O751">
        <v>0</v>
      </c>
      <c r="P751">
        <v>0</v>
      </c>
      <c r="Q751">
        <v>0</v>
      </c>
      <c r="R751">
        <v>0</v>
      </c>
      <c r="S751">
        <v>0</v>
      </c>
      <c r="T751">
        <v>0</v>
      </c>
      <c r="U751">
        <v>0</v>
      </c>
      <c r="V751">
        <v>0</v>
      </c>
      <c r="W751">
        <v>0</v>
      </c>
      <c r="X751">
        <v>0</v>
      </c>
      <c r="Y751">
        <v>0</v>
      </c>
    </row>
    <row r="752" spans="1:25" hidden="1">
      <c r="A752" t="s">
        <v>18804</v>
      </c>
      <c r="B752" t="s">
        <v>1258</v>
      </c>
      <c r="C752" t="s">
        <v>1253</v>
      </c>
      <c r="D752" t="s">
        <v>1254</v>
      </c>
      <c r="E752" t="s">
        <v>1259</v>
      </c>
      <c r="F752" t="s">
        <v>598</v>
      </c>
      <c r="G752" t="s">
        <v>478</v>
      </c>
      <c r="H752" t="s">
        <v>600</v>
      </c>
      <c r="I752" t="s">
        <v>601</v>
      </c>
      <c r="J752">
        <v>0</v>
      </c>
      <c r="K752">
        <v>0</v>
      </c>
      <c r="L752">
        <v>0</v>
      </c>
      <c r="M752">
        <v>0</v>
      </c>
      <c r="N752">
        <v>0</v>
      </c>
      <c r="O752">
        <v>0</v>
      </c>
      <c r="P752">
        <v>0</v>
      </c>
      <c r="Q752">
        <v>0</v>
      </c>
      <c r="R752">
        <v>0</v>
      </c>
      <c r="S752">
        <v>0</v>
      </c>
      <c r="T752">
        <v>0</v>
      </c>
      <c r="U752">
        <v>0</v>
      </c>
      <c r="V752">
        <v>0</v>
      </c>
      <c r="W752">
        <v>0</v>
      </c>
      <c r="X752">
        <v>0</v>
      </c>
      <c r="Y752">
        <v>0</v>
      </c>
    </row>
    <row r="753" spans="1:25" hidden="1">
      <c r="A753" t="s">
        <v>18804</v>
      </c>
      <c r="B753" t="s">
        <v>1260</v>
      </c>
      <c r="C753" t="s">
        <v>1261</v>
      </c>
      <c r="D753" t="s">
        <v>648</v>
      </c>
      <c r="E753" t="s">
        <v>920</v>
      </c>
      <c r="F753" t="s">
        <v>598</v>
      </c>
      <c r="G753" t="s">
        <v>478</v>
      </c>
      <c r="H753" t="s">
        <v>600</v>
      </c>
      <c r="I753" t="s">
        <v>601</v>
      </c>
      <c r="J753">
        <v>0</v>
      </c>
      <c r="K753">
        <v>0</v>
      </c>
      <c r="L753">
        <v>0</v>
      </c>
      <c r="M753">
        <v>0</v>
      </c>
      <c r="N753">
        <v>0</v>
      </c>
      <c r="O753">
        <v>0</v>
      </c>
      <c r="P753">
        <v>0</v>
      </c>
      <c r="Q753">
        <v>0</v>
      </c>
      <c r="R753">
        <v>0</v>
      </c>
      <c r="S753">
        <v>0</v>
      </c>
      <c r="T753">
        <v>0</v>
      </c>
      <c r="U753">
        <v>0</v>
      </c>
      <c r="V753">
        <v>0</v>
      </c>
      <c r="W753">
        <v>0</v>
      </c>
      <c r="X753">
        <v>0</v>
      </c>
      <c r="Y753">
        <v>0</v>
      </c>
    </row>
    <row r="754" spans="1:25" hidden="1">
      <c r="A754" t="s">
        <v>18804</v>
      </c>
      <c r="B754" t="s">
        <v>1269</v>
      </c>
      <c r="C754" t="s">
        <v>1267</v>
      </c>
      <c r="D754" t="s">
        <v>1268</v>
      </c>
      <c r="E754" t="s">
        <v>678</v>
      </c>
      <c r="F754" t="s">
        <v>598</v>
      </c>
      <c r="G754" t="s">
        <v>478</v>
      </c>
      <c r="H754" t="s">
        <v>600</v>
      </c>
      <c r="I754" t="s">
        <v>601</v>
      </c>
      <c r="J754">
        <v>0</v>
      </c>
      <c r="K754">
        <v>0</v>
      </c>
      <c r="L754">
        <v>0</v>
      </c>
      <c r="M754">
        <v>0</v>
      </c>
      <c r="N754">
        <v>0</v>
      </c>
      <c r="O754">
        <v>0</v>
      </c>
      <c r="P754">
        <v>0</v>
      </c>
      <c r="Q754">
        <v>0</v>
      </c>
      <c r="R754">
        <v>0</v>
      </c>
      <c r="S754">
        <v>0</v>
      </c>
      <c r="T754">
        <v>0</v>
      </c>
      <c r="U754">
        <v>0</v>
      </c>
      <c r="V754">
        <v>0</v>
      </c>
      <c r="W754">
        <v>0</v>
      </c>
      <c r="X754">
        <v>0</v>
      </c>
      <c r="Y754">
        <v>0</v>
      </c>
    </row>
    <row r="755" spans="1:25" hidden="1">
      <c r="A755" t="s">
        <v>18804</v>
      </c>
      <c r="B755" t="s">
        <v>1272</v>
      </c>
      <c r="C755" t="s">
        <v>1267</v>
      </c>
      <c r="D755" t="s">
        <v>1271</v>
      </c>
      <c r="E755" t="s">
        <v>678</v>
      </c>
      <c r="F755" t="s">
        <v>598</v>
      </c>
      <c r="G755" t="s">
        <v>478</v>
      </c>
      <c r="H755" t="s">
        <v>600</v>
      </c>
      <c r="I755" t="s">
        <v>601</v>
      </c>
      <c r="J755">
        <v>0</v>
      </c>
      <c r="K755">
        <v>0</v>
      </c>
      <c r="L755">
        <v>0</v>
      </c>
      <c r="M755">
        <v>0</v>
      </c>
      <c r="N755">
        <v>0</v>
      </c>
      <c r="O755">
        <v>0</v>
      </c>
      <c r="P755">
        <v>0</v>
      </c>
      <c r="Q755">
        <v>0</v>
      </c>
      <c r="R755">
        <v>0</v>
      </c>
      <c r="S755">
        <v>0</v>
      </c>
      <c r="T755">
        <v>0</v>
      </c>
      <c r="U755">
        <v>0</v>
      </c>
      <c r="V755">
        <v>0</v>
      </c>
      <c r="W755">
        <v>0</v>
      </c>
      <c r="X755">
        <v>0</v>
      </c>
      <c r="Y755">
        <v>0</v>
      </c>
    </row>
    <row r="756" spans="1:25" hidden="1">
      <c r="A756" t="s">
        <v>18804</v>
      </c>
      <c r="B756" t="s">
        <v>1273</v>
      </c>
      <c r="C756" t="s">
        <v>1267</v>
      </c>
      <c r="D756" t="s">
        <v>1274</v>
      </c>
      <c r="E756" t="s">
        <v>672</v>
      </c>
      <c r="F756" t="s">
        <v>598</v>
      </c>
      <c r="G756" t="s">
        <v>478</v>
      </c>
      <c r="H756" t="s">
        <v>600</v>
      </c>
      <c r="I756" t="s">
        <v>601</v>
      </c>
      <c r="J756">
        <v>0</v>
      </c>
      <c r="K756">
        <v>0</v>
      </c>
      <c r="L756">
        <v>0</v>
      </c>
      <c r="M756">
        <v>0</v>
      </c>
      <c r="N756">
        <v>0</v>
      </c>
      <c r="O756">
        <v>0</v>
      </c>
      <c r="P756">
        <v>0</v>
      </c>
      <c r="Q756">
        <v>0</v>
      </c>
      <c r="R756">
        <v>0</v>
      </c>
      <c r="S756">
        <v>0</v>
      </c>
      <c r="T756">
        <v>0</v>
      </c>
      <c r="U756">
        <v>0</v>
      </c>
      <c r="V756">
        <v>0</v>
      </c>
      <c r="W756">
        <v>0</v>
      </c>
      <c r="X756">
        <v>0</v>
      </c>
      <c r="Y756">
        <v>0</v>
      </c>
    </row>
    <row r="757" spans="1:25" hidden="1">
      <c r="A757" t="s">
        <v>18804</v>
      </c>
      <c r="B757" t="s">
        <v>1276</v>
      </c>
      <c r="C757" t="s">
        <v>1267</v>
      </c>
      <c r="D757" t="s">
        <v>1274</v>
      </c>
      <c r="E757" t="s">
        <v>678</v>
      </c>
      <c r="F757" t="s">
        <v>598</v>
      </c>
      <c r="G757" t="s">
        <v>478</v>
      </c>
      <c r="H757" t="s">
        <v>600</v>
      </c>
      <c r="I757" t="s">
        <v>601</v>
      </c>
      <c r="J757">
        <v>0</v>
      </c>
      <c r="K757">
        <v>0</v>
      </c>
      <c r="L757">
        <v>0</v>
      </c>
      <c r="M757">
        <v>0</v>
      </c>
      <c r="N757">
        <v>0</v>
      </c>
      <c r="O757">
        <v>0</v>
      </c>
      <c r="P757">
        <v>0</v>
      </c>
      <c r="Q757">
        <v>0</v>
      </c>
      <c r="R757">
        <v>0</v>
      </c>
      <c r="S757">
        <v>0</v>
      </c>
      <c r="T757">
        <v>0</v>
      </c>
      <c r="U757">
        <v>0</v>
      </c>
      <c r="V757">
        <v>0</v>
      </c>
      <c r="W757">
        <v>0</v>
      </c>
      <c r="X757">
        <v>0</v>
      </c>
      <c r="Y757">
        <v>0</v>
      </c>
    </row>
    <row r="758" spans="1:25" hidden="1">
      <c r="A758" t="s">
        <v>18804</v>
      </c>
      <c r="B758" t="s">
        <v>1277</v>
      </c>
      <c r="C758" t="s">
        <v>1267</v>
      </c>
      <c r="D758" t="s">
        <v>1278</v>
      </c>
      <c r="E758" t="s">
        <v>672</v>
      </c>
      <c r="F758" t="s">
        <v>598</v>
      </c>
      <c r="G758" t="s">
        <v>478</v>
      </c>
      <c r="H758" t="s">
        <v>600</v>
      </c>
      <c r="I758" t="s">
        <v>601</v>
      </c>
      <c r="J758">
        <v>0</v>
      </c>
      <c r="K758">
        <v>0</v>
      </c>
      <c r="L758">
        <v>0</v>
      </c>
      <c r="M758">
        <v>0</v>
      </c>
      <c r="N758">
        <v>0</v>
      </c>
      <c r="O758">
        <v>0</v>
      </c>
      <c r="P758">
        <v>0</v>
      </c>
      <c r="Q758">
        <v>0</v>
      </c>
      <c r="R758">
        <v>0</v>
      </c>
      <c r="S758">
        <v>0</v>
      </c>
      <c r="T758">
        <v>0</v>
      </c>
      <c r="U758">
        <v>0</v>
      </c>
      <c r="V758">
        <v>0</v>
      </c>
      <c r="W758">
        <v>0</v>
      </c>
      <c r="X758">
        <v>0</v>
      </c>
      <c r="Y758">
        <v>0</v>
      </c>
    </row>
    <row r="759" spans="1:25" hidden="1">
      <c r="A759" t="s">
        <v>18804</v>
      </c>
      <c r="B759" t="s">
        <v>1279</v>
      </c>
      <c r="C759" t="s">
        <v>1267</v>
      </c>
      <c r="D759" t="s">
        <v>1278</v>
      </c>
      <c r="E759" t="s">
        <v>678</v>
      </c>
      <c r="F759" t="s">
        <v>598</v>
      </c>
      <c r="G759" t="s">
        <v>478</v>
      </c>
      <c r="H759" t="s">
        <v>600</v>
      </c>
      <c r="I759" t="s">
        <v>601</v>
      </c>
      <c r="J759">
        <v>0</v>
      </c>
      <c r="K759">
        <v>0</v>
      </c>
      <c r="L759">
        <v>0</v>
      </c>
      <c r="M759">
        <v>0</v>
      </c>
      <c r="N759">
        <v>0</v>
      </c>
      <c r="O759">
        <v>0</v>
      </c>
      <c r="P759">
        <v>0</v>
      </c>
      <c r="Q759">
        <v>0</v>
      </c>
      <c r="R759">
        <v>0</v>
      </c>
      <c r="S759">
        <v>0</v>
      </c>
      <c r="T759">
        <v>0</v>
      </c>
      <c r="U759">
        <v>0</v>
      </c>
      <c r="V759">
        <v>0</v>
      </c>
      <c r="W759">
        <v>0</v>
      </c>
      <c r="X759">
        <v>0</v>
      </c>
      <c r="Y759">
        <v>0</v>
      </c>
    </row>
    <row r="760" spans="1:25" hidden="1">
      <c r="A760" t="s">
        <v>18804</v>
      </c>
      <c r="B760" t="s">
        <v>1280</v>
      </c>
      <c r="C760" t="s">
        <v>1267</v>
      </c>
      <c r="D760" t="s">
        <v>1281</v>
      </c>
      <c r="E760" t="s">
        <v>672</v>
      </c>
      <c r="F760" t="s">
        <v>598</v>
      </c>
      <c r="G760" t="s">
        <v>478</v>
      </c>
      <c r="H760" t="s">
        <v>600</v>
      </c>
      <c r="I760" t="s">
        <v>601</v>
      </c>
      <c r="J760">
        <v>0</v>
      </c>
      <c r="K760">
        <v>0</v>
      </c>
      <c r="L760">
        <v>0</v>
      </c>
      <c r="M760">
        <v>0</v>
      </c>
      <c r="N760">
        <v>0</v>
      </c>
      <c r="O760">
        <v>0</v>
      </c>
      <c r="P760">
        <v>0</v>
      </c>
      <c r="Q760">
        <v>0</v>
      </c>
      <c r="R760">
        <v>0</v>
      </c>
      <c r="S760">
        <v>0</v>
      </c>
      <c r="T760">
        <v>0</v>
      </c>
      <c r="U760">
        <v>0</v>
      </c>
      <c r="V760">
        <v>0</v>
      </c>
      <c r="W760">
        <v>0</v>
      </c>
      <c r="X760">
        <v>0</v>
      </c>
      <c r="Y760">
        <v>0</v>
      </c>
    </row>
    <row r="761" spans="1:25" hidden="1">
      <c r="A761" t="s">
        <v>18804</v>
      </c>
      <c r="B761" t="s">
        <v>1283</v>
      </c>
      <c r="C761" t="s">
        <v>1267</v>
      </c>
      <c r="D761" t="s">
        <v>1281</v>
      </c>
      <c r="E761" t="s">
        <v>678</v>
      </c>
      <c r="F761" t="s">
        <v>598</v>
      </c>
      <c r="G761" t="s">
        <v>478</v>
      </c>
      <c r="H761" t="s">
        <v>600</v>
      </c>
      <c r="I761" t="s">
        <v>601</v>
      </c>
      <c r="J761">
        <v>0</v>
      </c>
      <c r="K761">
        <v>0</v>
      </c>
      <c r="L761">
        <v>0</v>
      </c>
      <c r="M761">
        <v>0</v>
      </c>
      <c r="N761">
        <v>0</v>
      </c>
      <c r="O761">
        <v>0</v>
      </c>
      <c r="P761">
        <v>0</v>
      </c>
      <c r="Q761">
        <v>0</v>
      </c>
      <c r="R761">
        <v>0</v>
      </c>
      <c r="S761">
        <v>0</v>
      </c>
      <c r="T761">
        <v>0</v>
      </c>
      <c r="U761">
        <v>0</v>
      </c>
      <c r="V761">
        <v>0</v>
      </c>
      <c r="W761">
        <v>0</v>
      </c>
      <c r="X761">
        <v>0</v>
      </c>
      <c r="Y761">
        <v>0</v>
      </c>
    </row>
    <row r="762" spans="1:25" hidden="1">
      <c r="A762" t="s">
        <v>18804</v>
      </c>
      <c r="B762" t="s">
        <v>1284</v>
      </c>
      <c r="C762" t="s">
        <v>1267</v>
      </c>
      <c r="D762" t="s">
        <v>1285</v>
      </c>
      <c r="E762" t="s">
        <v>678</v>
      </c>
      <c r="F762" t="s">
        <v>598</v>
      </c>
      <c r="G762" t="s">
        <v>478</v>
      </c>
      <c r="H762" t="s">
        <v>600</v>
      </c>
      <c r="I762" t="s">
        <v>601</v>
      </c>
      <c r="J762">
        <v>0</v>
      </c>
      <c r="K762">
        <v>0</v>
      </c>
      <c r="L762">
        <v>0</v>
      </c>
      <c r="M762">
        <v>0</v>
      </c>
      <c r="N762">
        <v>0</v>
      </c>
      <c r="O762">
        <v>0</v>
      </c>
      <c r="P762">
        <v>0</v>
      </c>
      <c r="Q762">
        <v>0</v>
      </c>
      <c r="R762">
        <v>0</v>
      </c>
      <c r="S762">
        <v>0</v>
      </c>
      <c r="T762">
        <v>0</v>
      </c>
      <c r="U762">
        <v>0</v>
      </c>
      <c r="V762">
        <v>0</v>
      </c>
      <c r="W762">
        <v>0</v>
      </c>
      <c r="X762">
        <v>0</v>
      </c>
      <c r="Y762">
        <v>0</v>
      </c>
    </row>
    <row r="763" spans="1:25" hidden="1">
      <c r="A763" t="s">
        <v>18804</v>
      </c>
      <c r="B763" t="s">
        <v>1292</v>
      </c>
      <c r="C763" t="s">
        <v>1267</v>
      </c>
      <c r="D763" t="s">
        <v>1293</v>
      </c>
      <c r="E763" t="s">
        <v>672</v>
      </c>
      <c r="F763" t="s">
        <v>598</v>
      </c>
      <c r="G763" t="s">
        <v>478</v>
      </c>
      <c r="H763" t="s">
        <v>600</v>
      </c>
      <c r="I763" t="s">
        <v>601</v>
      </c>
      <c r="J763">
        <v>0</v>
      </c>
      <c r="K763">
        <v>0</v>
      </c>
      <c r="L763">
        <v>0</v>
      </c>
      <c r="M763">
        <v>0</v>
      </c>
      <c r="N763">
        <v>0</v>
      </c>
      <c r="O763">
        <v>0</v>
      </c>
      <c r="P763">
        <v>0</v>
      </c>
      <c r="Q763">
        <v>0</v>
      </c>
      <c r="R763">
        <v>0</v>
      </c>
      <c r="S763">
        <v>0</v>
      </c>
      <c r="T763">
        <v>0</v>
      </c>
      <c r="U763">
        <v>0</v>
      </c>
      <c r="V763">
        <v>0</v>
      </c>
      <c r="W763">
        <v>0</v>
      </c>
      <c r="X763">
        <v>0</v>
      </c>
      <c r="Y763">
        <v>0</v>
      </c>
    </row>
    <row r="764" spans="1:25" hidden="1">
      <c r="A764" t="s">
        <v>18804</v>
      </c>
      <c r="B764" t="s">
        <v>1294</v>
      </c>
      <c r="C764" t="s">
        <v>1267</v>
      </c>
      <c r="D764" t="s">
        <v>1293</v>
      </c>
      <c r="E764" t="s">
        <v>678</v>
      </c>
      <c r="F764" t="s">
        <v>598</v>
      </c>
      <c r="G764" t="s">
        <v>478</v>
      </c>
      <c r="H764" t="s">
        <v>600</v>
      </c>
      <c r="I764" t="s">
        <v>601</v>
      </c>
      <c r="J764">
        <v>0</v>
      </c>
      <c r="K764">
        <v>0</v>
      </c>
      <c r="L764">
        <v>0</v>
      </c>
      <c r="M764">
        <v>0</v>
      </c>
      <c r="N764">
        <v>0</v>
      </c>
      <c r="O764">
        <v>0</v>
      </c>
      <c r="P764">
        <v>0</v>
      </c>
      <c r="Q764">
        <v>0</v>
      </c>
      <c r="R764">
        <v>0</v>
      </c>
      <c r="S764">
        <v>0</v>
      </c>
      <c r="T764">
        <v>0</v>
      </c>
      <c r="U764">
        <v>0</v>
      </c>
      <c r="V764">
        <v>0</v>
      </c>
      <c r="W764">
        <v>0</v>
      </c>
      <c r="X764">
        <v>0</v>
      </c>
      <c r="Y764">
        <v>0</v>
      </c>
    </row>
    <row r="765" spans="1:25" hidden="1">
      <c r="A765" t="s">
        <v>18804</v>
      </c>
      <c r="B765" t="s">
        <v>1295</v>
      </c>
      <c r="C765" t="s">
        <v>1267</v>
      </c>
      <c r="D765" t="s">
        <v>1296</v>
      </c>
      <c r="E765" t="s">
        <v>678</v>
      </c>
      <c r="F765" t="s">
        <v>598</v>
      </c>
      <c r="G765" t="s">
        <v>478</v>
      </c>
      <c r="H765" t="s">
        <v>600</v>
      </c>
      <c r="I765" t="s">
        <v>601</v>
      </c>
      <c r="J765">
        <v>0</v>
      </c>
      <c r="K765">
        <v>0</v>
      </c>
      <c r="L765">
        <v>0</v>
      </c>
      <c r="M765">
        <v>0</v>
      </c>
      <c r="N765">
        <v>0</v>
      </c>
      <c r="O765">
        <v>0</v>
      </c>
      <c r="P765">
        <v>0</v>
      </c>
      <c r="Q765">
        <v>0</v>
      </c>
      <c r="R765">
        <v>0</v>
      </c>
      <c r="S765">
        <v>0</v>
      </c>
      <c r="T765">
        <v>0</v>
      </c>
      <c r="U765">
        <v>0</v>
      </c>
      <c r="V765">
        <v>0</v>
      </c>
      <c r="W765">
        <v>0</v>
      </c>
      <c r="X765">
        <v>0</v>
      </c>
      <c r="Y765">
        <v>0</v>
      </c>
    </row>
    <row r="766" spans="1:25" hidden="1">
      <c r="A766" t="s">
        <v>18804</v>
      </c>
      <c r="B766" t="s">
        <v>1297</v>
      </c>
      <c r="C766" t="s">
        <v>1267</v>
      </c>
      <c r="D766" t="s">
        <v>1298</v>
      </c>
      <c r="E766" t="s">
        <v>672</v>
      </c>
      <c r="F766" t="s">
        <v>598</v>
      </c>
      <c r="G766" t="s">
        <v>478</v>
      </c>
      <c r="H766" t="s">
        <v>600</v>
      </c>
      <c r="I766" t="s">
        <v>601</v>
      </c>
      <c r="J766">
        <v>0</v>
      </c>
      <c r="K766">
        <v>0</v>
      </c>
      <c r="L766">
        <v>0</v>
      </c>
      <c r="M766">
        <v>0</v>
      </c>
      <c r="N766">
        <v>0</v>
      </c>
      <c r="O766">
        <v>0</v>
      </c>
      <c r="P766">
        <v>0</v>
      </c>
      <c r="Q766">
        <v>0</v>
      </c>
      <c r="R766">
        <v>0</v>
      </c>
      <c r="S766">
        <v>0</v>
      </c>
      <c r="T766">
        <v>0</v>
      </c>
      <c r="U766">
        <v>0</v>
      </c>
      <c r="V766">
        <v>0</v>
      </c>
      <c r="W766">
        <v>0</v>
      </c>
      <c r="X766">
        <v>0</v>
      </c>
      <c r="Y766">
        <v>0</v>
      </c>
    </row>
    <row r="767" spans="1:25" hidden="1">
      <c r="A767" t="s">
        <v>18804</v>
      </c>
      <c r="B767" t="s">
        <v>1301</v>
      </c>
      <c r="C767" t="s">
        <v>1267</v>
      </c>
      <c r="D767" t="s">
        <v>1302</v>
      </c>
      <c r="E767" t="s">
        <v>672</v>
      </c>
      <c r="F767" t="s">
        <v>598</v>
      </c>
      <c r="G767" t="s">
        <v>478</v>
      </c>
      <c r="H767" t="s">
        <v>600</v>
      </c>
      <c r="I767" t="s">
        <v>601</v>
      </c>
      <c r="J767">
        <v>0</v>
      </c>
      <c r="K767">
        <v>0</v>
      </c>
      <c r="L767">
        <v>0</v>
      </c>
      <c r="M767">
        <v>0</v>
      </c>
      <c r="N767">
        <v>0</v>
      </c>
      <c r="O767">
        <v>0</v>
      </c>
      <c r="P767">
        <v>0</v>
      </c>
      <c r="Q767">
        <v>0</v>
      </c>
      <c r="R767">
        <v>0</v>
      </c>
      <c r="S767">
        <v>0</v>
      </c>
      <c r="T767">
        <v>0</v>
      </c>
      <c r="U767">
        <v>0</v>
      </c>
      <c r="V767">
        <v>0</v>
      </c>
      <c r="W767">
        <v>0</v>
      </c>
      <c r="X767">
        <v>0</v>
      </c>
      <c r="Y767">
        <v>0</v>
      </c>
    </row>
    <row r="768" spans="1:25" hidden="1">
      <c r="A768" t="s">
        <v>18804</v>
      </c>
      <c r="B768" t="s">
        <v>1303</v>
      </c>
      <c r="C768" t="s">
        <v>1267</v>
      </c>
      <c r="D768" t="s">
        <v>1302</v>
      </c>
      <c r="E768" t="s">
        <v>678</v>
      </c>
      <c r="F768" t="s">
        <v>598</v>
      </c>
      <c r="G768" t="s">
        <v>478</v>
      </c>
      <c r="H768" t="s">
        <v>600</v>
      </c>
      <c r="I768" t="s">
        <v>601</v>
      </c>
      <c r="J768">
        <v>0</v>
      </c>
      <c r="K768">
        <v>0</v>
      </c>
      <c r="L768">
        <v>0</v>
      </c>
      <c r="M768">
        <v>0</v>
      </c>
      <c r="N768">
        <v>0</v>
      </c>
      <c r="O768">
        <v>0</v>
      </c>
      <c r="P768">
        <v>0</v>
      </c>
      <c r="Q768">
        <v>0</v>
      </c>
      <c r="R768">
        <v>0</v>
      </c>
      <c r="S768">
        <v>0</v>
      </c>
      <c r="T768">
        <v>0</v>
      </c>
      <c r="U768">
        <v>0</v>
      </c>
      <c r="V768">
        <v>0</v>
      </c>
      <c r="W768">
        <v>0</v>
      </c>
      <c r="X768">
        <v>0</v>
      </c>
      <c r="Y768">
        <v>0</v>
      </c>
    </row>
    <row r="769" spans="1:25" hidden="1">
      <c r="A769" t="s">
        <v>18804</v>
      </c>
      <c r="B769" t="s">
        <v>1304</v>
      </c>
      <c r="C769" t="s">
        <v>1267</v>
      </c>
      <c r="D769" t="s">
        <v>1305</v>
      </c>
      <c r="E769" t="s">
        <v>672</v>
      </c>
      <c r="F769" t="s">
        <v>598</v>
      </c>
      <c r="G769" t="s">
        <v>478</v>
      </c>
      <c r="H769" t="s">
        <v>600</v>
      </c>
      <c r="I769" t="s">
        <v>601</v>
      </c>
      <c r="J769">
        <v>0</v>
      </c>
      <c r="K769">
        <v>0</v>
      </c>
      <c r="L769">
        <v>0</v>
      </c>
      <c r="M769">
        <v>0</v>
      </c>
      <c r="N769">
        <v>0</v>
      </c>
      <c r="O769">
        <v>0</v>
      </c>
      <c r="P769">
        <v>0</v>
      </c>
      <c r="Q769">
        <v>0</v>
      </c>
      <c r="R769">
        <v>0</v>
      </c>
      <c r="S769">
        <v>0</v>
      </c>
      <c r="T769">
        <v>0</v>
      </c>
      <c r="U769">
        <v>0</v>
      </c>
      <c r="V769">
        <v>0</v>
      </c>
      <c r="W769">
        <v>0</v>
      </c>
      <c r="X769">
        <v>0</v>
      </c>
      <c r="Y769">
        <v>0</v>
      </c>
    </row>
    <row r="770" spans="1:25" hidden="1">
      <c r="A770" t="s">
        <v>18804</v>
      </c>
      <c r="B770" t="s">
        <v>1307</v>
      </c>
      <c r="C770" t="s">
        <v>1267</v>
      </c>
      <c r="D770" t="s">
        <v>1305</v>
      </c>
      <c r="E770" t="s">
        <v>678</v>
      </c>
      <c r="F770" t="s">
        <v>598</v>
      </c>
      <c r="G770" t="s">
        <v>478</v>
      </c>
      <c r="H770" t="s">
        <v>600</v>
      </c>
      <c r="I770" t="s">
        <v>601</v>
      </c>
      <c r="J770">
        <v>0</v>
      </c>
      <c r="K770">
        <v>0</v>
      </c>
      <c r="L770">
        <v>0</v>
      </c>
      <c r="M770">
        <v>0</v>
      </c>
      <c r="N770">
        <v>0</v>
      </c>
      <c r="O770">
        <v>0</v>
      </c>
      <c r="P770">
        <v>0</v>
      </c>
      <c r="Q770">
        <v>0</v>
      </c>
      <c r="R770">
        <v>0</v>
      </c>
      <c r="S770">
        <v>0</v>
      </c>
      <c r="T770">
        <v>0</v>
      </c>
      <c r="U770">
        <v>0</v>
      </c>
      <c r="V770">
        <v>0</v>
      </c>
      <c r="W770">
        <v>0</v>
      </c>
      <c r="X770">
        <v>0</v>
      </c>
      <c r="Y770">
        <v>0</v>
      </c>
    </row>
    <row r="771" spans="1:25" hidden="1">
      <c r="A771" t="s">
        <v>18804</v>
      </c>
      <c r="B771" t="s">
        <v>1308</v>
      </c>
      <c r="C771" t="s">
        <v>1267</v>
      </c>
      <c r="D771" t="s">
        <v>1309</v>
      </c>
      <c r="E771" t="s">
        <v>672</v>
      </c>
      <c r="F771" t="s">
        <v>598</v>
      </c>
      <c r="G771" t="s">
        <v>478</v>
      </c>
      <c r="H771" t="s">
        <v>600</v>
      </c>
      <c r="I771" t="s">
        <v>601</v>
      </c>
      <c r="J771">
        <v>0</v>
      </c>
      <c r="K771">
        <v>0</v>
      </c>
      <c r="L771">
        <v>0</v>
      </c>
      <c r="M771">
        <v>0</v>
      </c>
      <c r="N771">
        <v>0</v>
      </c>
      <c r="O771">
        <v>0</v>
      </c>
      <c r="P771">
        <v>0</v>
      </c>
      <c r="Q771">
        <v>0</v>
      </c>
      <c r="R771">
        <v>0</v>
      </c>
      <c r="S771">
        <v>0</v>
      </c>
      <c r="T771">
        <v>0</v>
      </c>
      <c r="U771">
        <v>0</v>
      </c>
      <c r="V771">
        <v>0</v>
      </c>
      <c r="W771">
        <v>0</v>
      </c>
      <c r="X771">
        <v>0</v>
      </c>
      <c r="Y771">
        <v>0</v>
      </c>
    </row>
    <row r="772" spans="1:25" hidden="1">
      <c r="A772" t="s">
        <v>18804</v>
      </c>
      <c r="B772" t="s">
        <v>1314</v>
      </c>
      <c r="C772" t="s">
        <v>1267</v>
      </c>
      <c r="D772" t="s">
        <v>1311</v>
      </c>
      <c r="E772" t="s">
        <v>678</v>
      </c>
      <c r="F772" t="s">
        <v>598</v>
      </c>
      <c r="G772" t="s">
        <v>478</v>
      </c>
      <c r="H772" t="s">
        <v>600</v>
      </c>
      <c r="I772" t="s">
        <v>601</v>
      </c>
      <c r="J772">
        <v>1E-4</v>
      </c>
      <c r="K772">
        <v>1E-4</v>
      </c>
      <c r="L772">
        <v>1E-4</v>
      </c>
      <c r="M772">
        <v>1E-4</v>
      </c>
      <c r="N772">
        <v>0</v>
      </c>
      <c r="O772">
        <v>0</v>
      </c>
      <c r="P772">
        <v>0</v>
      </c>
      <c r="Q772">
        <v>0</v>
      </c>
      <c r="R772">
        <v>0</v>
      </c>
      <c r="S772">
        <v>0</v>
      </c>
      <c r="T772">
        <v>0</v>
      </c>
      <c r="U772">
        <v>0</v>
      </c>
      <c r="V772">
        <v>0</v>
      </c>
      <c r="W772">
        <v>0</v>
      </c>
      <c r="X772">
        <v>0</v>
      </c>
      <c r="Y772">
        <v>0</v>
      </c>
    </row>
    <row r="773" spans="1:25" hidden="1">
      <c r="A773" t="s">
        <v>18804</v>
      </c>
      <c r="B773" t="s">
        <v>1337</v>
      </c>
      <c r="C773" t="s">
        <v>1267</v>
      </c>
      <c r="D773" t="s">
        <v>1332</v>
      </c>
      <c r="E773" t="s">
        <v>678</v>
      </c>
      <c r="F773" t="s">
        <v>598</v>
      </c>
      <c r="G773" t="s">
        <v>478</v>
      </c>
      <c r="H773" t="s">
        <v>600</v>
      </c>
      <c r="I773" t="s">
        <v>601</v>
      </c>
      <c r="J773">
        <v>0</v>
      </c>
      <c r="K773">
        <v>0</v>
      </c>
      <c r="L773">
        <v>0</v>
      </c>
      <c r="M773">
        <v>0</v>
      </c>
      <c r="N773">
        <v>0</v>
      </c>
      <c r="O773">
        <v>0</v>
      </c>
      <c r="P773">
        <v>0</v>
      </c>
      <c r="Q773">
        <v>0</v>
      </c>
      <c r="R773">
        <v>0</v>
      </c>
      <c r="S773">
        <v>0</v>
      </c>
      <c r="T773">
        <v>0</v>
      </c>
      <c r="U773">
        <v>0</v>
      </c>
      <c r="V773">
        <v>0</v>
      </c>
      <c r="W773">
        <v>0</v>
      </c>
      <c r="X773">
        <v>0</v>
      </c>
      <c r="Y773">
        <v>0</v>
      </c>
    </row>
    <row r="774" spans="1:25" hidden="1">
      <c r="A774" t="s">
        <v>18804</v>
      </c>
      <c r="B774" t="s">
        <v>1351</v>
      </c>
      <c r="C774" t="s">
        <v>1267</v>
      </c>
      <c r="D774" t="s">
        <v>1352</v>
      </c>
      <c r="E774" t="s">
        <v>672</v>
      </c>
      <c r="F774" t="s">
        <v>598</v>
      </c>
      <c r="G774" t="s">
        <v>478</v>
      </c>
      <c r="H774" t="s">
        <v>600</v>
      </c>
      <c r="I774" t="s">
        <v>601</v>
      </c>
      <c r="J774">
        <v>0</v>
      </c>
      <c r="K774">
        <v>0</v>
      </c>
      <c r="L774">
        <v>0</v>
      </c>
      <c r="M774">
        <v>0</v>
      </c>
      <c r="N774">
        <v>0</v>
      </c>
      <c r="O774">
        <v>0</v>
      </c>
      <c r="P774">
        <v>0</v>
      </c>
      <c r="Q774">
        <v>0</v>
      </c>
      <c r="R774">
        <v>0</v>
      </c>
      <c r="S774">
        <v>0</v>
      </c>
      <c r="T774">
        <v>0</v>
      </c>
      <c r="U774">
        <v>0</v>
      </c>
      <c r="V774">
        <v>0</v>
      </c>
      <c r="W774">
        <v>0</v>
      </c>
      <c r="X774">
        <v>0</v>
      </c>
      <c r="Y774">
        <v>0</v>
      </c>
    </row>
    <row r="775" spans="1:25" hidden="1">
      <c r="A775" t="s">
        <v>18804</v>
      </c>
      <c r="B775" t="s">
        <v>1353</v>
      </c>
      <c r="C775" t="s">
        <v>1267</v>
      </c>
      <c r="D775" t="s">
        <v>1354</v>
      </c>
      <c r="E775" t="s">
        <v>672</v>
      </c>
      <c r="F775" t="s">
        <v>598</v>
      </c>
      <c r="G775" t="s">
        <v>478</v>
      </c>
      <c r="H775" t="s">
        <v>600</v>
      </c>
      <c r="I775" t="s">
        <v>601</v>
      </c>
      <c r="J775">
        <v>0</v>
      </c>
      <c r="K775">
        <v>0</v>
      </c>
      <c r="L775">
        <v>0</v>
      </c>
      <c r="M775">
        <v>0</v>
      </c>
      <c r="N775">
        <v>0</v>
      </c>
      <c r="O775">
        <v>0</v>
      </c>
      <c r="P775">
        <v>0</v>
      </c>
      <c r="Q775">
        <v>0</v>
      </c>
      <c r="R775">
        <v>0</v>
      </c>
      <c r="S775">
        <v>0</v>
      </c>
      <c r="T775">
        <v>0</v>
      </c>
      <c r="U775">
        <v>0</v>
      </c>
      <c r="V775">
        <v>0</v>
      </c>
      <c r="W775">
        <v>0</v>
      </c>
      <c r="X775">
        <v>0</v>
      </c>
      <c r="Y775">
        <v>0</v>
      </c>
    </row>
    <row r="776" spans="1:25" hidden="1">
      <c r="A776" t="s">
        <v>18804</v>
      </c>
      <c r="B776" t="s">
        <v>1355</v>
      </c>
      <c r="C776" t="s">
        <v>1267</v>
      </c>
      <c r="D776" t="s">
        <v>1354</v>
      </c>
      <c r="E776" t="s">
        <v>678</v>
      </c>
      <c r="F776" t="s">
        <v>598</v>
      </c>
      <c r="G776" t="s">
        <v>478</v>
      </c>
      <c r="H776" t="s">
        <v>600</v>
      </c>
      <c r="I776" t="s">
        <v>601</v>
      </c>
      <c r="J776">
        <v>0</v>
      </c>
      <c r="K776">
        <v>0</v>
      </c>
      <c r="L776">
        <v>0</v>
      </c>
      <c r="M776">
        <v>0</v>
      </c>
      <c r="N776">
        <v>0</v>
      </c>
      <c r="O776">
        <v>0</v>
      </c>
      <c r="P776">
        <v>0</v>
      </c>
      <c r="Q776">
        <v>0</v>
      </c>
      <c r="R776">
        <v>0</v>
      </c>
      <c r="S776">
        <v>0</v>
      </c>
      <c r="T776">
        <v>0</v>
      </c>
      <c r="U776">
        <v>0</v>
      </c>
      <c r="V776">
        <v>0</v>
      </c>
      <c r="W776">
        <v>0</v>
      </c>
      <c r="X776">
        <v>0</v>
      </c>
      <c r="Y776">
        <v>0</v>
      </c>
    </row>
    <row r="777" spans="1:25" hidden="1">
      <c r="A777" t="s">
        <v>18804</v>
      </c>
      <c r="B777" t="s">
        <v>1362</v>
      </c>
      <c r="C777" t="s">
        <v>1267</v>
      </c>
      <c r="D777" t="s">
        <v>1363</v>
      </c>
      <c r="E777" t="s">
        <v>597</v>
      </c>
      <c r="F777" t="s">
        <v>598</v>
      </c>
      <c r="G777" t="s">
        <v>478</v>
      </c>
      <c r="H777" t="s">
        <v>600</v>
      </c>
      <c r="I777" t="s">
        <v>601</v>
      </c>
      <c r="J777">
        <v>0</v>
      </c>
      <c r="K777">
        <v>0</v>
      </c>
      <c r="L777">
        <v>0</v>
      </c>
      <c r="M777">
        <v>0</v>
      </c>
      <c r="N777">
        <v>0</v>
      </c>
      <c r="O777">
        <v>0</v>
      </c>
      <c r="P777">
        <v>0</v>
      </c>
      <c r="Q777">
        <v>0</v>
      </c>
      <c r="R777">
        <v>0</v>
      </c>
      <c r="S777">
        <v>0</v>
      </c>
      <c r="T777">
        <v>0</v>
      </c>
      <c r="U777">
        <v>0</v>
      </c>
      <c r="V777">
        <v>0</v>
      </c>
      <c r="W777">
        <v>0</v>
      </c>
      <c r="X777">
        <v>0</v>
      </c>
      <c r="Y777">
        <v>0</v>
      </c>
    </row>
    <row r="778" spans="1:25" hidden="1">
      <c r="A778" t="s">
        <v>18804</v>
      </c>
      <c r="B778" t="s">
        <v>1371</v>
      </c>
      <c r="C778" t="s">
        <v>1267</v>
      </c>
      <c r="D778" t="s">
        <v>1370</v>
      </c>
      <c r="E778" t="s">
        <v>678</v>
      </c>
      <c r="F778" t="s">
        <v>598</v>
      </c>
      <c r="G778" t="s">
        <v>478</v>
      </c>
      <c r="H778" t="s">
        <v>600</v>
      </c>
      <c r="I778" t="s">
        <v>601</v>
      </c>
      <c r="J778">
        <v>0</v>
      </c>
      <c r="K778">
        <v>0</v>
      </c>
      <c r="L778">
        <v>0</v>
      </c>
      <c r="M778">
        <v>0</v>
      </c>
      <c r="N778">
        <v>0</v>
      </c>
      <c r="O778">
        <v>0</v>
      </c>
      <c r="P778">
        <v>0</v>
      </c>
      <c r="Q778">
        <v>0</v>
      </c>
      <c r="R778">
        <v>0</v>
      </c>
      <c r="S778">
        <v>0</v>
      </c>
      <c r="T778">
        <v>0</v>
      </c>
      <c r="U778">
        <v>0</v>
      </c>
      <c r="V778">
        <v>0</v>
      </c>
      <c r="W778">
        <v>0</v>
      </c>
      <c r="X778">
        <v>0</v>
      </c>
      <c r="Y778">
        <v>0</v>
      </c>
    </row>
    <row r="779" spans="1:25" hidden="1">
      <c r="A779" t="s">
        <v>18804</v>
      </c>
      <c r="B779" t="s">
        <v>1373</v>
      </c>
      <c r="C779" t="s">
        <v>1267</v>
      </c>
      <c r="D779" t="s">
        <v>648</v>
      </c>
      <c r="E779" t="s">
        <v>672</v>
      </c>
      <c r="F779" t="s">
        <v>598</v>
      </c>
      <c r="G779" t="s">
        <v>478</v>
      </c>
      <c r="H779" t="s">
        <v>600</v>
      </c>
      <c r="I779" t="s">
        <v>601</v>
      </c>
      <c r="J779">
        <v>0</v>
      </c>
      <c r="K779">
        <v>0</v>
      </c>
      <c r="L779">
        <v>0</v>
      </c>
      <c r="M779">
        <v>0</v>
      </c>
      <c r="N779">
        <v>0</v>
      </c>
      <c r="O779">
        <v>0</v>
      </c>
      <c r="P779">
        <v>0</v>
      </c>
      <c r="Q779">
        <v>0</v>
      </c>
      <c r="R779">
        <v>0</v>
      </c>
      <c r="S779">
        <v>0</v>
      </c>
      <c r="T779">
        <v>0</v>
      </c>
      <c r="U779">
        <v>0</v>
      </c>
      <c r="V779">
        <v>0</v>
      </c>
      <c r="W779">
        <v>0</v>
      </c>
      <c r="X779">
        <v>0</v>
      </c>
      <c r="Y779">
        <v>0</v>
      </c>
    </row>
    <row r="780" spans="1:25" hidden="1">
      <c r="A780" t="s">
        <v>18804</v>
      </c>
      <c r="B780" t="s">
        <v>1376</v>
      </c>
      <c r="C780" t="s">
        <v>1267</v>
      </c>
      <c r="D780" t="s">
        <v>648</v>
      </c>
      <c r="E780" t="s">
        <v>678</v>
      </c>
      <c r="F780" t="s">
        <v>598</v>
      </c>
      <c r="G780" t="s">
        <v>478</v>
      </c>
      <c r="H780" t="s">
        <v>600</v>
      </c>
      <c r="I780" t="s">
        <v>601</v>
      </c>
      <c r="J780">
        <v>5.9999999999999995E-4</v>
      </c>
      <c r="K780">
        <v>5.9999999999999995E-4</v>
      </c>
      <c r="L780">
        <v>5.9999999999999995E-4</v>
      </c>
      <c r="M780">
        <v>5.9999999999999995E-4</v>
      </c>
      <c r="N780">
        <v>5.9999999999999995E-4</v>
      </c>
      <c r="O780">
        <v>5.9999999999999995E-4</v>
      </c>
      <c r="P780">
        <v>5.9999999999999995E-4</v>
      </c>
      <c r="Q780">
        <v>5.9999999999999995E-4</v>
      </c>
      <c r="R780">
        <v>5.0000000000000001E-4</v>
      </c>
      <c r="S780">
        <v>5.0000000000000001E-4</v>
      </c>
      <c r="T780">
        <v>5.0000000000000001E-4</v>
      </c>
      <c r="U780">
        <v>5.0000000000000001E-4</v>
      </c>
      <c r="V780">
        <v>5.0000000000000001E-4</v>
      </c>
      <c r="W780">
        <v>5.0000000000000001E-4</v>
      </c>
      <c r="X780">
        <v>5.0000000000000001E-4</v>
      </c>
      <c r="Y780">
        <v>5.0000000000000001E-4</v>
      </c>
    </row>
    <row r="781" spans="1:25" hidden="1">
      <c r="A781" t="s">
        <v>18804</v>
      </c>
      <c r="B781" t="s">
        <v>1388</v>
      </c>
      <c r="C781" t="s">
        <v>1382</v>
      </c>
      <c r="D781" t="s">
        <v>1311</v>
      </c>
      <c r="E781" t="s">
        <v>597</v>
      </c>
      <c r="F781" t="s">
        <v>598</v>
      </c>
      <c r="G781" t="s">
        <v>478</v>
      </c>
      <c r="H781" t="s">
        <v>600</v>
      </c>
      <c r="I781" t="s">
        <v>601</v>
      </c>
      <c r="J781">
        <v>1E-4</v>
      </c>
      <c r="K781">
        <v>1E-4</v>
      </c>
      <c r="L781">
        <v>1E-4</v>
      </c>
      <c r="M781">
        <v>1E-4</v>
      </c>
      <c r="N781">
        <v>1E-4</v>
      </c>
      <c r="O781">
        <v>1E-4</v>
      </c>
      <c r="P781">
        <v>1E-4</v>
      </c>
      <c r="Q781">
        <v>1E-4</v>
      </c>
      <c r="R781">
        <v>1E-4</v>
      </c>
      <c r="S781">
        <v>1E-4</v>
      </c>
      <c r="T781">
        <v>1E-4</v>
      </c>
      <c r="U781">
        <v>1E-4</v>
      </c>
      <c r="V781">
        <v>1E-4</v>
      </c>
      <c r="W781">
        <v>1E-4</v>
      </c>
      <c r="X781">
        <v>1E-4</v>
      </c>
      <c r="Y781">
        <v>1E-4</v>
      </c>
    </row>
    <row r="782" spans="1:25" hidden="1">
      <c r="A782" t="s">
        <v>18804</v>
      </c>
      <c r="B782" t="s">
        <v>1459</v>
      </c>
      <c r="C782" t="s">
        <v>1382</v>
      </c>
      <c r="D782" t="s">
        <v>648</v>
      </c>
      <c r="E782" t="s">
        <v>920</v>
      </c>
      <c r="F782" t="s">
        <v>598</v>
      </c>
      <c r="G782" t="s">
        <v>478</v>
      </c>
      <c r="H782" t="s">
        <v>600</v>
      </c>
      <c r="I782" t="s">
        <v>601</v>
      </c>
      <c r="J782">
        <v>0</v>
      </c>
      <c r="K782">
        <v>0</v>
      </c>
      <c r="L782">
        <v>0</v>
      </c>
      <c r="M782">
        <v>0</v>
      </c>
      <c r="N782">
        <v>0</v>
      </c>
      <c r="O782">
        <v>0</v>
      </c>
      <c r="P782">
        <v>0</v>
      </c>
      <c r="Q782">
        <v>0</v>
      </c>
      <c r="R782">
        <v>0</v>
      </c>
      <c r="S782">
        <v>0</v>
      </c>
      <c r="T782">
        <v>0</v>
      </c>
      <c r="U782">
        <v>0</v>
      </c>
      <c r="V782">
        <v>0</v>
      </c>
      <c r="W782">
        <v>0</v>
      </c>
      <c r="X782">
        <v>0</v>
      </c>
      <c r="Y782">
        <v>0</v>
      </c>
    </row>
    <row r="783" spans="1:25" hidden="1">
      <c r="A783" t="s">
        <v>18804</v>
      </c>
      <c r="B783" t="s">
        <v>1471</v>
      </c>
      <c r="C783" t="s">
        <v>1472</v>
      </c>
      <c r="D783" t="s">
        <v>1274</v>
      </c>
      <c r="E783" t="s">
        <v>973</v>
      </c>
      <c r="F783" t="s">
        <v>598</v>
      </c>
      <c r="G783" t="s">
        <v>478</v>
      </c>
      <c r="H783" t="s">
        <v>600</v>
      </c>
      <c r="I783" t="s">
        <v>601</v>
      </c>
      <c r="J783">
        <v>0</v>
      </c>
      <c r="K783">
        <v>0</v>
      </c>
      <c r="L783">
        <v>0</v>
      </c>
      <c r="M783">
        <v>0</v>
      </c>
      <c r="N783">
        <v>0</v>
      </c>
      <c r="O783">
        <v>0</v>
      </c>
      <c r="P783">
        <v>0</v>
      </c>
      <c r="Q783">
        <v>0</v>
      </c>
      <c r="R783">
        <v>0</v>
      </c>
      <c r="S783">
        <v>0</v>
      </c>
      <c r="T783">
        <v>0</v>
      </c>
      <c r="U783">
        <v>0</v>
      </c>
      <c r="V783">
        <v>0</v>
      </c>
      <c r="W783">
        <v>0</v>
      </c>
      <c r="X783">
        <v>0</v>
      </c>
      <c r="Y783">
        <v>0</v>
      </c>
    </row>
    <row r="784" spans="1:25" hidden="1">
      <c r="A784" t="s">
        <v>18804</v>
      </c>
      <c r="B784" t="s">
        <v>1538</v>
      </c>
      <c r="C784" t="s">
        <v>1472</v>
      </c>
      <c r="D784" t="s">
        <v>1332</v>
      </c>
      <c r="E784" t="s">
        <v>1318</v>
      </c>
      <c r="F784" t="s">
        <v>598</v>
      </c>
      <c r="G784" t="s">
        <v>478</v>
      </c>
      <c r="H784" t="s">
        <v>600</v>
      </c>
      <c r="I784" t="s">
        <v>601</v>
      </c>
      <c r="J784">
        <v>0</v>
      </c>
      <c r="K784">
        <v>0</v>
      </c>
      <c r="L784">
        <v>0</v>
      </c>
      <c r="M784">
        <v>0</v>
      </c>
      <c r="N784">
        <v>0</v>
      </c>
      <c r="O784">
        <v>0</v>
      </c>
      <c r="P784">
        <v>0</v>
      </c>
      <c r="Q784">
        <v>0</v>
      </c>
      <c r="R784">
        <v>0</v>
      </c>
      <c r="S784">
        <v>0</v>
      </c>
      <c r="T784">
        <v>0</v>
      </c>
      <c r="U784">
        <v>0</v>
      </c>
      <c r="V784">
        <v>0</v>
      </c>
      <c r="W784">
        <v>0</v>
      </c>
      <c r="X784">
        <v>0</v>
      </c>
      <c r="Y784">
        <v>0</v>
      </c>
    </row>
    <row r="785" spans="1:25" hidden="1">
      <c r="A785" t="s">
        <v>18804</v>
      </c>
      <c r="B785" t="s">
        <v>1541</v>
      </c>
      <c r="C785" t="s">
        <v>1472</v>
      </c>
      <c r="D785" t="s">
        <v>1348</v>
      </c>
      <c r="E785" t="s">
        <v>1399</v>
      </c>
      <c r="F785" t="s">
        <v>598</v>
      </c>
      <c r="G785" t="s">
        <v>478</v>
      </c>
      <c r="H785" t="s">
        <v>600</v>
      </c>
      <c r="I785" t="s">
        <v>601</v>
      </c>
      <c r="J785">
        <v>0</v>
      </c>
      <c r="K785">
        <v>0</v>
      </c>
      <c r="L785">
        <v>0</v>
      </c>
      <c r="M785">
        <v>0</v>
      </c>
      <c r="N785">
        <v>0</v>
      </c>
      <c r="O785">
        <v>0</v>
      </c>
      <c r="P785">
        <v>0</v>
      </c>
      <c r="Q785">
        <v>0</v>
      </c>
      <c r="R785">
        <v>0</v>
      </c>
      <c r="S785">
        <v>0</v>
      </c>
      <c r="T785">
        <v>0</v>
      </c>
      <c r="U785">
        <v>0</v>
      </c>
      <c r="V785">
        <v>0</v>
      </c>
      <c r="W785">
        <v>0</v>
      </c>
      <c r="X785">
        <v>0</v>
      </c>
      <c r="Y785">
        <v>0</v>
      </c>
    </row>
    <row r="786" spans="1:25" hidden="1">
      <c r="A786" t="s">
        <v>18804</v>
      </c>
      <c r="B786" t="s">
        <v>1542</v>
      </c>
      <c r="C786" t="s">
        <v>1472</v>
      </c>
      <c r="D786" t="s">
        <v>1348</v>
      </c>
      <c r="E786" t="s">
        <v>1417</v>
      </c>
      <c r="F786" t="s">
        <v>598</v>
      </c>
      <c r="G786" t="s">
        <v>478</v>
      </c>
      <c r="H786" t="s">
        <v>600</v>
      </c>
      <c r="I786" t="s">
        <v>601</v>
      </c>
      <c r="J786">
        <v>0</v>
      </c>
      <c r="K786">
        <v>0</v>
      </c>
      <c r="L786">
        <v>0</v>
      </c>
      <c r="M786">
        <v>0</v>
      </c>
      <c r="N786">
        <v>0</v>
      </c>
      <c r="O786">
        <v>0</v>
      </c>
      <c r="P786">
        <v>0</v>
      </c>
      <c r="Q786">
        <v>0</v>
      </c>
      <c r="R786">
        <v>0</v>
      </c>
      <c r="S786">
        <v>0</v>
      </c>
      <c r="T786">
        <v>0</v>
      </c>
      <c r="U786">
        <v>0</v>
      </c>
      <c r="V786">
        <v>0</v>
      </c>
      <c r="W786">
        <v>0</v>
      </c>
      <c r="X786">
        <v>0</v>
      </c>
      <c r="Y786">
        <v>0</v>
      </c>
    </row>
    <row r="787" spans="1:25" hidden="1">
      <c r="A787" t="s">
        <v>18804</v>
      </c>
      <c r="B787" t="s">
        <v>1566</v>
      </c>
      <c r="C787" t="s">
        <v>1472</v>
      </c>
      <c r="D787" t="s">
        <v>1567</v>
      </c>
      <c r="E787" t="s">
        <v>626</v>
      </c>
      <c r="F787" t="s">
        <v>598</v>
      </c>
      <c r="G787" t="s">
        <v>478</v>
      </c>
      <c r="H787" t="s">
        <v>600</v>
      </c>
      <c r="I787" t="s">
        <v>601</v>
      </c>
      <c r="J787">
        <v>0</v>
      </c>
      <c r="K787">
        <v>0</v>
      </c>
      <c r="L787">
        <v>0</v>
      </c>
      <c r="M787">
        <v>0</v>
      </c>
      <c r="N787">
        <v>0</v>
      </c>
      <c r="O787">
        <v>0</v>
      </c>
      <c r="P787">
        <v>0</v>
      </c>
      <c r="Q787">
        <v>0</v>
      </c>
      <c r="R787">
        <v>0</v>
      </c>
      <c r="S787">
        <v>0</v>
      </c>
      <c r="T787">
        <v>0</v>
      </c>
      <c r="U787">
        <v>0</v>
      </c>
      <c r="V787">
        <v>0</v>
      </c>
      <c r="W787">
        <v>0</v>
      </c>
      <c r="X787">
        <v>0</v>
      </c>
      <c r="Y787">
        <v>0</v>
      </c>
    </row>
    <row r="788" spans="1:25" hidden="1">
      <c r="A788" t="s">
        <v>18804</v>
      </c>
      <c r="B788" t="s">
        <v>1568</v>
      </c>
      <c r="C788" t="s">
        <v>1472</v>
      </c>
      <c r="D788" t="s">
        <v>1569</v>
      </c>
      <c r="E788" t="s">
        <v>626</v>
      </c>
      <c r="F788" t="s">
        <v>598</v>
      </c>
      <c r="G788" t="s">
        <v>478</v>
      </c>
      <c r="H788" t="s">
        <v>600</v>
      </c>
      <c r="I788" t="s">
        <v>601</v>
      </c>
      <c r="J788">
        <v>0</v>
      </c>
      <c r="K788">
        <v>0</v>
      </c>
      <c r="L788">
        <v>0</v>
      </c>
      <c r="M788">
        <v>0</v>
      </c>
      <c r="N788">
        <v>0</v>
      </c>
      <c r="O788">
        <v>0</v>
      </c>
      <c r="P788">
        <v>0</v>
      </c>
      <c r="Q788">
        <v>0</v>
      </c>
      <c r="R788">
        <v>0</v>
      </c>
      <c r="S788">
        <v>0</v>
      </c>
      <c r="T788">
        <v>0</v>
      </c>
      <c r="U788">
        <v>0</v>
      </c>
      <c r="V788">
        <v>0</v>
      </c>
      <c r="W788">
        <v>0</v>
      </c>
      <c r="X788">
        <v>0</v>
      </c>
      <c r="Y788">
        <v>0</v>
      </c>
    </row>
    <row r="789" spans="1:25" hidden="1">
      <c r="A789" t="s">
        <v>18804</v>
      </c>
      <c r="B789" t="s">
        <v>1570</v>
      </c>
      <c r="C789" t="s">
        <v>1472</v>
      </c>
      <c r="D789" t="s">
        <v>1571</v>
      </c>
      <c r="E789" t="s">
        <v>626</v>
      </c>
      <c r="F789" t="s">
        <v>598</v>
      </c>
      <c r="G789" t="s">
        <v>478</v>
      </c>
      <c r="H789" t="s">
        <v>600</v>
      </c>
      <c r="I789" t="s">
        <v>601</v>
      </c>
      <c r="J789">
        <v>0</v>
      </c>
      <c r="K789">
        <v>0</v>
      </c>
      <c r="L789">
        <v>0</v>
      </c>
      <c r="M789">
        <v>0</v>
      </c>
      <c r="N789">
        <v>0</v>
      </c>
      <c r="O789">
        <v>0</v>
      </c>
      <c r="P789">
        <v>0</v>
      </c>
      <c r="Q789">
        <v>0</v>
      </c>
      <c r="R789">
        <v>0</v>
      </c>
      <c r="S789">
        <v>0</v>
      </c>
      <c r="T789">
        <v>0</v>
      </c>
      <c r="U789">
        <v>0</v>
      </c>
      <c r="V789">
        <v>0</v>
      </c>
      <c r="W789">
        <v>0</v>
      </c>
      <c r="X789">
        <v>0</v>
      </c>
      <c r="Y789">
        <v>0</v>
      </c>
    </row>
    <row r="790" spans="1:25" hidden="1">
      <c r="A790" t="s">
        <v>18804</v>
      </c>
      <c r="B790" t="s">
        <v>1573</v>
      </c>
      <c r="C790" t="s">
        <v>1472</v>
      </c>
      <c r="D790" t="s">
        <v>1574</v>
      </c>
      <c r="E790" t="s">
        <v>626</v>
      </c>
      <c r="F790" t="s">
        <v>598</v>
      </c>
      <c r="G790" t="s">
        <v>478</v>
      </c>
      <c r="H790" t="s">
        <v>600</v>
      </c>
      <c r="I790" t="s">
        <v>601</v>
      </c>
      <c r="J790">
        <v>0</v>
      </c>
      <c r="K790">
        <v>0</v>
      </c>
      <c r="L790">
        <v>0</v>
      </c>
      <c r="M790">
        <v>0</v>
      </c>
      <c r="N790">
        <v>0</v>
      </c>
      <c r="O790">
        <v>0</v>
      </c>
      <c r="P790">
        <v>0</v>
      </c>
      <c r="Q790">
        <v>0</v>
      </c>
      <c r="R790">
        <v>0</v>
      </c>
      <c r="S790">
        <v>0</v>
      </c>
      <c r="T790">
        <v>0</v>
      </c>
      <c r="U790">
        <v>0</v>
      </c>
      <c r="V790">
        <v>0</v>
      </c>
      <c r="W790">
        <v>0</v>
      </c>
      <c r="X790">
        <v>0</v>
      </c>
      <c r="Y790">
        <v>0</v>
      </c>
    </row>
    <row r="791" spans="1:25" hidden="1">
      <c r="A791" t="s">
        <v>18804</v>
      </c>
      <c r="B791" t="s">
        <v>1575</v>
      </c>
      <c r="C791" t="s">
        <v>1472</v>
      </c>
      <c r="D791" t="s">
        <v>1576</v>
      </c>
      <c r="E791" t="s">
        <v>626</v>
      </c>
      <c r="F791" t="s">
        <v>598</v>
      </c>
      <c r="G791" t="s">
        <v>478</v>
      </c>
      <c r="H791" t="s">
        <v>600</v>
      </c>
      <c r="I791" t="s">
        <v>601</v>
      </c>
      <c r="J791">
        <v>0</v>
      </c>
      <c r="K791">
        <v>0</v>
      </c>
      <c r="L791">
        <v>0</v>
      </c>
      <c r="M791">
        <v>0</v>
      </c>
      <c r="N791">
        <v>0</v>
      </c>
      <c r="O791">
        <v>0</v>
      </c>
      <c r="P791">
        <v>0</v>
      </c>
      <c r="Q791">
        <v>0</v>
      </c>
      <c r="R791">
        <v>0</v>
      </c>
      <c r="S791">
        <v>0</v>
      </c>
      <c r="T791">
        <v>0</v>
      </c>
      <c r="U791">
        <v>0</v>
      </c>
      <c r="V791">
        <v>0</v>
      </c>
      <c r="W791">
        <v>0</v>
      </c>
      <c r="X791">
        <v>0</v>
      </c>
      <c r="Y791">
        <v>0</v>
      </c>
    </row>
    <row r="792" spans="1:25" hidden="1">
      <c r="A792" t="s">
        <v>18804</v>
      </c>
      <c r="B792" t="s">
        <v>1577</v>
      </c>
      <c r="C792" t="s">
        <v>1472</v>
      </c>
      <c r="D792" t="s">
        <v>1578</v>
      </c>
      <c r="E792" t="s">
        <v>626</v>
      </c>
      <c r="F792" t="s">
        <v>598</v>
      </c>
      <c r="G792" t="s">
        <v>478</v>
      </c>
      <c r="H792" t="s">
        <v>600</v>
      </c>
      <c r="I792" t="s">
        <v>601</v>
      </c>
      <c r="J792">
        <v>0</v>
      </c>
      <c r="K792">
        <v>0</v>
      </c>
      <c r="L792">
        <v>0</v>
      </c>
      <c r="M792">
        <v>0</v>
      </c>
      <c r="N792">
        <v>0</v>
      </c>
      <c r="O792">
        <v>0</v>
      </c>
      <c r="P792">
        <v>0</v>
      </c>
      <c r="Q792">
        <v>0</v>
      </c>
      <c r="R792">
        <v>0</v>
      </c>
      <c r="S792">
        <v>0</v>
      </c>
      <c r="T792">
        <v>0</v>
      </c>
      <c r="U792">
        <v>0</v>
      </c>
      <c r="V792">
        <v>0</v>
      </c>
      <c r="W792">
        <v>0</v>
      </c>
      <c r="X792">
        <v>0</v>
      </c>
      <c r="Y792">
        <v>0</v>
      </c>
    </row>
    <row r="793" spans="1:25" hidden="1">
      <c r="A793" t="s">
        <v>18804</v>
      </c>
      <c r="B793" t="s">
        <v>1582</v>
      </c>
      <c r="C793" t="s">
        <v>1472</v>
      </c>
      <c r="D793" t="s">
        <v>1583</v>
      </c>
      <c r="E793" t="s">
        <v>626</v>
      </c>
      <c r="F793" t="s">
        <v>598</v>
      </c>
      <c r="G793" t="s">
        <v>478</v>
      </c>
      <c r="H793" t="s">
        <v>600</v>
      </c>
      <c r="I793" t="s">
        <v>601</v>
      </c>
      <c r="J793">
        <v>0</v>
      </c>
      <c r="K793">
        <v>0</v>
      </c>
      <c r="L793">
        <v>0</v>
      </c>
      <c r="M793">
        <v>0</v>
      </c>
      <c r="N793">
        <v>0</v>
      </c>
      <c r="O793">
        <v>0</v>
      </c>
      <c r="P793">
        <v>0</v>
      </c>
      <c r="Q793">
        <v>0</v>
      </c>
      <c r="R793">
        <v>0</v>
      </c>
      <c r="S793">
        <v>0</v>
      </c>
      <c r="T793">
        <v>0</v>
      </c>
      <c r="U793">
        <v>0</v>
      </c>
      <c r="V793">
        <v>0</v>
      </c>
      <c r="W793">
        <v>0</v>
      </c>
      <c r="X793">
        <v>0</v>
      </c>
      <c r="Y793">
        <v>0</v>
      </c>
    </row>
    <row r="794" spans="1:25" hidden="1">
      <c r="A794" t="s">
        <v>18804</v>
      </c>
      <c r="B794" t="s">
        <v>1590</v>
      </c>
      <c r="C794" t="s">
        <v>1472</v>
      </c>
      <c r="D794" t="s">
        <v>1365</v>
      </c>
      <c r="E794" t="s">
        <v>626</v>
      </c>
      <c r="F794" t="s">
        <v>598</v>
      </c>
      <c r="G794" t="s">
        <v>478</v>
      </c>
      <c r="H794" t="s">
        <v>600</v>
      </c>
      <c r="I794" t="s">
        <v>601</v>
      </c>
      <c r="J794">
        <v>0</v>
      </c>
      <c r="K794">
        <v>0</v>
      </c>
      <c r="L794">
        <v>0</v>
      </c>
      <c r="M794">
        <v>0</v>
      </c>
      <c r="N794">
        <v>0</v>
      </c>
      <c r="O794">
        <v>0</v>
      </c>
      <c r="P794">
        <v>0</v>
      </c>
      <c r="Q794">
        <v>0</v>
      </c>
      <c r="R794">
        <v>0</v>
      </c>
      <c r="S794">
        <v>0</v>
      </c>
      <c r="T794">
        <v>0</v>
      </c>
      <c r="U794">
        <v>0</v>
      </c>
      <c r="V794">
        <v>0</v>
      </c>
      <c r="W794">
        <v>0</v>
      </c>
      <c r="X794">
        <v>0</v>
      </c>
      <c r="Y794">
        <v>0</v>
      </c>
    </row>
    <row r="795" spans="1:25" hidden="1">
      <c r="A795" t="s">
        <v>18804</v>
      </c>
      <c r="B795" t="s">
        <v>1600</v>
      </c>
      <c r="C795" t="s">
        <v>1472</v>
      </c>
      <c r="D795" t="s">
        <v>1601</v>
      </c>
      <c r="E795" t="s">
        <v>626</v>
      </c>
      <c r="F795" t="s">
        <v>598</v>
      </c>
      <c r="G795" t="s">
        <v>478</v>
      </c>
      <c r="H795" t="s">
        <v>600</v>
      </c>
      <c r="I795" t="s">
        <v>601</v>
      </c>
      <c r="J795">
        <v>0</v>
      </c>
      <c r="K795">
        <v>0</v>
      </c>
      <c r="L795">
        <v>0</v>
      </c>
      <c r="M795">
        <v>0</v>
      </c>
      <c r="N795">
        <v>0</v>
      </c>
      <c r="O795">
        <v>0</v>
      </c>
      <c r="P795">
        <v>0</v>
      </c>
      <c r="Q795">
        <v>0</v>
      </c>
      <c r="R795">
        <v>0</v>
      </c>
      <c r="S795">
        <v>0</v>
      </c>
      <c r="T795">
        <v>0</v>
      </c>
      <c r="U795">
        <v>0</v>
      </c>
      <c r="V795">
        <v>0</v>
      </c>
      <c r="W795">
        <v>0</v>
      </c>
      <c r="X795">
        <v>0</v>
      </c>
      <c r="Y795">
        <v>0</v>
      </c>
    </row>
    <row r="796" spans="1:25" hidden="1">
      <c r="A796" t="s">
        <v>18804</v>
      </c>
      <c r="B796" t="s">
        <v>1602</v>
      </c>
      <c r="C796" t="s">
        <v>1472</v>
      </c>
      <c r="D796" t="s">
        <v>1603</v>
      </c>
      <c r="E796" t="s">
        <v>626</v>
      </c>
      <c r="F796" t="s">
        <v>598</v>
      </c>
      <c r="G796" t="s">
        <v>478</v>
      </c>
      <c r="H796" t="s">
        <v>600</v>
      </c>
      <c r="I796" t="s">
        <v>601</v>
      </c>
      <c r="J796">
        <v>0</v>
      </c>
      <c r="K796">
        <v>0</v>
      </c>
      <c r="L796">
        <v>0</v>
      </c>
      <c r="M796">
        <v>0</v>
      </c>
      <c r="N796">
        <v>0</v>
      </c>
      <c r="O796">
        <v>0</v>
      </c>
      <c r="P796">
        <v>0</v>
      </c>
      <c r="Q796">
        <v>0</v>
      </c>
      <c r="R796">
        <v>0</v>
      </c>
      <c r="S796">
        <v>0</v>
      </c>
      <c r="T796">
        <v>0</v>
      </c>
      <c r="U796">
        <v>0</v>
      </c>
      <c r="V796">
        <v>0</v>
      </c>
      <c r="W796">
        <v>0</v>
      </c>
      <c r="X796">
        <v>0</v>
      </c>
      <c r="Y796">
        <v>0</v>
      </c>
    </row>
    <row r="797" spans="1:25" hidden="1">
      <c r="A797" t="s">
        <v>18804</v>
      </c>
      <c r="B797" t="s">
        <v>1604</v>
      </c>
      <c r="C797" t="s">
        <v>1472</v>
      </c>
      <c r="D797" t="s">
        <v>1605</v>
      </c>
      <c r="E797" t="s">
        <v>626</v>
      </c>
      <c r="F797" t="s">
        <v>598</v>
      </c>
      <c r="G797" t="s">
        <v>478</v>
      </c>
      <c r="H797" t="s">
        <v>600</v>
      </c>
      <c r="I797" t="s">
        <v>601</v>
      </c>
      <c r="J797">
        <v>0</v>
      </c>
      <c r="K797">
        <v>0</v>
      </c>
      <c r="L797">
        <v>0</v>
      </c>
      <c r="M797">
        <v>0</v>
      </c>
      <c r="N797">
        <v>0</v>
      </c>
      <c r="O797">
        <v>0</v>
      </c>
      <c r="P797">
        <v>0</v>
      </c>
      <c r="Q797">
        <v>0</v>
      </c>
      <c r="R797">
        <v>0</v>
      </c>
      <c r="S797">
        <v>0</v>
      </c>
      <c r="T797">
        <v>0</v>
      </c>
      <c r="U797">
        <v>0</v>
      </c>
      <c r="V797">
        <v>0</v>
      </c>
      <c r="W797">
        <v>0</v>
      </c>
      <c r="X797">
        <v>0</v>
      </c>
      <c r="Y797">
        <v>0</v>
      </c>
    </row>
    <row r="798" spans="1:25" hidden="1">
      <c r="A798" t="s">
        <v>18804</v>
      </c>
      <c r="B798" t="s">
        <v>1609</v>
      </c>
      <c r="C798" t="s">
        <v>1472</v>
      </c>
      <c r="D798" t="s">
        <v>648</v>
      </c>
      <c r="E798" t="s">
        <v>626</v>
      </c>
      <c r="F798" t="s">
        <v>598</v>
      </c>
      <c r="G798" t="s">
        <v>478</v>
      </c>
      <c r="H798" t="s">
        <v>600</v>
      </c>
      <c r="I798" t="s">
        <v>601</v>
      </c>
      <c r="J798">
        <v>0</v>
      </c>
      <c r="K798">
        <v>0</v>
      </c>
      <c r="L798">
        <v>0</v>
      </c>
      <c r="M798">
        <v>0</v>
      </c>
      <c r="N798">
        <v>0</v>
      </c>
      <c r="O798">
        <v>0</v>
      </c>
      <c r="P798">
        <v>0</v>
      </c>
      <c r="Q798">
        <v>0</v>
      </c>
      <c r="R798">
        <v>0</v>
      </c>
      <c r="S798">
        <v>0</v>
      </c>
      <c r="T798">
        <v>0</v>
      </c>
      <c r="U798">
        <v>0</v>
      </c>
      <c r="V798">
        <v>0</v>
      </c>
      <c r="W798">
        <v>0</v>
      </c>
      <c r="X798">
        <v>0</v>
      </c>
      <c r="Y798">
        <v>0</v>
      </c>
    </row>
    <row r="799" spans="1:25" hidden="1">
      <c r="A799" t="s">
        <v>18804</v>
      </c>
      <c r="B799" t="s">
        <v>1610</v>
      </c>
      <c r="C799" t="s">
        <v>1611</v>
      </c>
      <c r="D799" t="s">
        <v>648</v>
      </c>
      <c r="E799" t="s">
        <v>920</v>
      </c>
      <c r="F799" t="s">
        <v>598</v>
      </c>
      <c r="G799" t="s">
        <v>478</v>
      </c>
      <c r="H799" t="s">
        <v>600</v>
      </c>
      <c r="I799" t="s">
        <v>601</v>
      </c>
      <c r="J799">
        <v>0</v>
      </c>
      <c r="K799">
        <v>0</v>
      </c>
      <c r="L799">
        <v>0</v>
      </c>
      <c r="M799">
        <v>0</v>
      </c>
      <c r="N799">
        <v>0</v>
      </c>
      <c r="O799">
        <v>0</v>
      </c>
      <c r="P799">
        <v>0</v>
      </c>
      <c r="Q799">
        <v>0</v>
      </c>
      <c r="R799">
        <v>0</v>
      </c>
      <c r="S799">
        <v>0</v>
      </c>
      <c r="T799">
        <v>0</v>
      </c>
      <c r="U799">
        <v>0</v>
      </c>
      <c r="V799">
        <v>0</v>
      </c>
      <c r="W799">
        <v>0</v>
      </c>
      <c r="X799">
        <v>0</v>
      </c>
      <c r="Y799">
        <v>0</v>
      </c>
    </row>
    <row r="800" spans="1:25" hidden="1">
      <c r="A800" t="s">
        <v>18804</v>
      </c>
      <c r="B800" t="s">
        <v>1746</v>
      </c>
      <c r="C800" t="s">
        <v>1614</v>
      </c>
      <c r="D800" t="s">
        <v>1722</v>
      </c>
      <c r="E800" t="s">
        <v>954</v>
      </c>
      <c r="F800" t="s">
        <v>598</v>
      </c>
      <c r="G800" t="s">
        <v>478</v>
      </c>
      <c r="H800" t="s">
        <v>600</v>
      </c>
      <c r="I800" t="s">
        <v>601</v>
      </c>
      <c r="J800">
        <v>0</v>
      </c>
      <c r="K800">
        <v>0</v>
      </c>
      <c r="L800">
        <v>0</v>
      </c>
      <c r="M800">
        <v>0</v>
      </c>
      <c r="N800">
        <v>0</v>
      </c>
      <c r="O800">
        <v>0</v>
      </c>
      <c r="P800">
        <v>0</v>
      </c>
      <c r="Q800">
        <v>0</v>
      </c>
      <c r="R800">
        <v>0</v>
      </c>
      <c r="S800">
        <v>0</v>
      </c>
      <c r="T800">
        <v>0</v>
      </c>
      <c r="U800">
        <v>0</v>
      </c>
      <c r="V800">
        <v>0</v>
      </c>
      <c r="W800">
        <v>0</v>
      </c>
      <c r="X800">
        <v>0</v>
      </c>
      <c r="Y800">
        <v>0</v>
      </c>
    </row>
    <row r="801" spans="1:25" hidden="1">
      <c r="A801" t="s">
        <v>18804</v>
      </c>
      <c r="B801" t="s">
        <v>1760</v>
      </c>
      <c r="C801" t="s">
        <v>1614</v>
      </c>
      <c r="D801" t="s">
        <v>1722</v>
      </c>
      <c r="E801" t="s">
        <v>1761</v>
      </c>
      <c r="F801" t="s">
        <v>598</v>
      </c>
      <c r="G801" t="s">
        <v>478</v>
      </c>
      <c r="H801" t="s">
        <v>600</v>
      </c>
      <c r="I801" t="s">
        <v>601</v>
      </c>
      <c r="J801">
        <v>0</v>
      </c>
      <c r="K801">
        <v>0</v>
      </c>
      <c r="L801">
        <v>0</v>
      </c>
      <c r="M801">
        <v>0</v>
      </c>
      <c r="N801">
        <v>0</v>
      </c>
      <c r="O801">
        <v>0</v>
      </c>
      <c r="P801">
        <v>0</v>
      </c>
      <c r="Q801">
        <v>0</v>
      </c>
      <c r="R801">
        <v>0</v>
      </c>
      <c r="S801">
        <v>0</v>
      </c>
      <c r="T801">
        <v>0</v>
      </c>
      <c r="U801">
        <v>0</v>
      </c>
      <c r="V801">
        <v>0</v>
      </c>
      <c r="W801">
        <v>0</v>
      </c>
      <c r="X801">
        <v>0</v>
      </c>
      <c r="Y801">
        <v>0</v>
      </c>
    </row>
    <row r="802" spans="1:25" hidden="1">
      <c r="A802" t="s">
        <v>18804</v>
      </c>
      <c r="B802" t="s">
        <v>1775</v>
      </c>
      <c r="C802" t="s">
        <v>1614</v>
      </c>
      <c r="D802" t="s">
        <v>1776</v>
      </c>
      <c r="E802" t="s">
        <v>1777</v>
      </c>
      <c r="F802" t="s">
        <v>598</v>
      </c>
      <c r="G802" t="s">
        <v>478</v>
      </c>
      <c r="H802" t="s">
        <v>600</v>
      </c>
      <c r="I802" t="s">
        <v>601</v>
      </c>
      <c r="J802">
        <v>0</v>
      </c>
      <c r="K802">
        <v>0</v>
      </c>
      <c r="L802">
        <v>0</v>
      </c>
      <c r="M802">
        <v>0</v>
      </c>
      <c r="N802">
        <v>0</v>
      </c>
      <c r="O802">
        <v>0</v>
      </c>
      <c r="P802">
        <v>0</v>
      </c>
      <c r="Q802">
        <v>0</v>
      </c>
      <c r="R802">
        <v>0</v>
      </c>
      <c r="S802">
        <v>0</v>
      </c>
      <c r="T802">
        <v>0</v>
      </c>
      <c r="U802">
        <v>0</v>
      </c>
      <c r="V802">
        <v>0</v>
      </c>
      <c r="W802">
        <v>0</v>
      </c>
      <c r="X802">
        <v>0</v>
      </c>
      <c r="Y802">
        <v>0</v>
      </c>
    </row>
    <row r="803" spans="1:25" hidden="1">
      <c r="A803" t="s">
        <v>18804</v>
      </c>
      <c r="B803" t="s">
        <v>1780</v>
      </c>
      <c r="C803" t="s">
        <v>1614</v>
      </c>
      <c r="D803" t="s">
        <v>1781</v>
      </c>
      <c r="E803" t="s">
        <v>1716</v>
      </c>
      <c r="F803" t="s">
        <v>598</v>
      </c>
      <c r="G803" t="s">
        <v>478</v>
      </c>
      <c r="H803" t="s">
        <v>600</v>
      </c>
      <c r="I803" t="s">
        <v>601</v>
      </c>
      <c r="J803">
        <v>0</v>
      </c>
      <c r="K803">
        <v>0</v>
      </c>
      <c r="L803">
        <v>0</v>
      </c>
      <c r="M803">
        <v>0</v>
      </c>
      <c r="N803">
        <v>0</v>
      </c>
      <c r="O803">
        <v>0</v>
      </c>
      <c r="P803">
        <v>0</v>
      </c>
      <c r="Q803">
        <v>0</v>
      </c>
      <c r="R803">
        <v>0</v>
      </c>
      <c r="S803">
        <v>0</v>
      </c>
      <c r="T803">
        <v>0</v>
      </c>
      <c r="U803">
        <v>0</v>
      </c>
      <c r="V803">
        <v>0</v>
      </c>
      <c r="W803">
        <v>0</v>
      </c>
      <c r="X803">
        <v>0</v>
      </c>
      <c r="Y803">
        <v>0</v>
      </c>
    </row>
    <row r="804" spans="1:25" hidden="1">
      <c r="A804" t="s">
        <v>18804</v>
      </c>
      <c r="B804" t="s">
        <v>1818</v>
      </c>
      <c r="C804" t="s">
        <v>1614</v>
      </c>
      <c r="D804" t="s">
        <v>648</v>
      </c>
      <c r="E804" t="s">
        <v>973</v>
      </c>
      <c r="F804" t="s">
        <v>598</v>
      </c>
      <c r="G804" t="s">
        <v>478</v>
      </c>
      <c r="H804" t="s">
        <v>600</v>
      </c>
      <c r="I804" t="s">
        <v>601</v>
      </c>
      <c r="J804">
        <v>0</v>
      </c>
      <c r="K804">
        <v>0</v>
      </c>
      <c r="L804">
        <v>0</v>
      </c>
      <c r="M804">
        <v>0</v>
      </c>
      <c r="N804">
        <v>0</v>
      </c>
      <c r="O804">
        <v>0</v>
      </c>
      <c r="P804">
        <v>0</v>
      </c>
      <c r="Q804">
        <v>0</v>
      </c>
      <c r="R804">
        <v>0</v>
      </c>
      <c r="S804">
        <v>0</v>
      </c>
      <c r="T804">
        <v>0</v>
      </c>
      <c r="U804">
        <v>0</v>
      </c>
      <c r="V804">
        <v>0</v>
      </c>
      <c r="W804">
        <v>0</v>
      </c>
      <c r="X804">
        <v>0</v>
      </c>
      <c r="Y804">
        <v>0</v>
      </c>
    </row>
    <row r="805" spans="1:25" hidden="1">
      <c r="A805" t="s">
        <v>18804</v>
      </c>
      <c r="B805" t="s">
        <v>1832</v>
      </c>
      <c r="C805" t="s">
        <v>1614</v>
      </c>
      <c r="D805" t="s">
        <v>648</v>
      </c>
      <c r="E805" t="s">
        <v>1393</v>
      </c>
      <c r="F805" t="s">
        <v>598</v>
      </c>
      <c r="G805" t="s">
        <v>478</v>
      </c>
      <c r="H805" t="s">
        <v>600</v>
      </c>
      <c r="I805" t="s">
        <v>601</v>
      </c>
      <c r="J805">
        <v>0</v>
      </c>
      <c r="K805">
        <v>0</v>
      </c>
      <c r="L805">
        <v>0</v>
      </c>
      <c r="M805">
        <v>0</v>
      </c>
      <c r="N805">
        <v>0</v>
      </c>
      <c r="O805">
        <v>0</v>
      </c>
      <c r="P805">
        <v>0</v>
      </c>
      <c r="Q805">
        <v>0</v>
      </c>
      <c r="R805">
        <v>0</v>
      </c>
      <c r="S805">
        <v>0</v>
      </c>
      <c r="T805">
        <v>0</v>
      </c>
      <c r="U805">
        <v>0</v>
      </c>
      <c r="V805">
        <v>0</v>
      </c>
      <c r="W805">
        <v>0</v>
      </c>
      <c r="X805">
        <v>0</v>
      </c>
      <c r="Y805">
        <v>0</v>
      </c>
    </row>
    <row r="806" spans="1:25" hidden="1">
      <c r="A806" t="s">
        <v>18804</v>
      </c>
      <c r="B806" t="s">
        <v>1837</v>
      </c>
      <c r="C806" t="s">
        <v>1614</v>
      </c>
      <c r="D806" t="s">
        <v>648</v>
      </c>
      <c r="E806" t="s">
        <v>1759</v>
      </c>
      <c r="F806" t="s">
        <v>598</v>
      </c>
      <c r="G806" t="s">
        <v>478</v>
      </c>
      <c r="H806" t="s">
        <v>600</v>
      </c>
      <c r="I806" t="s">
        <v>601</v>
      </c>
      <c r="J806">
        <v>0</v>
      </c>
      <c r="K806">
        <v>0</v>
      </c>
      <c r="L806">
        <v>0</v>
      </c>
      <c r="M806">
        <v>0</v>
      </c>
      <c r="N806">
        <v>0</v>
      </c>
      <c r="O806">
        <v>0</v>
      </c>
      <c r="P806">
        <v>0</v>
      </c>
      <c r="Q806">
        <v>0</v>
      </c>
      <c r="R806">
        <v>0</v>
      </c>
      <c r="S806">
        <v>0</v>
      </c>
      <c r="T806">
        <v>0</v>
      </c>
      <c r="U806">
        <v>0</v>
      </c>
      <c r="V806">
        <v>0</v>
      </c>
      <c r="W806">
        <v>0</v>
      </c>
      <c r="X806">
        <v>0</v>
      </c>
      <c r="Y806">
        <v>0</v>
      </c>
    </row>
    <row r="807" spans="1:25" hidden="1">
      <c r="A807" t="s">
        <v>18804</v>
      </c>
      <c r="B807" t="s">
        <v>1856</v>
      </c>
      <c r="C807" t="s">
        <v>1845</v>
      </c>
      <c r="D807" t="s">
        <v>1435</v>
      </c>
      <c r="E807" t="s">
        <v>973</v>
      </c>
      <c r="F807" t="s">
        <v>598</v>
      </c>
      <c r="G807" t="s">
        <v>478</v>
      </c>
      <c r="H807" t="s">
        <v>600</v>
      </c>
      <c r="I807" t="s">
        <v>601</v>
      </c>
      <c r="J807">
        <v>0</v>
      </c>
      <c r="K807">
        <v>0</v>
      </c>
      <c r="L807">
        <v>0</v>
      </c>
      <c r="M807">
        <v>0</v>
      </c>
      <c r="N807">
        <v>0</v>
      </c>
      <c r="O807">
        <v>0</v>
      </c>
      <c r="P807">
        <v>0</v>
      </c>
      <c r="Q807">
        <v>0</v>
      </c>
      <c r="R807">
        <v>0</v>
      </c>
      <c r="S807">
        <v>0</v>
      </c>
      <c r="T807">
        <v>0</v>
      </c>
      <c r="U807">
        <v>0</v>
      </c>
      <c r="V807">
        <v>0</v>
      </c>
      <c r="W807">
        <v>0</v>
      </c>
      <c r="X807">
        <v>0</v>
      </c>
      <c r="Y807">
        <v>0</v>
      </c>
    </row>
    <row r="808" spans="1:25" hidden="1">
      <c r="A808" t="s">
        <v>18804</v>
      </c>
      <c r="B808" t="s">
        <v>1857</v>
      </c>
      <c r="C808" t="s">
        <v>1845</v>
      </c>
      <c r="D808" t="s">
        <v>1354</v>
      </c>
      <c r="E808" t="s">
        <v>973</v>
      </c>
      <c r="F808" t="s">
        <v>598</v>
      </c>
      <c r="G808" t="s">
        <v>478</v>
      </c>
      <c r="H808" t="s">
        <v>600</v>
      </c>
      <c r="I808" t="s">
        <v>601</v>
      </c>
      <c r="J808">
        <v>0</v>
      </c>
      <c r="K808">
        <v>0</v>
      </c>
      <c r="L808">
        <v>0</v>
      </c>
      <c r="M808">
        <v>0</v>
      </c>
      <c r="N808">
        <v>0</v>
      </c>
      <c r="O808">
        <v>0</v>
      </c>
      <c r="P808">
        <v>0</v>
      </c>
      <c r="Q808">
        <v>0</v>
      </c>
      <c r="R808">
        <v>0</v>
      </c>
      <c r="S808">
        <v>0</v>
      </c>
      <c r="T808">
        <v>0</v>
      </c>
      <c r="U808">
        <v>0</v>
      </c>
      <c r="V808">
        <v>0</v>
      </c>
      <c r="W808">
        <v>0</v>
      </c>
      <c r="X808">
        <v>0</v>
      </c>
      <c r="Y808">
        <v>0</v>
      </c>
    </row>
    <row r="809" spans="1:25" hidden="1">
      <c r="A809" t="s">
        <v>18804</v>
      </c>
      <c r="B809" t="s">
        <v>1858</v>
      </c>
      <c r="C809" t="s">
        <v>1845</v>
      </c>
      <c r="D809" t="s">
        <v>1859</v>
      </c>
      <c r="E809" t="s">
        <v>1860</v>
      </c>
      <c r="F809" t="s">
        <v>598</v>
      </c>
      <c r="G809" t="s">
        <v>478</v>
      </c>
      <c r="H809" t="s">
        <v>600</v>
      </c>
      <c r="I809" t="s">
        <v>601</v>
      </c>
      <c r="J809">
        <v>0</v>
      </c>
      <c r="K809">
        <v>0</v>
      </c>
      <c r="L809">
        <v>0</v>
      </c>
      <c r="M809">
        <v>0</v>
      </c>
      <c r="N809">
        <v>0</v>
      </c>
      <c r="O809">
        <v>0</v>
      </c>
      <c r="P809">
        <v>0</v>
      </c>
      <c r="Q809">
        <v>0</v>
      </c>
      <c r="R809">
        <v>0</v>
      </c>
      <c r="S809">
        <v>0</v>
      </c>
      <c r="T809">
        <v>0</v>
      </c>
      <c r="U809">
        <v>0</v>
      </c>
      <c r="V809">
        <v>0</v>
      </c>
      <c r="W809">
        <v>0</v>
      </c>
      <c r="X809">
        <v>0</v>
      </c>
      <c r="Y809">
        <v>0</v>
      </c>
    </row>
    <row r="810" spans="1:25" hidden="1">
      <c r="A810" t="s">
        <v>18804</v>
      </c>
      <c r="B810" t="s">
        <v>1861</v>
      </c>
      <c r="C810" t="s">
        <v>1845</v>
      </c>
      <c r="D810" t="s">
        <v>1862</v>
      </c>
      <c r="E810" t="s">
        <v>1860</v>
      </c>
      <c r="F810" t="s">
        <v>598</v>
      </c>
      <c r="G810" t="s">
        <v>478</v>
      </c>
      <c r="H810" t="s">
        <v>600</v>
      </c>
      <c r="I810" t="s">
        <v>601</v>
      </c>
      <c r="J810">
        <v>0</v>
      </c>
      <c r="K810">
        <v>0</v>
      </c>
      <c r="L810">
        <v>0</v>
      </c>
      <c r="M810">
        <v>0</v>
      </c>
      <c r="N810">
        <v>0</v>
      </c>
      <c r="O810">
        <v>0</v>
      </c>
      <c r="P810">
        <v>0</v>
      </c>
      <c r="Q810">
        <v>0</v>
      </c>
      <c r="R810">
        <v>0</v>
      </c>
      <c r="S810">
        <v>0</v>
      </c>
      <c r="T810">
        <v>0</v>
      </c>
      <c r="U810">
        <v>0</v>
      </c>
      <c r="V810">
        <v>0</v>
      </c>
      <c r="W810">
        <v>0</v>
      </c>
      <c r="X810">
        <v>0</v>
      </c>
      <c r="Y810">
        <v>0</v>
      </c>
    </row>
    <row r="811" spans="1:25" hidden="1">
      <c r="A811" t="s">
        <v>18804</v>
      </c>
      <c r="B811" t="s">
        <v>1877</v>
      </c>
      <c r="C811" t="s">
        <v>1845</v>
      </c>
      <c r="D811" t="s">
        <v>1878</v>
      </c>
      <c r="E811" t="s">
        <v>1872</v>
      </c>
      <c r="F811" t="s">
        <v>598</v>
      </c>
      <c r="G811" t="s">
        <v>478</v>
      </c>
      <c r="H811" t="s">
        <v>600</v>
      </c>
      <c r="I811" t="s">
        <v>601</v>
      </c>
      <c r="J811">
        <v>0</v>
      </c>
      <c r="K811">
        <v>0</v>
      </c>
      <c r="L811">
        <v>0</v>
      </c>
      <c r="M811">
        <v>0</v>
      </c>
      <c r="N811">
        <v>0</v>
      </c>
      <c r="O811">
        <v>0</v>
      </c>
      <c r="P811">
        <v>0</v>
      </c>
      <c r="Q811">
        <v>0</v>
      </c>
      <c r="R811">
        <v>0</v>
      </c>
      <c r="S811">
        <v>0</v>
      </c>
      <c r="T811">
        <v>0</v>
      </c>
      <c r="U811">
        <v>0</v>
      </c>
      <c r="V811">
        <v>0</v>
      </c>
      <c r="W811">
        <v>0</v>
      </c>
      <c r="X811">
        <v>0</v>
      </c>
      <c r="Y811">
        <v>0</v>
      </c>
    </row>
    <row r="812" spans="1:25" hidden="1">
      <c r="A812" t="s">
        <v>18804</v>
      </c>
      <c r="B812" t="s">
        <v>1917</v>
      </c>
      <c r="C812" t="s">
        <v>1845</v>
      </c>
      <c r="D812" t="s">
        <v>1918</v>
      </c>
      <c r="E812" t="s">
        <v>1872</v>
      </c>
      <c r="F812" t="s">
        <v>598</v>
      </c>
      <c r="G812" t="s">
        <v>478</v>
      </c>
      <c r="H812" t="s">
        <v>600</v>
      </c>
      <c r="I812" t="s">
        <v>601</v>
      </c>
      <c r="J812">
        <v>0</v>
      </c>
      <c r="K812">
        <v>0</v>
      </c>
      <c r="L812">
        <v>0</v>
      </c>
      <c r="M812">
        <v>0</v>
      </c>
      <c r="N812">
        <v>0</v>
      </c>
      <c r="O812">
        <v>0</v>
      </c>
      <c r="P812">
        <v>0</v>
      </c>
      <c r="Q812">
        <v>0</v>
      </c>
      <c r="R812">
        <v>0</v>
      </c>
      <c r="S812">
        <v>0</v>
      </c>
      <c r="T812">
        <v>0</v>
      </c>
      <c r="U812">
        <v>0</v>
      </c>
      <c r="V812">
        <v>0</v>
      </c>
      <c r="W812">
        <v>0</v>
      </c>
      <c r="X812">
        <v>0</v>
      </c>
      <c r="Y812">
        <v>0</v>
      </c>
    </row>
    <row r="813" spans="1:25" hidden="1">
      <c r="A813" t="s">
        <v>18804</v>
      </c>
      <c r="B813" t="s">
        <v>1964</v>
      </c>
      <c r="C813" t="s">
        <v>1959</v>
      </c>
      <c r="D813" t="s">
        <v>1965</v>
      </c>
      <c r="E813" t="s">
        <v>1966</v>
      </c>
      <c r="F813" t="s">
        <v>598</v>
      </c>
      <c r="G813" t="s">
        <v>478</v>
      </c>
      <c r="H813" t="s">
        <v>600</v>
      </c>
      <c r="I813" t="s">
        <v>601</v>
      </c>
      <c r="J813">
        <v>0</v>
      </c>
      <c r="K813">
        <v>0</v>
      </c>
      <c r="L813">
        <v>0</v>
      </c>
      <c r="M813">
        <v>0</v>
      </c>
      <c r="N813">
        <v>0</v>
      </c>
      <c r="O813">
        <v>0</v>
      </c>
      <c r="P813">
        <v>0</v>
      </c>
      <c r="Q813">
        <v>0</v>
      </c>
      <c r="R813">
        <v>0</v>
      </c>
      <c r="S813">
        <v>0</v>
      </c>
      <c r="T813">
        <v>0</v>
      </c>
      <c r="U813">
        <v>0</v>
      </c>
      <c r="V813">
        <v>0</v>
      </c>
      <c r="W813">
        <v>0</v>
      </c>
      <c r="X813">
        <v>0</v>
      </c>
      <c r="Y813">
        <v>0</v>
      </c>
    </row>
    <row r="814" spans="1:25" hidden="1">
      <c r="A814" t="s">
        <v>18804</v>
      </c>
      <c r="B814" t="s">
        <v>1967</v>
      </c>
      <c r="C814" t="s">
        <v>1959</v>
      </c>
      <c r="D814" t="s">
        <v>1968</v>
      </c>
      <c r="E814" t="s">
        <v>1962</v>
      </c>
      <c r="F814" t="s">
        <v>598</v>
      </c>
      <c r="G814" t="s">
        <v>478</v>
      </c>
      <c r="H814" t="s">
        <v>600</v>
      </c>
      <c r="I814" t="s">
        <v>601</v>
      </c>
      <c r="J814">
        <v>2.0299999999999999E-2</v>
      </c>
      <c r="K814">
        <v>2.12E-2</v>
      </c>
      <c r="L814">
        <v>2.2100000000000002E-2</v>
      </c>
      <c r="M814">
        <v>2.3E-2</v>
      </c>
      <c r="N814">
        <v>2.3300000000000001E-2</v>
      </c>
      <c r="O814">
        <v>2.3699999999999999E-2</v>
      </c>
      <c r="P814">
        <v>2.4199999999999999E-2</v>
      </c>
      <c r="Q814">
        <v>2.4799999999999999E-2</v>
      </c>
      <c r="R814">
        <v>2.53E-2</v>
      </c>
      <c r="S814">
        <v>2.58E-2</v>
      </c>
      <c r="T814">
        <v>2.6499999999999999E-2</v>
      </c>
      <c r="U814">
        <v>2.69E-2</v>
      </c>
      <c r="V814">
        <v>2.76E-2</v>
      </c>
      <c r="W814">
        <v>2.8400000000000002E-2</v>
      </c>
      <c r="X814">
        <v>2.9000000000000001E-2</v>
      </c>
      <c r="Y814">
        <v>2.9399999999999999E-2</v>
      </c>
    </row>
    <row r="815" spans="1:25" hidden="1">
      <c r="A815" t="s">
        <v>18804</v>
      </c>
      <c r="B815" t="s">
        <v>1977</v>
      </c>
      <c r="C815" t="s">
        <v>1959</v>
      </c>
      <c r="D815" t="s">
        <v>1972</v>
      </c>
      <c r="E815" t="s">
        <v>1966</v>
      </c>
      <c r="F815" t="s">
        <v>598</v>
      </c>
      <c r="G815" t="s">
        <v>478</v>
      </c>
      <c r="H815" t="s">
        <v>600</v>
      </c>
      <c r="I815" t="s">
        <v>601</v>
      </c>
      <c r="J815">
        <v>0</v>
      </c>
      <c r="K815">
        <v>0</v>
      </c>
      <c r="L815">
        <v>0</v>
      </c>
      <c r="M815">
        <v>0</v>
      </c>
      <c r="N815">
        <v>0</v>
      </c>
      <c r="O815">
        <v>0</v>
      </c>
      <c r="P815">
        <v>0</v>
      </c>
      <c r="Q815">
        <v>0</v>
      </c>
      <c r="R815">
        <v>0</v>
      </c>
      <c r="S815">
        <v>0</v>
      </c>
      <c r="T815">
        <v>0</v>
      </c>
      <c r="U815">
        <v>0</v>
      </c>
      <c r="V815">
        <v>0</v>
      </c>
      <c r="W815">
        <v>0</v>
      </c>
      <c r="X815">
        <v>0</v>
      </c>
      <c r="Y815">
        <v>0</v>
      </c>
    </row>
    <row r="816" spans="1:25" hidden="1">
      <c r="A816" t="s">
        <v>18804</v>
      </c>
      <c r="B816" t="s">
        <v>1980</v>
      </c>
      <c r="C816" t="s">
        <v>1959</v>
      </c>
      <c r="D816" t="s">
        <v>1972</v>
      </c>
      <c r="E816" t="s">
        <v>1981</v>
      </c>
      <c r="F816" t="s">
        <v>598</v>
      </c>
      <c r="G816" t="s">
        <v>478</v>
      </c>
      <c r="H816" t="s">
        <v>600</v>
      </c>
      <c r="I816" t="s">
        <v>601</v>
      </c>
      <c r="J816">
        <v>0</v>
      </c>
      <c r="K816">
        <v>0</v>
      </c>
      <c r="L816">
        <v>0</v>
      </c>
      <c r="M816">
        <v>0</v>
      </c>
      <c r="N816">
        <v>0</v>
      </c>
      <c r="O816">
        <v>0</v>
      </c>
      <c r="P816">
        <v>0</v>
      </c>
      <c r="Q816">
        <v>0</v>
      </c>
      <c r="R816">
        <v>0</v>
      </c>
      <c r="S816">
        <v>0</v>
      </c>
      <c r="T816">
        <v>0</v>
      </c>
      <c r="U816">
        <v>0</v>
      </c>
      <c r="V816">
        <v>0</v>
      </c>
      <c r="W816">
        <v>0</v>
      </c>
      <c r="X816">
        <v>0</v>
      </c>
      <c r="Y816">
        <v>0</v>
      </c>
    </row>
    <row r="817" spans="1:25" hidden="1">
      <c r="A817" t="s">
        <v>18804</v>
      </c>
      <c r="B817" t="s">
        <v>1985</v>
      </c>
      <c r="C817" t="s">
        <v>1959</v>
      </c>
      <c r="D817" t="s">
        <v>1983</v>
      </c>
      <c r="E817" t="s">
        <v>1378</v>
      </c>
      <c r="F817" t="s">
        <v>598</v>
      </c>
      <c r="G817" t="s">
        <v>478</v>
      </c>
      <c r="H817" t="s">
        <v>600</v>
      </c>
      <c r="I817" t="s">
        <v>601</v>
      </c>
      <c r="J817">
        <v>0</v>
      </c>
      <c r="K817">
        <v>0</v>
      </c>
      <c r="L817">
        <v>0</v>
      </c>
      <c r="M817">
        <v>0</v>
      </c>
      <c r="N817">
        <v>0</v>
      </c>
      <c r="O817">
        <v>0</v>
      </c>
      <c r="P817">
        <v>0</v>
      </c>
      <c r="Q817">
        <v>0</v>
      </c>
      <c r="R817">
        <v>0</v>
      </c>
      <c r="S817">
        <v>0</v>
      </c>
      <c r="T817">
        <v>0</v>
      </c>
      <c r="U817">
        <v>0</v>
      </c>
      <c r="V817">
        <v>0</v>
      </c>
      <c r="W817">
        <v>0</v>
      </c>
      <c r="X817">
        <v>0</v>
      </c>
      <c r="Y817">
        <v>0</v>
      </c>
    </row>
    <row r="818" spans="1:25" hidden="1">
      <c r="A818" t="s">
        <v>18804</v>
      </c>
      <c r="B818" t="s">
        <v>2005</v>
      </c>
      <c r="C818" t="s">
        <v>1959</v>
      </c>
      <c r="D818" t="s">
        <v>2001</v>
      </c>
      <c r="E818" t="s">
        <v>1976</v>
      </c>
      <c r="F818" t="s">
        <v>598</v>
      </c>
      <c r="G818" t="s">
        <v>478</v>
      </c>
      <c r="H818" t="s">
        <v>600</v>
      </c>
      <c r="I818" t="s">
        <v>601</v>
      </c>
      <c r="J818">
        <v>0</v>
      </c>
      <c r="K818">
        <v>0</v>
      </c>
      <c r="L818">
        <v>0</v>
      </c>
      <c r="M818">
        <v>0</v>
      </c>
      <c r="N818">
        <v>0</v>
      </c>
      <c r="O818">
        <v>0</v>
      </c>
      <c r="P818">
        <v>0</v>
      </c>
      <c r="Q818">
        <v>0</v>
      </c>
      <c r="R818">
        <v>0</v>
      </c>
      <c r="S818">
        <v>0</v>
      </c>
      <c r="T818">
        <v>0</v>
      </c>
      <c r="U818">
        <v>0</v>
      </c>
      <c r="V818">
        <v>0</v>
      </c>
      <c r="W818">
        <v>0</v>
      </c>
      <c r="X818">
        <v>0</v>
      </c>
      <c r="Y818">
        <v>0</v>
      </c>
    </row>
    <row r="819" spans="1:25" hidden="1">
      <c r="A819" t="s">
        <v>18804</v>
      </c>
      <c r="B819" t="s">
        <v>2007</v>
      </c>
      <c r="C819" t="s">
        <v>1959</v>
      </c>
      <c r="D819" t="s">
        <v>2001</v>
      </c>
      <c r="E819" t="s">
        <v>1966</v>
      </c>
      <c r="F819" t="s">
        <v>598</v>
      </c>
      <c r="G819" t="s">
        <v>478</v>
      </c>
      <c r="H819" t="s">
        <v>600</v>
      </c>
      <c r="I819" t="s">
        <v>601</v>
      </c>
      <c r="J819">
        <v>0</v>
      </c>
      <c r="K819">
        <v>0</v>
      </c>
      <c r="L819">
        <v>0</v>
      </c>
      <c r="M819">
        <v>0</v>
      </c>
      <c r="N819">
        <v>0</v>
      </c>
      <c r="O819">
        <v>0</v>
      </c>
      <c r="P819">
        <v>0</v>
      </c>
      <c r="Q819">
        <v>0</v>
      </c>
      <c r="R819">
        <v>0</v>
      </c>
      <c r="S819">
        <v>0</v>
      </c>
      <c r="T819">
        <v>0</v>
      </c>
      <c r="U819">
        <v>0</v>
      </c>
      <c r="V819">
        <v>0</v>
      </c>
      <c r="W819">
        <v>0</v>
      </c>
      <c r="X819">
        <v>0</v>
      </c>
      <c r="Y819">
        <v>0</v>
      </c>
    </row>
    <row r="820" spans="1:25" hidden="1">
      <c r="A820" t="s">
        <v>18804</v>
      </c>
      <c r="B820" t="s">
        <v>2011</v>
      </c>
      <c r="C820" t="s">
        <v>1959</v>
      </c>
      <c r="D820" t="s">
        <v>2012</v>
      </c>
      <c r="E820" t="s">
        <v>2013</v>
      </c>
      <c r="F820" t="s">
        <v>598</v>
      </c>
      <c r="G820" t="s">
        <v>478</v>
      </c>
      <c r="H820" t="s">
        <v>600</v>
      </c>
      <c r="I820" t="s">
        <v>601</v>
      </c>
      <c r="J820">
        <v>0</v>
      </c>
      <c r="K820">
        <v>0</v>
      </c>
      <c r="L820">
        <v>0</v>
      </c>
      <c r="M820">
        <v>0</v>
      </c>
      <c r="N820">
        <v>0</v>
      </c>
      <c r="O820">
        <v>0</v>
      </c>
      <c r="P820">
        <v>0</v>
      </c>
      <c r="Q820">
        <v>0</v>
      </c>
      <c r="R820">
        <v>0</v>
      </c>
      <c r="S820">
        <v>0</v>
      </c>
      <c r="T820">
        <v>0</v>
      </c>
      <c r="U820">
        <v>0</v>
      </c>
      <c r="V820">
        <v>0</v>
      </c>
      <c r="W820">
        <v>0</v>
      </c>
      <c r="X820">
        <v>0</v>
      </c>
      <c r="Y820">
        <v>0</v>
      </c>
    </row>
    <row r="821" spans="1:25" hidden="1">
      <c r="A821" t="s">
        <v>18804</v>
      </c>
      <c r="B821" t="s">
        <v>2014</v>
      </c>
      <c r="C821" t="s">
        <v>1959</v>
      </c>
      <c r="D821" t="s">
        <v>2012</v>
      </c>
      <c r="E821" t="s">
        <v>1970</v>
      </c>
      <c r="F821" t="s">
        <v>598</v>
      </c>
      <c r="G821" t="s">
        <v>478</v>
      </c>
      <c r="H821" t="s">
        <v>600</v>
      </c>
      <c r="I821" t="s">
        <v>601</v>
      </c>
      <c r="J821">
        <v>1E-4</v>
      </c>
      <c r="K821">
        <v>1E-4</v>
      </c>
      <c r="L821">
        <v>1E-4</v>
      </c>
      <c r="M821">
        <v>1E-4</v>
      </c>
      <c r="N821">
        <v>1E-4</v>
      </c>
      <c r="O821">
        <v>1E-4</v>
      </c>
      <c r="P821">
        <v>1E-4</v>
      </c>
      <c r="Q821">
        <v>1E-4</v>
      </c>
      <c r="R821">
        <v>1E-4</v>
      </c>
      <c r="S821">
        <v>1E-4</v>
      </c>
      <c r="T821">
        <v>1E-4</v>
      </c>
      <c r="U821">
        <v>1E-4</v>
      </c>
      <c r="V821">
        <v>1E-4</v>
      </c>
      <c r="W821">
        <v>1E-4</v>
      </c>
      <c r="X821">
        <v>1E-4</v>
      </c>
      <c r="Y821">
        <v>1E-4</v>
      </c>
    </row>
    <row r="822" spans="1:25" hidden="1">
      <c r="A822" t="s">
        <v>18804</v>
      </c>
      <c r="B822" t="s">
        <v>2024</v>
      </c>
      <c r="C822" t="s">
        <v>1959</v>
      </c>
      <c r="D822" t="s">
        <v>1817</v>
      </c>
      <c r="E822" t="s">
        <v>2025</v>
      </c>
      <c r="F822" t="s">
        <v>598</v>
      </c>
      <c r="G822" t="s">
        <v>478</v>
      </c>
      <c r="H822" t="s">
        <v>600</v>
      </c>
      <c r="I822" t="s">
        <v>601</v>
      </c>
      <c r="J822">
        <v>0</v>
      </c>
      <c r="K822">
        <v>0</v>
      </c>
      <c r="L822">
        <v>0</v>
      </c>
      <c r="M822">
        <v>0</v>
      </c>
      <c r="N822">
        <v>0</v>
      </c>
      <c r="O822">
        <v>0</v>
      </c>
      <c r="P822">
        <v>0</v>
      </c>
      <c r="Q822">
        <v>0</v>
      </c>
      <c r="R822">
        <v>0</v>
      </c>
      <c r="S822">
        <v>0</v>
      </c>
      <c r="T822">
        <v>0</v>
      </c>
      <c r="U822">
        <v>0</v>
      </c>
      <c r="V822">
        <v>0</v>
      </c>
      <c r="W822">
        <v>0</v>
      </c>
      <c r="X822">
        <v>0</v>
      </c>
      <c r="Y822">
        <v>0</v>
      </c>
    </row>
    <row r="823" spans="1:25" hidden="1">
      <c r="A823" t="s">
        <v>18804</v>
      </c>
      <c r="B823" t="s">
        <v>2028</v>
      </c>
      <c r="C823" t="s">
        <v>1959</v>
      </c>
      <c r="D823" t="s">
        <v>1817</v>
      </c>
      <c r="E823" t="s">
        <v>1966</v>
      </c>
      <c r="F823" t="s">
        <v>598</v>
      </c>
      <c r="G823" t="s">
        <v>478</v>
      </c>
      <c r="H823" t="s">
        <v>600</v>
      </c>
      <c r="I823" t="s">
        <v>601</v>
      </c>
      <c r="J823">
        <v>0</v>
      </c>
      <c r="K823">
        <v>0</v>
      </c>
      <c r="L823">
        <v>0</v>
      </c>
      <c r="M823">
        <v>0</v>
      </c>
      <c r="N823">
        <v>0</v>
      </c>
      <c r="O823">
        <v>0</v>
      </c>
      <c r="P823">
        <v>0</v>
      </c>
      <c r="Q823">
        <v>0</v>
      </c>
      <c r="R823">
        <v>0</v>
      </c>
      <c r="S823">
        <v>0</v>
      </c>
      <c r="T823">
        <v>0</v>
      </c>
      <c r="U823">
        <v>0</v>
      </c>
      <c r="V823">
        <v>0</v>
      </c>
      <c r="W823">
        <v>0</v>
      </c>
      <c r="X823">
        <v>0</v>
      </c>
      <c r="Y823">
        <v>0</v>
      </c>
    </row>
    <row r="824" spans="1:25" hidden="1">
      <c r="A824" t="s">
        <v>18804</v>
      </c>
      <c r="B824" t="s">
        <v>2034</v>
      </c>
      <c r="C824" t="s">
        <v>1959</v>
      </c>
      <c r="D824" t="s">
        <v>648</v>
      </c>
      <c r="E824" t="s">
        <v>1973</v>
      </c>
      <c r="F824" t="s">
        <v>598</v>
      </c>
      <c r="G824" t="s">
        <v>478</v>
      </c>
      <c r="H824" t="s">
        <v>600</v>
      </c>
      <c r="I824" t="s">
        <v>601</v>
      </c>
      <c r="J824">
        <v>0</v>
      </c>
      <c r="K824">
        <v>0</v>
      </c>
      <c r="L824">
        <v>0</v>
      </c>
      <c r="M824">
        <v>0</v>
      </c>
      <c r="N824">
        <v>0</v>
      </c>
      <c r="O824">
        <v>0</v>
      </c>
      <c r="P824">
        <v>0</v>
      </c>
      <c r="Q824">
        <v>0</v>
      </c>
      <c r="R824">
        <v>0</v>
      </c>
      <c r="S824">
        <v>0</v>
      </c>
      <c r="T824">
        <v>0</v>
      </c>
      <c r="U824">
        <v>0</v>
      </c>
      <c r="V824">
        <v>0</v>
      </c>
      <c r="W824">
        <v>0</v>
      </c>
      <c r="X824">
        <v>0</v>
      </c>
      <c r="Y824">
        <v>0</v>
      </c>
    </row>
    <row r="825" spans="1:25" hidden="1">
      <c r="A825" t="s">
        <v>18804</v>
      </c>
      <c r="B825" t="s">
        <v>2039</v>
      </c>
      <c r="C825" t="s">
        <v>1959</v>
      </c>
      <c r="D825" t="s">
        <v>648</v>
      </c>
      <c r="E825" t="s">
        <v>1378</v>
      </c>
      <c r="F825" t="s">
        <v>598</v>
      </c>
      <c r="G825" t="s">
        <v>478</v>
      </c>
      <c r="H825" t="s">
        <v>600</v>
      </c>
      <c r="I825" t="s">
        <v>601</v>
      </c>
      <c r="J825">
        <v>3.1555</v>
      </c>
      <c r="K825">
        <v>3.2829000000000002</v>
      </c>
      <c r="L825">
        <v>3.4104000000000001</v>
      </c>
      <c r="M825">
        <v>3.5539000000000001</v>
      </c>
      <c r="N825">
        <v>3.6175999999999999</v>
      </c>
      <c r="O825">
        <v>3.6814</v>
      </c>
      <c r="P825">
        <v>3.7610000000000001</v>
      </c>
      <c r="Q825">
        <v>3.8407</v>
      </c>
      <c r="R825">
        <v>3.9203999999999999</v>
      </c>
      <c r="S825">
        <v>4.0000999999999998</v>
      </c>
      <c r="T825">
        <v>4.0956999999999999</v>
      </c>
      <c r="U825">
        <v>4.1753999999999998</v>
      </c>
      <c r="V825">
        <v>4.2869999999999999</v>
      </c>
      <c r="W825">
        <v>4.3826000000000001</v>
      </c>
      <c r="X825">
        <v>4.4782000000000002</v>
      </c>
      <c r="Y825">
        <v>4.5579000000000001</v>
      </c>
    </row>
    <row r="826" spans="1:25" hidden="1">
      <c r="A826" t="s">
        <v>18804</v>
      </c>
      <c r="B826" t="s">
        <v>2040</v>
      </c>
      <c r="C826" t="s">
        <v>1959</v>
      </c>
      <c r="D826" t="s">
        <v>648</v>
      </c>
      <c r="E826" t="s">
        <v>1962</v>
      </c>
      <c r="F826" t="s">
        <v>598</v>
      </c>
      <c r="G826" t="s">
        <v>478</v>
      </c>
      <c r="H826" t="s">
        <v>600</v>
      </c>
      <c r="I826" t="s">
        <v>601</v>
      </c>
      <c r="J826">
        <v>0</v>
      </c>
      <c r="K826">
        <v>0</v>
      </c>
      <c r="L826">
        <v>0</v>
      </c>
      <c r="M826">
        <v>0</v>
      </c>
      <c r="N826">
        <v>0</v>
      </c>
      <c r="O826">
        <v>0</v>
      </c>
      <c r="P826">
        <v>0</v>
      </c>
      <c r="Q826">
        <v>0</v>
      </c>
      <c r="R826">
        <v>0</v>
      </c>
      <c r="S826">
        <v>0</v>
      </c>
      <c r="T826">
        <v>0</v>
      </c>
      <c r="U826">
        <v>0</v>
      </c>
      <c r="V826">
        <v>0</v>
      </c>
      <c r="W826">
        <v>0</v>
      </c>
      <c r="X826">
        <v>0</v>
      </c>
      <c r="Y826">
        <v>0</v>
      </c>
    </row>
    <row r="827" spans="1:25" hidden="1">
      <c r="A827" t="s">
        <v>18804</v>
      </c>
      <c r="B827" t="s">
        <v>2055</v>
      </c>
      <c r="C827" t="s">
        <v>1959</v>
      </c>
      <c r="D827" t="s">
        <v>648</v>
      </c>
      <c r="E827" t="s">
        <v>1970</v>
      </c>
      <c r="F827" t="s">
        <v>598</v>
      </c>
      <c r="G827" t="s">
        <v>478</v>
      </c>
      <c r="H827" t="s">
        <v>600</v>
      </c>
      <c r="I827" t="s">
        <v>601</v>
      </c>
      <c r="J827">
        <v>0</v>
      </c>
      <c r="K827">
        <v>0</v>
      </c>
      <c r="L827">
        <v>0</v>
      </c>
      <c r="M827">
        <v>0</v>
      </c>
      <c r="N827">
        <v>0</v>
      </c>
      <c r="O827">
        <v>0</v>
      </c>
      <c r="P827">
        <v>0</v>
      </c>
      <c r="Q827">
        <v>0</v>
      </c>
      <c r="R827">
        <v>0</v>
      </c>
      <c r="S827">
        <v>0</v>
      </c>
      <c r="T827">
        <v>0</v>
      </c>
      <c r="U827">
        <v>0</v>
      </c>
      <c r="V827">
        <v>0</v>
      </c>
      <c r="W827">
        <v>0</v>
      </c>
      <c r="X827">
        <v>0</v>
      </c>
      <c r="Y827">
        <v>0</v>
      </c>
    </row>
    <row r="828" spans="1:25" hidden="1">
      <c r="A828" t="s">
        <v>18804</v>
      </c>
      <c r="B828" t="s">
        <v>2117</v>
      </c>
      <c r="C828" t="s">
        <v>2116</v>
      </c>
      <c r="D828" t="s">
        <v>2118</v>
      </c>
      <c r="E828" t="s">
        <v>2119</v>
      </c>
      <c r="F828" t="s">
        <v>598</v>
      </c>
      <c r="G828" t="s">
        <v>478</v>
      </c>
      <c r="H828" t="s">
        <v>600</v>
      </c>
      <c r="I828" t="s">
        <v>601</v>
      </c>
      <c r="J828">
        <v>0</v>
      </c>
      <c r="K828">
        <v>0</v>
      </c>
      <c r="L828">
        <v>0</v>
      </c>
      <c r="M828">
        <v>0</v>
      </c>
      <c r="N828">
        <v>0</v>
      </c>
      <c r="O828">
        <v>0</v>
      </c>
      <c r="P828">
        <v>0</v>
      </c>
      <c r="Q828">
        <v>0</v>
      </c>
      <c r="R828">
        <v>0</v>
      </c>
      <c r="S828">
        <v>0</v>
      </c>
      <c r="T828">
        <v>0</v>
      </c>
      <c r="U828">
        <v>0</v>
      </c>
      <c r="V828">
        <v>0</v>
      </c>
      <c r="W828">
        <v>0</v>
      </c>
      <c r="X828">
        <v>0</v>
      </c>
      <c r="Y828">
        <v>0</v>
      </c>
    </row>
    <row r="829" spans="1:25" hidden="1">
      <c r="A829" t="s">
        <v>18804</v>
      </c>
      <c r="B829" t="s">
        <v>2126</v>
      </c>
      <c r="C829" t="s">
        <v>2116</v>
      </c>
      <c r="D829" t="s">
        <v>2127</v>
      </c>
      <c r="E829" t="s">
        <v>656</v>
      </c>
      <c r="F829" t="s">
        <v>598</v>
      </c>
      <c r="G829" t="s">
        <v>478</v>
      </c>
      <c r="H829" t="s">
        <v>600</v>
      </c>
      <c r="I829" t="s">
        <v>601</v>
      </c>
      <c r="J829">
        <v>0</v>
      </c>
      <c r="K829">
        <v>0</v>
      </c>
      <c r="L829">
        <v>0</v>
      </c>
      <c r="M829">
        <v>0</v>
      </c>
      <c r="N829">
        <v>0</v>
      </c>
      <c r="O829">
        <v>0</v>
      </c>
      <c r="P829">
        <v>0</v>
      </c>
      <c r="Q829">
        <v>0</v>
      </c>
      <c r="R829">
        <v>0</v>
      </c>
      <c r="S829">
        <v>0</v>
      </c>
      <c r="T829">
        <v>0</v>
      </c>
      <c r="U829">
        <v>0</v>
      </c>
      <c r="V829">
        <v>0</v>
      </c>
      <c r="W829">
        <v>0</v>
      </c>
      <c r="X829">
        <v>0</v>
      </c>
      <c r="Y829">
        <v>0</v>
      </c>
    </row>
    <row r="830" spans="1:25" hidden="1">
      <c r="A830" t="s">
        <v>18804</v>
      </c>
      <c r="B830" t="s">
        <v>2128</v>
      </c>
      <c r="C830" t="s">
        <v>2116</v>
      </c>
      <c r="D830" t="s">
        <v>648</v>
      </c>
      <c r="E830" t="s">
        <v>656</v>
      </c>
      <c r="F830" t="s">
        <v>598</v>
      </c>
      <c r="G830" t="s">
        <v>478</v>
      </c>
      <c r="H830" t="s">
        <v>600</v>
      </c>
      <c r="I830" t="s">
        <v>601</v>
      </c>
      <c r="J830">
        <v>0</v>
      </c>
      <c r="K830">
        <v>0</v>
      </c>
      <c r="L830">
        <v>0</v>
      </c>
      <c r="M830">
        <v>0</v>
      </c>
      <c r="N830">
        <v>0</v>
      </c>
      <c r="O830">
        <v>0</v>
      </c>
      <c r="P830">
        <v>0</v>
      </c>
      <c r="Q830">
        <v>0</v>
      </c>
      <c r="R830">
        <v>0</v>
      </c>
      <c r="S830">
        <v>0</v>
      </c>
      <c r="T830">
        <v>0</v>
      </c>
      <c r="U830">
        <v>0</v>
      </c>
      <c r="V830">
        <v>0</v>
      </c>
      <c r="W830">
        <v>0</v>
      </c>
      <c r="X830">
        <v>0</v>
      </c>
      <c r="Y830">
        <v>0</v>
      </c>
    </row>
    <row r="831" spans="1:25" hidden="1">
      <c r="A831" t="s">
        <v>18804</v>
      </c>
      <c r="B831" t="s">
        <v>2145</v>
      </c>
      <c r="C831" t="s">
        <v>2144</v>
      </c>
      <c r="D831" t="s">
        <v>1435</v>
      </c>
      <c r="E831" t="s">
        <v>973</v>
      </c>
      <c r="F831" t="s">
        <v>598</v>
      </c>
      <c r="G831" t="s">
        <v>478</v>
      </c>
      <c r="H831" t="s">
        <v>600</v>
      </c>
      <c r="I831" t="s">
        <v>601</v>
      </c>
      <c r="J831">
        <v>0</v>
      </c>
      <c r="K831">
        <v>0</v>
      </c>
      <c r="L831">
        <v>0</v>
      </c>
      <c r="M831">
        <v>0</v>
      </c>
      <c r="N831">
        <v>0</v>
      </c>
      <c r="O831">
        <v>0</v>
      </c>
      <c r="P831">
        <v>0</v>
      </c>
      <c r="Q831">
        <v>0</v>
      </c>
      <c r="R831">
        <v>0</v>
      </c>
      <c r="S831">
        <v>0</v>
      </c>
      <c r="T831">
        <v>0</v>
      </c>
      <c r="U831">
        <v>0</v>
      </c>
      <c r="V831">
        <v>0</v>
      </c>
      <c r="W831">
        <v>0</v>
      </c>
      <c r="X831">
        <v>0</v>
      </c>
      <c r="Y831">
        <v>0</v>
      </c>
    </row>
    <row r="832" spans="1:25" hidden="1">
      <c r="A832" t="s">
        <v>18804</v>
      </c>
      <c r="B832" t="s">
        <v>2167</v>
      </c>
      <c r="C832" t="s">
        <v>2154</v>
      </c>
      <c r="D832" t="s">
        <v>1332</v>
      </c>
      <c r="E832" t="s">
        <v>1684</v>
      </c>
      <c r="F832" t="s">
        <v>598</v>
      </c>
      <c r="G832" t="s">
        <v>478</v>
      </c>
      <c r="H832" t="s">
        <v>600</v>
      </c>
      <c r="I832" t="s">
        <v>601</v>
      </c>
      <c r="J832">
        <v>0</v>
      </c>
      <c r="K832">
        <v>0</v>
      </c>
      <c r="L832">
        <v>0</v>
      </c>
      <c r="M832">
        <v>0</v>
      </c>
      <c r="N832">
        <v>0</v>
      </c>
      <c r="O832">
        <v>0</v>
      </c>
      <c r="P832">
        <v>0</v>
      </c>
      <c r="Q832">
        <v>0</v>
      </c>
      <c r="R832">
        <v>0</v>
      </c>
      <c r="S832">
        <v>0</v>
      </c>
      <c r="T832">
        <v>0</v>
      </c>
      <c r="U832">
        <v>0</v>
      </c>
      <c r="V832">
        <v>0</v>
      </c>
      <c r="W832">
        <v>0</v>
      </c>
      <c r="X832">
        <v>0</v>
      </c>
      <c r="Y832">
        <v>0</v>
      </c>
    </row>
    <row r="833" spans="1:25" hidden="1">
      <c r="A833" t="s">
        <v>18804</v>
      </c>
      <c r="B833" t="s">
        <v>2172</v>
      </c>
      <c r="C833" t="s">
        <v>2154</v>
      </c>
      <c r="D833" t="s">
        <v>1435</v>
      </c>
      <c r="E833" t="s">
        <v>973</v>
      </c>
      <c r="F833" t="s">
        <v>598</v>
      </c>
      <c r="G833" t="s">
        <v>478</v>
      </c>
      <c r="H833" t="s">
        <v>600</v>
      </c>
      <c r="I833" t="s">
        <v>601</v>
      </c>
      <c r="J833">
        <v>0</v>
      </c>
      <c r="K833">
        <v>0</v>
      </c>
      <c r="L833">
        <v>0</v>
      </c>
      <c r="M833">
        <v>0</v>
      </c>
      <c r="N833">
        <v>0</v>
      </c>
      <c r="O833">
        <v>0</v>
      </c>
      <c r="P833">
        <v>0</v>
      </c>
      <c r="Q833">
        <v>0</v>
      </c>
      <c r="R833">
        <v>0</v>
      </c>
      <c r="S833">
        <v>0</v>
      </c>
      <c r="T833">
        <v>0</v>
      </c>
      <c r="U833">
        <v>0</v>
      </c>
      <c r="V833">
        <v>0</v>
      </c>
      <c r="W833">
        <v>0</v>
      </c>
      <c r="X833">
        <v>0</v>
      </c>
      <c r="Y833">
        <v>0</v>
      </c>
    </row>
    <row r="834" spans="1:25" hidden="1">
      <c r="A834" t="s">
        <v>18804</v>
      </c>
      <c r="B834" t="s">
        <v>2173</v>
      </c>
      <c r="C834" t="s">
        <v>2154</v>
      </c>
      <c r="D834" t="s">
        <v>1354</v>
      </c>
      <c r="E834" t="s">
        <v>973</v>
      </c>
      <c r="F834" t="s">
        <v>598</v>
      </c>
      <c r="G834" t="s">
        <v>478</v>
      </c>
      <c r="H834" t="s">
        <v>600</v>
      </c>
      <c r="I834" t="s">
        <v>601</v>
      </c>
      <c r="J834">
        <v>0</v>
      </c>
      <c r="K834">
        <v>0</v>
      </c>
      <c r="L834">
        <v>0</v>
      </c>
      <c r="M834">
        <v>0</v>
      </c>
      <c r="N834">
        <v>0</v>
      </c>
      <c r="O834">
        <v>0</v>
      </c>
      <c r="P834">
        <v>0</v>
      </c>
      <c r="Q834">
        <v>0</v>
      </c>
      <c r="R834">
        <v>0</v>
      </c>
      <c r="S834">
        <v>0</v>
      </c>
      <c r="T834">
        <v>0</v>
      </c>
      <c r="U834">
        <v>0</v>
      </c>
      <c r="V834">
        <v>0</v>
      </c>
      <c r="W834">
        <v>0</v>
      </c>
      <c r="X834">
        <v>0</v>
      </c>
      <c r="Y834">
        <v>0</v>
      </c>
    </row>
    <row r="835" spans="1:25" hidden="1">
      <c r="A835" t="s">
        <v>18804</v>
      </c>
      <c r="B835" t="s">
        <v>2187</v>
      </c>
      <c r="C835" t="s">
        <v>2154</v>
      </c>
      <c r="D835" t="s">
        <v>648</v>
      </c>
      <c r="E835" t="s">
        <v>920</v>
      </c>
      <c r="F835" t="s">
        <v>598</v>
      </c>
      <c r="G835" t="s">
        <v>478</v>
      </c>
      <c r="H835" t="s">
        <v>600</v>
      </c>
      <c r="I835" t="s">
        <v>601</v>
      </c>
      <c r="J835">
        <v>5.1000000000000004E-3</v>
      </c>
      <c r="K835">
        <v>5.3E-3</v>
      </c>
      <c r="L835">
        <v>5.4000000000000003E-3</v>
      </c>
      <c r="M835">
        <v>5.7000000000000002E-3</v>
      </c>
      <c r="N835">
        <v>5.7999999999999996E-3</v>
      </c>
      <c r="O835">
        <v>6.0000000000000001E-3</v>
      </c>
      <c r="P835">
        <v>6.0000000000000001E-3</v>
      </c>
      <c r="Q835">
        <v>6.1000000000000004E-3</v>
      </c>
      <c r="R835">
        <v>6.3E-3</v>
      </c>
      <c r="S835">
        <v>6.4000000000000003E-3</v>
      </c>
      <c r="T835">
        <v>6.4999999999999997E-3</v>
      </c>
      <c r="U835">
        <v>6.7000000000000002E-3</v>
      </c>
      <c r="V835">
        <v>6.7999999999999996E-3</v>
      </c>
      <c r="W835">
        <v>7.0000000000000001E-3</v>
      </c>
      <c r="X835">
        <v>7.1000000000000004E-3</v>
      </c>
      <c r="Y835">
        <v>7.1999999999999998E-3</v>
      </c>
    </row>
    <row r="836" spans="1:25" hidden="1">
      <c r="A836" t="s">
        <v>18804</v>
      </c>
      <c r="B836" t="s">
        <v>2197</v>
      </c>
      <c r="C836" t="s">
        <v>2154</v>
      </c>
      <c r="D836" t="s">
        <v>648</v>
      </c>
      <c r="E836" t="s">
        <v>646</v>
      </c>
      <c r="F836" t="s">
        <v>598</v>
      </c>
      <c r="G836" t="s">
        <v>478</v>
      </c>
      <c r="H836" t="s">
        <v>600</v>
      </c>
      <c r="I836" t="s">
        <v>601</v>
      </c>
      <c r="J836">
        <v>0</v>
      </c>
      <c r="K836">
        <v>0</v>
      </c>
      <c r="L836">
        <v>0</v>
      </c>
      <c r="M836">
        <v>0</v>
      </c>
      <c r="N836">
        <v>0</v>
      </c>
      <c r="O836">
        <v>0</v>
      </c>
      <c r="P836">
        <v>0</v>
      </c>
      <c r="Q836">
        <v>0</v>
      </c>
      <c r="R836">
        <v>0</v>
      </c>
      <c r="S836">
        <v>0</v>
      </c>
      <c r="T836">
        <v>0</v>
      </c>
      <c r="U836">
        <v>0</v>
      </c>
      <c r="V836">
        <v>0</v>
      </c>
      <c r="W836">
        <v>0</v>
      </c>
      <c r="X836">
        <v>0</v>
      </c>
      <c r="Y836">
        <v>0</v>
      </c>
    </row>
    <row r="837" spans="1:25">
      <c r="J837">
        <f t="shared" ref="J837:Y837" si="4">SUBTOTAL(109,J657:J836)</f>
        <v>0.92170000000000007</v>
      </c>
      <c r="K837">
        <f t="shared" si="4"/>
        <v>0.94979999999999998</v>
      </c>
      <c r="L837">
        <f t="shared" si="4"/>
        <v>0.96870000000000001</v>
      </c>
      <c r="M837">
        <f t="shared" si="4"/>
        <v>0.97550000000000003</v>
      </c>
      <c r="N837">
        <f t="shared" si="4"/>
        <v>0.97929999999999995</v>
      </c>
      <c r="O837">
        <f t="shared" si="4"/>
        <v>0.9536</v>
      </c>
      <c r="P837">
        <f t="shared" si="4"/>
        <v>0.95730000000000004</v>
      </c>
      <c r="Q837">
        <f t="shared" si="4"/>
        <v>0.9648000000000001</v>
      </c>
      <c r="R837">
        <f t="shared" si="4"/>
        <v>0.96970000000000001</v>
      </c>
      <c r="S837">
        <f t="shared" si="4"/>
        <v>0.98130000000000006</v>
      </c>
      <c r="T837">
        <f t="shared" si="4"/>
        <v>0.99440000000000006</v>
      </c>
      <c r="U837">
        <f t="shared" si="4"/>
        <v>1.0041</v>
      </c>
      <c r="V837">
        <f t="shared" si="4"/>
        <v>1.0091000000000001</v>
      </c>
      <c r="W837">
        <f t="shared" si="4"/>
        <v>1.0189999999999999</v>
      </c>
      <c r="X837">
        <f t="shared" si="4"/>
        <v>1.0297000000000001</v>
      </c>
      <c r="Y837">
        <f t="shared" si="4"/>
        <v>1.0366</v>
      </c>
    </row>
    <row r="839" spans="1:25">
      <c r="A839" t="s">
        <v>569</v>
      </c>
      <c r="B839" t="s">
        <v>570</v>
      </c>
      <c r="C839" t="s">
        <v>571</v>
      </c>
      <c r="D839" t="s">
        <v>572</v>
      </c>
      <c r="E839" t="s">
        <v>573</v>
      </c>
      <c r="F839" t="s">
        <v>574</v>
      </c>
      <c r="G839" t="s">
        <v>575</v>
      </c>
      <c r="H839" t="s">
        <v>576</v>
      </c>
      <c r="I839" t="s">
        <v>577</v>
      </c>
      <c r="J839" t="s">
        <v>578</v>
      </c>
      <c r="K839" t="s">
        <v>579</v>
      </c>
      <c r="L839" t="s">
        <v>580</v>
      </c>
      <c r="M839" t="s">
        <v>581</v>
      </c>
      <c r="N839" t="s">
        <v>582</v>
      </c>
      <c r="O839" t="s">
        <v>583</v>
      </c>
      <c r="P839" t="s">
        <v>584</v>
      </c>
      <c r="Q839" t="s">
        <v>585</v>
      </c>
      <c r="R839" t="s">
        <v>586</v>
      </c>
      <c r="S839" t="s">
        <v>587</v>
      </c>
      <c r="T839" t="s">
        <v>588</v>
      </c>
      <c r="U839" t="s">
        <v>589</v>
      </c>
      <c r="V839" t="s">
        <v>590</v>
      </c>
      <c r="W839" t="s">
        <v>591</v>
      </c>
      <c r="X839" t="s">
        <v>592</v>
      </c>
      <c r="Y839" t="s">
        <v>593</v>
      </c>
    </row>
    <row r="840" spans="1:25">
      <c r="A840" t="s">
        <v>18805</v>
      </c>
      <c r="B840" t="s">
        <v>594</v>
      </c>
      <c r="C840" t="s">
        <v>595</v>
      </c>
      <c r="D840" t="s">
        <v>596</v>
      </c>
      <c r="E840" t="s">
        <v>597</v>
      </c>
      <c r="F840" t="s">
        <v>598</v>
      </c>
      <c r="G840" t="s">
        <v>478</v>
      </c>
      <c r="H840" t="s">
        <v>600</v>
      </c>
      <c r="I840" t="s">
        <v>601</v>
      </c>
      <c r="J840">
        <v>4.4999999999999997E-3</v>
      </c>
      <c r="K840">
        <v>4.7000000000000002E-3</v>
      </c>
      <c r="L840">
        <v>4.7999999999999996E-3</v>
      </c>
      <c r="M840">
        <v>4.7999999999999996E-3</v>
      </c>
      <c r="N840">
        <v>4.7999999999999996E-3</v>
      </c>
      <c r="O840">
        <v>4.4999999999999997E-3</v>
      </c>
      <c r="P840">
        <v>4.4999999999999997E-3</v>
      </c>
      <c r="Q840">
        <v>4.4999999999999997E-3</v>
      </c>
      <c r="R840">
        <v>4.4999999999999997E-3</v>
      </c>
      <c r="S840">
        <v>4.4999999999999997E-3</v>
      </c>
      <c r="T840">
        <v>4.4999999999999997E-3</v>
      </c>
      <c r="U840">
        <v>4.4999999999999997E-3</v>
      </c>
      <c r="V840">
        <v>4.4999999999999997E-3</v>
      </c>
      <c r="W840">
        <v>4.4999999999999997E-3</v>
      </c>
      <c r="X840">
        <v>4.4999999999999997E-3</v>
      </c>
      <c r="Y840">
        <v>4.5999999999999999E-3</v>
      </c>
    </row>
    <row r="841" spans="1:25">
      <c r="A841" t="s">
        <v>18805</v>
      </c>
      <c r="B841" t="s">
        <v>602</v>
      </c>
      <c r="C841" t="s">
        <v>595</v>
      </c>
      <c r="D841" t="s">
        <v>596</v>
      </c>
      <c r="E841" t="s">
        <v>603</v>
      </c>
      <c r="F841" t="s">
        <v>598</v>
      </c>
      <c r="G841" t="s">
        <v>478</v>
      </c>
      <c r="H841" t="s">
        <v>600</v>
      </c>
      <c r="I841" t="s">
        <v>601</v>
      </c>
      <c r="J841">
        <v>5.0000000000000001E-4</v>
      </c>
      <c r="K841">
        <v>5.0000000000000001E-4</v>
      </c>
      <c r="L841">
        <v>5.0000000000000001E-4</v>
      </c>
      <c r="M841">
        <v>5.0000000000000001E-4</v>
      </c>
      <c r="N841">
        <v>5.0000000000000001E-4</v>
      </c>
      <c r="O841">
        <v>5.0000000000000001E-4</v>
      </c>
      <c r="P841">
        <v>5.0000000000000001E-4</v>
      </c>
      <c r="Q841">
        <v>5.0000000000000001E-4</v>
      </c>
      <c r="R841">
        <v>5.0000000000000001E-4</v>
      </c>
      <c r="S841">
        <v>5.0000000000000001E-4</v>
      </c>
      <c r="T841">
        <v>5.0000000000000001E-4</v>
      </c>
      <c r="U841">
        <v>5.0000000000000001E-4</v>
      </c>
      <c r="V841">
        <v>5.0000000000000001E-4</v>
      </c>
      <c r="W841">
        <v>5.0000000000000001E-4</v>
      </c>
      <c r="X841">
        <v>5.0000000000000001E-4</v>
      </c>
      <c r="Y841">
        <v>5.0000000000000001E-4</v>
      </c>
    </row>
    <row r="842" spans="1:25">
      <c r="A842" t="s">
        <v>18805</v>
      </c>
      <c r="B842" t="s">
        <v>616</v>
      </c>
      <c r="C842" t="s">
        <v>595</v>
      </c>
      <c r="D842" t="s">
        <v>596</v>
      </c>
      <c r="E842" t="s">
        <v>617</v>
      </c>
      <c r="F842" t="s">
        <v>598</v>
      </c>
      <c r="G842" t="s">
        <v>478</v>
      </c>
      <c r="H842" t="s">
        <v>600</v>
      </c>
      <c r="I842" t="s">
        <v>601</v>
      </c>
      <c r="J842">
        <v>0.70960000000000001</v>
      </c>
      <c r="K842">
        <v>0.73340000000000005</v>
      </c>
      <c r="L842">
        <v>0.73709999999999998</v>
      </c>
      <c r="M842">
        <v>0.75119999999999998</v>
      </c>
      <c r="N842">
        <v>0.7601</v>
      </c>
      <c r="O842">
        <v>0.78969999999999996</v>
      </c>
      <c r="P842">
        <v>0.79479999999999995</v>
      </c>
      <c r="Q842">
        <v>0.80759999999999998</v>
      </c>
      <c r="R842">
        <v>0.81630000000000003</v>
      </c>
      <c r="S842">
        <v>0.83750000000000002</v>
      </c>
      <c r="T842">
        <v>0.86119999999999997</v>
      </c>
      <c r="U842">
        <v>0.87839999999999996</v>
      </c>
      <c r="V842">
        <v>0.88590000000000002</v>
      </c>
      <c r="W842">
        <v>0.90480000000000005</v>
      </c>
      <c r="X842">
        <v>0.92379999999999995</v>
      </c>
      <c r="Y842">
        <v>0.93559999999999999</v>
      </c>
    </row>
    <row r="843" spans="1:25">
      <c r="A843" t="s">
        <v>18805</v>
      </c>
      <c r="B843" t="s">
        <v>620</v>
      </c>
      <c r="C843" t="s">
        <v>595</v>
      </c>
      <c r="D843" t="s">
        <v>621</v>
      </c>
      <c r="E843" t="s">
        <v>597</v>
      </c>
      <c r="F843" t="s">
        <v>598</v>
      </c>
      <c r="G843" t="s">
        <v>478</v>
      </c>
      <c r="H843" t="s">
        <v>600</v>
      </c>
      <c r="I843" t="s">
        <v>601</v>
      </c>
      <c r="J843">
        <v>3.3500000000000002E-2</v>
      </c>
      <c r="K843">
        <v>3.44E-2</v>
      </c>
      <c r="L843">
        <v>3.5499999999999997E-2</v>
      </c>
      <c r="M843">
        <v>3.5499999999999997E-2</v>
      </c>
      <c r="N843">
        <v>3.5400000000000001E-2</v>
      </c>
      <c r="O843">
        <v>3.2899999999999999E-2</v>
      </c>
      <c r="P843">
        <v>3.3000000000000002E-2</v>
      </c>
      <c r="Q843">
        <v>3.3099999999999997E-2</v>
      </c>
      <c r="R843">
        <v>3.3099999999999997E-2</v>
      </c>
      <c r="S843">
        <v>3.32E-2</v>
      </c>
      <c r="T843">
        <v>3.32E-2</v>
      </c>
      <c r="U843">
        <v>3.3300000000000003E-2</v>
      </c>
      <c r="V843">
        <v>3.3399999999999999E-2</v>
      </c>
      <c r="W843">
        <v>3.3399999999999999E-2</v>
      </c>
      <c r="X843">
        <v>3.3500000000000002E-2</v>
      </c>
      <c r="Y843">
        <v>3.3500000000000002E-2</v>
      </c>
    </row>
    <row r="844" spans="1:25">
      <c r="A844" t="s">
        <v>18805</v>
      </c>
      <c r="B844" t="s">
        <v>627</v>
      </c>
      <c r="C844" t="s">
        <v>595</v>
      </c>
      <c r="D844" t="s">
        <v>621</v>
      </c>
      <c r="E844" t="s">
        <v>628</v>
      </c>
      <c r="F844" t="s">
        <v>598</v>
      </c>
      <c r="G844" t="s">
        <v>478</v>
      </c>
      <c r="H844" t="s">
        <v>600</v>
      </c>
      <c r="I844" t="s">
        <v>601</v>
      </c>
      <c r="J844">
        <v>1.2999999999999999E-3</v>
      </c>
      <c r="K844">
        <v>1.2999999999999999E-3</v>
      </c>
      <c r="L844">
        <v>1.2999999999999999E-3</v>
      </c>
      <c r="M844">
        <v>1.2999999999999999E-3</v>
      </c>
      <c r="N844">
        <v>1.2999999999999999E-3</v>
      </c>
      <c r="O844">
        <v>1.2999999999999999E-3</v>
      </c>
      <c r="P844">
        <v>1.2999999999999999E-3</v>
      </c>
      <c r="Q844">
        <v>1.2999999999999999E-3</v>
      </c>
      <c r="R844">
        <v>1.2999999999999999E-3</v>
      </c>
      <c r="S844">
        <v>1.2999999999999999E-3</v>
      </c>
      <c r="T844">
        <v>1.2999999999999999E-3</v>
      </c>
      <c r="U844">
        <v>1.2999999999999999E-3</v>
      </c>
      <c r="V844">
        <v>1.2999999999999999E-3</v>
      </c>
      <c r="W844">
        <v>1.2999999999999999E-3</v>
      </c>
      <c r="X844">
        <v>1.2999999999999999E-3</v>
      </c>
      <c r="Y844">
        <v>1.2999999999999999E-3</v>
      </c>
    </row>
    <row r="845" spans="1:25">
      <c r="A845" t="s">
        <v>18805</v>
      </c>
      <c r="B845" t="s">
        <v>629</v>
      </c>
      <c r="C845" t="s">
        <v>595</v>
      </c>
      <c r="D845" t="s">
        <v>621</v>
      </c>
      <c r="E845" t="s">
        <v>630</v>
      </c>
      <c r="F845" t="s">
        <v>598</v>
      </c>
      <c r="G845" t="s">
        <v>478</v>
      </c>
      <c r="H845" t="s">
        <v>600</v>
      </c>
      <c r="I845" t="s">
        <v>601</v>
      </c>
      <c r="J845">
        <v>0</v>
      </c>
      <c r="K845">
        <v>0</v>
      </c>
      <c r="L845">
        <v>0</v>
      </c>
      <c r="M845">
        <v>0</v>
      </c>
      <c r="N845">
        <v>0</v>
      </c>
      <c r="O845">
        <v>0</v>
      </c>
      <c r="P845">
        <v>0</v>
      </c>
      <c r="Q845">
        <v>0</v>
      </c>
      <c r="R845">
        <v>0</v>
      </c>
      <c r="S845">
        <v>0</v>
      </c>
      <c r="T845">
        <v>0</v>
      </c>
      <c r="U845">
        <v>0</v>
      </c>
      <c r="V845">
        <v>0</v>
      </c>
      <c r="W845">
        <v>0</v>
      </c>
      <c r="X845">
        <v>0</v>
      </c>
      <c r="Y845">
        <v>0</v>
      </c>
    </row>
    <row r="846" spans="1:25">
      <c r="A846" t="s">
        <v>18805</v>
      </c>
      <c r="B846" t="s">
        <v>647</v>
      </c>
      <c r="C846" t="s">
        <v>595</v>
      </c>
      <c r="D846" t="s">
        <v>648</v>
      </c>
      <c r="E846" t="s">
        <v>649</v>
      </c>
      <c r="F846" t="s">
        <v>598</v>
      </c>
      <c r="G846" t="s">
        <v>478</v>
      </c>
      <c r="H846" t="s">
        <v>600</v>
      </c>
      <c r="I846" t="s">
        <v>601</v>
      </c>
      <c r="J846">
        <v>1.8700000000000001E-2</v>
      </c>
      <c r="K846">
        <v>1.8700000000000001E-2</v>
      </c>
      <c r="L846">
        <v>1.8700000000000001E-2</v>
      </c>
      <c r="M846">
        <v>1.8700000000000001E-2</v>
      </c>
      <c r="N846">
        <v>1.8700000000000001E-2</v>
      </c>
      <c r="O846">
        <v>1.8700000000000001E-2</v>
      </c>
      <c r="P846">
        <v>1.8700000000000001E-2</v>
      </c>
      <c r="Q846">
        <v>1.8700000000000001E-2</v>
      </c>
      <c r="R846">
        <v>1.8700000000000001E-2</v>
      </c>
      <c r="S846">
        <v>1.8700000000000001E-2</v>
      </c>
      <c r="T846">
        <v>1.8700000000000001E-2</v>
      </c>
      <c r="U846">
        <v>1.8700000000000001E-2</v>
      </c>
      <c r="V846">
        <v>1.8700000000000001E-2</v>
      </c>
      <c r="W846">
        <v>1.8700000000000001E-2</v>
      </c>
      <c r="X846">
        <v>1.8700000000000001E-2</v>
      </c>
      <c r="Y846">
        <v>1.8700000000000001E-2</v>
      </c>
    </row>
    <row r="847" spans="1:25" hidden="1">
      <c r="A847" t="s">
        <v>18805</v>
      </c>
      <c r="B847" t="s">
        <v>655</v>
      </c>
      <c r="C847" t="s">
        <v>651</v>
      </c>
      <c r="D847" t="s">
        <v>596</v>
      </c>
      <c r="E847" t="s">
        <v>656</v>
      </c>
      <c r="F847" t="s">
        <v>598</v>
      </c>
      <c r="G847" t="s">
        <v>478</v>
      </c>
      <c r="H847" t="s">
        <v>600</v>
      </c>
      <c r="I847" t="s">
        <v>601</v>
      </c>
      <c r="J847">
        <v>0.31019999999999998</v>
      </c>
      <c r="K847">
        <v>0.35489999999999999</v>
      </c>
      <c r="L847">
        <v>0.38100000000000001</v>
      </c>
      <c r="M847">
        <v>0.41449999999999998</v>
      </c>
      <c r="N847">
        <v>0.43840000000000001</v>
      </c>
      <c r="O847">
        <v>0.45550000000000002</v>
      </c>
      <c r="P847">
        <v>0.46079999999999999</v>
      </c>
      <c r="Q847">
        <v>0.46600000000000003</v>
      </c>
      <c r="R847">
        <v>0.47789999999999999</v>
      </c>
      <c r="S847">
        <v>0.48609999999999998</v>
      </c>
      <c r="T847">
        <v>0.49430000000000002</v>
      </c>
      <c r="U847">
        <v>0.50249999999999995</v>
      </c>
      <c r="V847">
        <v>0.51149999999999995</v>
      </c>
      <c r="W847">
        <v>0.51</v>
      </c>
      <c r="X847">
        <v>0.51370000000000005</v>
      </c>
      <c r="Y847">
        <v>0.51219999999999999</v>
      </c>
    </row>
    <row r="848" spans="1:25" hidden="1">
      <c r="A848" t="s">
        <v>18805</v>
      </c>
      <c r="B848" t="s">
        <v>670</v>
      </c>
      <c r="C848" t="s">
        <v>664</v>
      </c>
      <c r="D848" t="s">
        <v>671</v>
      </c>
      <c r="E848" t="s">
        <v>672</v>
      </c>
      <c r="F848" t="s">
        <v>598</v>
      </c>
      <c r="G848" t="s">
        <v>478</v>
      </c>
      <c r="H848" t="s">
        <v>600</v>
      </c>
      <c r="I848" t="s">
        <v>601</v>
      </c>
      <c r="J848">
        <v>1E-4</v>
      </c>
      <c r="K848">
        <v>1E-4</v>
      </c>
      <c r="L848">
        <v>1E-4</v>
      </c>
      <c r="M848">
        <v>1E-4</v>
      </c>
      <c r="N848">
        <v>1E-4</v>
      </c>
      <c r="O848">
        <v>1E-4</v>
      </c>
      <c r="P848">
        <v>1E-4</v>
      </c>
      <c r="Q848">
        <v>1E-4</v>
      </c>
      <c r="R848">
        <v>1E-4</v>
      </c>
      <c r="S848">
        <v>1E-4</v>
      </c>
      <c r="T848">
        <v>1E-4</v>
      </c>
      <c r="U848">
        <v>1E-4</v>
      </c>
      <c r="V848">
        <v>1E-4</v>
      </c>
      <c r="W848">
        <v>1E-4</v>
      </c>
      <c r="X848">
        <v>1E-4</v>
      </c>
      <c r="Y848">
        <v>1E-4</v>
      </c>
    </row>
    <row r="849" spans="1:25" hidden="1">
      <c r="A849" t="s">
        <v>18805</v>
      </c>
      <c r="B849" t="s">
        <v>700</v>
      </c>
      <c r="C849" t="s">
        <v>664</v>
      </c>
      <c r="D849" t="s">
        <v>701</v>
      </c>
      <c r="E849" t="s">
        <v>672</v>
      </c>
      <c r="F849" t="s">
        <v>598</v>
      </c>
      <c r="G849" t="s">
        <v>478</v>
      </c>
      <c r="H849" t="s">
        <v>600</v>
      </c>
      <c r="I849" t="s">
        <v>601</v>
      </c>
      <c r="J849">
        <v>4.0000000000000002E-4</v>
      </c>
      <c r="K849">
        <v>4.0000000000000002E-4</v>
      </c>
      <c r="L849">
        <v>4.0000000000000002E-4</v>
      </c>
      <c r="M849">
        <v>4.0000000000000002E-4</v>
      </c>
      <c r="N849">
        <v>4.0000000000000002E-4</v>
      </c>
      <c r="O849">
        <v>4.0000000000000002E-4</v>
      </c>
      <c r="P849">
        <v>4.0000000000000002E-4</v>
      </c>
      <c r="Q849">
        <v>2.9999999999999997E-4</v>
      </c>
      <c r="R849">
        <v>2.9999999999999997E-4</v>
      </c>
      <c r="S849">
        <v>2.9999999999999997E-4</v>
      </c>
      <c r="T849">
        <v>2.9999999999999997E-4</v>
      </c>
      <c r="U849">
        <v>2.9999999999999997E-4</v>
      </c>
      <c r="V849">
        <v>2.9999999999999997E-4</v>
      </c>
      <c r="W849">
        <v>2.9999999999999997E-4</v>
      </c>
      <c r="X849">
        <v>2.9999999999999997E-4</v>
      </c>
      <c r="Y849">
        <v>2.9999999999999997E-4</v>
      </c>
    </row>
    <row r="850" spans="1:25" hidden="1">
      <c r="A850" t="s">
        <v>18805</v>
      </c>
      <c r="B850" t="s">
        <v>702</v>
      </c>
      <c r="C850" t="s">
        <v>664</v>
      </c>
      <c r="D850" t="s">
        <v>701</v>
      </c>
      <c r="E850" t="s">
        <v>597</v>
      </c>
      <c r="F850" t="s">
        <v>598</v>
      </c>
      <c r="G850" t="s">
        <v>478</v>
      </c>
      <c r="H850" t="s">
        <v>600</v>
      </c>
      <c r="I850" t="s">
        <v>601</v>
      </c>
      <c r="J850">
        <v>2.0000000000000001E-4</v>
      </c>
      <c r="K850">
        <v>2.0000000000000001E-4</v>
      </c>
      <c r="L850">
        <v>2.0000000000000001E-4</v>
      </c>
      <c r="M850">
        <v>2.0000000000000001E-4</v>
      </c>
      <c r="N850">
        <v>2.0000000000000001E-4</v>
      </c>
      <c r="O850">
        <v>2.0000000000000001E-4</v>
      </c>
      <c r="P850">
        <v>2.0000000000000001E-4</v>
      </c>
      <c r="Q850">
        <v>2.0000000000000001E-4</v>
      </c>
      <c r="R850">
        <v>2.0000000000000001E-4</v>
      </c>
      <c r="S850">
        <v>2.0000000000000001E-4</v>
      </c>
      <c r="T850">
        <v>2.0000000000000001E-4</v>
      </c>
      <c r="U850">
        <v>2.0000000000000001E-4</v>
      </c>
      <c r="V850">
        <v>2.0000000000000001E-4</v>
      </c>
      <c r="W850">
        <v>2.0000000000000001E-4</v>
      </c>
      <c r="X850">
        <v>1E-4</v>
      </c>
      <c r="Y850">
        <v>1E-4</v>
      </c>
    </row>
    <row r="851" spans="1:25" hidden="1">
      <c r="A851" t="s">
        <v>18805</v>
      </c>
      <c r="B851" t="s">
        <v>703</v>
      </c>
      <c r="C851" t="s">
        <v>664</v>
      </c>
      <c r="D851" t="s">
        <v>704</v>
      </c>
      <c r="E851" t="s">
        <v>672</v>
      </c>
      <c r="F851" t="s">
        <v>598</v>
      </c>
      <c r="G851" t="s">
        <v>478</v>
      </c>
      <c r="H851" t="s">
        <v>600</v>
      </c>
      <c r="I851" t="s">
        <v>601</v>
      </c>
      <c r="J851">
        <v>3.0999999999999999E-3</v>
      </c>
      <c r="K851">
        <v>3.0000000000000001E-3</v>
      </c>
      <c r="L851">
        <v>3.0000000000000001E-3</v>
      </c>
      <c r="M851">
        <v>2.8999999999999998E-3</v>
      </c>
      <c r="N851">
        <v>2.8E-3</v>
      </c>
      <c r="O851">
        <v>2.8E-3</v>
      </c>
      <c r="P851">
        <v>2.7000000000000001E-3</v>
      </c>
      <c r="Q851">
        <v>2.7000000000000001E-3</v>
      </c>
      <c r="R851">
        <v>2.5999999999999999E-3</v>
      </c>
      <c r="S851">
        <v>2.5000000000000001E-3</v>
      </c>
      <c r="T851">
        <v>2.5000000000000001E-3</v>
      </c>
      <c r="U851">
        <v>2.3999999999999998E-3</v>
      </c>
      <c r="V851">
        <v>2.3999999999999998E-3</v>
      </c>
      <c r="W851">
        <v>2.3E-3</v>
      </c>
      <c r="X851">
        <v>2.3E-3</v>
      </c>
      <c r="Y851">
        <v>2.2000000000000001E-3</v>
      </c>
    </row>
    <row r="852" spans="1:25" hidden="1">
      <c r="A852" t="s">
        <v>18805</v>
      </c>
      <c r="B852" t="s">
        <v>705</v>
      </c>
      <c r="C852" t="s">
        <v>664</v>
      </c>
      <c r="D852" t="s">
        <v>704</v>
      </c>
      <c r="E852" t="s">
        <v>597</v>
      </c>
      <c r="F852" t="s">
        <v>598</v>
      </c>
      <c r="G852" t="s">
        <v>478</v>
      </c>
      <c r="H852" t="s">
        <v>600</v>
      </c>
      <c r="I852" t="s">
        <v>601</v>
      </c>
      <c r="J852">
        <v>8.9999999999999998E-4</v>
      </c>
      <c r="K852">
        <v>8.9999999999999998E-4</v>
      </c>
      <c r="L852">
        <v>8.0000000000000004E-4</v>
      </c>
      <c r="M852">
        <v>8.0000000000000004E-4</v>
      </c>
      <c r="N852">
        <v>8.0000000000000004E-4</v>
      </c>
      <c r="O852">
        <v>8.0000000000000004E-4</v>
      </c>
      <c r="P852">
        <v>8.0000000000000004E-4</v>
      </c>
      <c r="Q852">
        <v>8.0000000000000004E-4</v>
      </c>
      <c r="R852">
        <v>6.9999999999999999E-4</v>
      </c>
      <c r="S852">
        <v>6.9999999999999999E-4</v>
      </c>
      <c r="T852">
        <v>6.9999999999999999E-4</v>
      </c>
      <c r="U852">
        <v>6.9999999999999999E-4</v>
      </c>
      <c r="V852">
        <v>6.9999999999999999E-4</v>
      </c>
      <c r="W852">
        <v>6.9999999999999999E-4</v>
      </c>
      <c r="X852">
        <v>5.9999999999999995E-4</v>
      </c>
      <c r="Y852">
        <v>5.9999999999999995E-4</v>
      </c>
    </row>
    <row r="853" spans="1:25" hidden="1">
      <c r="A853" t="s">
        <v>18805</v>
      </c>
      <c r="B853" t="s">
        <v>728</v>
      </c>
      <c r="C853" t="s">
        <v>729</v>
      </c>
      <c r="D853" t="s">
        <v>596</v>
      </c>
      <c r="E853" t="s">
        <v>597</v>
      </c>
      <c r="F853" t="s">
        <v>598</v>
      </c>
      <c r="G853" t="s">
        <v>478</v>
      </c>
      <c r="H853" t="s">
        <v>600</v>
      </c>
      <c r="I853" t="s">
        <v>601</v>
      </c>
      <c r="J853">
        <v>7.17E-2</v>
      </c>
      <c r="K853">
        <v>7.0499999999999993E-2</v>
      </c>
      <c r="L853">
        <v>6.9099999999999995E-2</v>
      </c>
      <c r="M853">
        <v>6.9800000000000001E-2</v>
      </c>
      <c r="N853">
        <v>6.9400000000000003E-2</v>
      </c>
      <c r="O853">
        <v>6.9099999999999995E-2</v>
      </c>
      <c r="P853">
        <v>6.9500000000000006E-2</v>
      </c>
      <c r="Q853">
        <v>6.9500000000000006E-2</v>
      </c>
      <c r="R853">
        <v>6.93E-2</v>
      </c>
      <c r="S853">
        <v>6.8900000000000003E-2</v>
      </c>
      <c r="T853">
        <v>6.9199999999999998E-2</v>
      </c>
      <c r="U853">
        <v>6.9500000000000006E-2</v>
      </c>
      <c r="V853">
        <v>7.0199999999999999E-2</v>
      </c>
      <c r="W853">
        <v>7.1099999999999997E-2</v>
      </c>
      <c r="X853">
        <v>7.1099999999999997E-2</v>
      </c>
      <c r="Y853">
        <v>7.17E-2</v>
      </c>
    </row>
    <row r="854" spans="1:25" hidden="1">
      <c r="A854" t="s">
        <v>18805</v>
      </c>
      <c r="B854" t="s">
        <v>738</v>
      </c>
      <c r="C854" t="s">
        <v>729</v>
      </c>
      <c r="D854" t="s">
        <v>596</v>
      </c>
      <c r="E854" t="s">
        <v>617</v>
      </c>
      <c r="F854" t="s">
        <v>598</v>
      </c>
      <c r="G854" t="s">
        <v>478</v>
      </c>
      <c r="H854" t="s">
        <v>600</v>
      </c>
      <c r="I854" t="s">
        <v>601</v>
      </c>
      <c r="J854">
        <v>0.48459999999999998</v>
      </c>
      <c r="K854">
        <v>0.48459999999999998</v>
      </c>
      <c r="L854">
        <v>0.48459999999999998</v>
      </c>
      <c r="M854">
        <v>0.48459999999999998</v>
      </c>
      <c r="N854">
        <v>0.48459999999999998</v>
      </c>
      <c r="O854">
        <v>0.48459999999999998</v>
      </c>
      <c r="P854">
        <v>0.48459999999999998</v>
      </c>
      <c r="Q854">
        <v>0.48459999999999998</v>
      </c>
      <c r="R854">
        <v>0.48459999999999998</v>
      </c>
      <c r="S854">
        <v>0.48459999999999998</v>
      </c>
      <c r="T854">
        <v>0.48459999999999998</v>
      </c>
      <c r="U854">
        <v>0.48459999999999998</v>
      </c>
      <c r="V854">
        <v>0.48459999999999998</v>
      </c>
      <c r="W854">
        <v>0.48459999999999998</v>
      </c>
      <c r="X854">
        <v>0.48459999999999998</v>
      </c>
      <c r="Y854">
        <v>0.48459999999999998</v>
      </c>
    </row>
    <row r="855" spans="1:25" hidden="1">
      <c r="A855" t="s">
        <v>18805</v>
      </c>
      <c r="B855" t="s">
        <v>740</v>
      </c>
      <c r="C855" t="s">
        <v>729</v>
      </c>
      <c r="D855" t="s">
        <v>596</v>
      </c>
      <c r="E855" t="s">
        <v>619</v>
      </c>
      <c r="F855" t="s">
        <v>598</v>
      </c>
      <c r="G855" t="s">
        <v>478</v>
      </c>
      <c r="H855" t="s">
        <v>600</v>
      </c>
      <c r="I855" t="s">
        <v>601</v>
      </c>
      <c r="J855">
        <v>2.0000000000000001E-4</v>
      </c>
      <c r="K855">
        <v>2.0000000000000001E-4</v>
      </c>
      <c r="L855">
        <v>2.0000000000000001E-4</v>
      </c>
      <c r="M855">
        <v>2.0000000000000001E-4</v>
      </c>
      <c r="N855">
        <v>2.0000000000000001E-4</v>
      </c>
      <c r="O855">
        <v>2.0000000000000001E-4</v>
      </c>
      <c r="P855">
        <v>2.0000000000000001E-4</v>
      </c>
      <c r="Q855">
        <v>2.0000000000000001E-4</v>
      </c>
      <c r="R855">
        <v>2.0000000000000001E-4</v>
      </c>
      <c r="S855">
        <v>2.0000000000000001E-4</v>
      </c>
      <c r="T855">
        <v>2.0000000000000001E-4</v>
      </c>
      <c r="U855">
        <v>2.0000000000000001E-4</v>
      </c>
      <c r="V855">
        <v>2.0000000000000001E-4</v>
      </c>
      <c r="W855">
        <v>2.0000000000000001E-4</v>
      </c>
      <c r="X855">
        <v>2.0000000000000001E-4</v>
      </c>
      <c r="Y855">
        <v>2.0000000000000001E-4</v>
      </c>
    </row>
    <row r="856" spans="1:25" hidden="1">
      <c r="A856" t="s">
        <v>18805</v>
      </c>
      <c r="B856" t="s">
        <v>770</v>
      </c>
      <c r="C856" t="s">
        <v>729</v>
      </c>
      <c r="D856" t="s">
        <v>621</v>
      </c>
      <c r="E856" t="s">
        <v>628</v>
      </c>
      <c r="F856" t="s">
        <v>598</v>
      </c>
      <c r="G856" t="s">
        <v>478</v>
      </c>
      <c r="H856" t="s">
        <v>600</v>
      </c>
      <c r="I856" t="s">
        <v>601</v>
      </c>
      <c r="J856">
        <v>1E-4</v>
      </c>
      <c r="K856">
        <v>1E-4</v>
      </c>
      <c r="L856">
        <v>1E-4</v>
      </c>
      <c r="M856">
        <v>1E-4</v>
      </c>
      <c r="N856">
        <v>1E-4</v>
      </c>
      <c r="O856">
        <v>1E-4</v>
      </c>
      <c r="P856">
        <v>1E-4</v>
      </c>
      <c r="Q856">
        <v>1E-4</v>
      </c>
      <c r="R856">
        <v>1E-4</v>
      </c>
      <c r="S856">
        <v>1E-4</v>
      </c>
      <c r="T856">
        <v>1E-4</v>
      </c>
      <c r="U856">
        <v>1E-4</v>
      </c>
      <c r="V856">
        <v>1E-4</v>
      </c>
      <c r="W856">
        <v>1E-4</v>
      </c>
      <c r="X856">
        <v>1E-4</v>
      </c>
      <c r="Y856">
        <v>1E-4</v>
      </c>
    </row>
    <row r="857" spans="1:25" hidden="1">
      <c r="A857" t="s">
        <v>18805</v>
      </c>
      <c r="B857" t="s">
        <v>785</v>
      </c>
      <c r="C857" t="s">
        <v>729</v>
      </c>
      <c r="D857" t="s">
        <v>640</v>
      </c>
      <c r="E857" t="s">
        <v>597</v>
      </c>
      <c r="F857" t="s">
        <v>598</v>
      </c>
      <c r="G857" t="s">
        <v>478</v>
      </c>
      <c r="H857" t="s">
        <v>600</v>
      </c>
      <c r="I857" t="s">
        <v>601</v>
      </c>
      <c r="J857">
        <v>9.4999999999999998E-3</v>
      </c>
      <c r="K857">
        <v>9.4000000000000004E-3</v>
      </c>
      <c r="L857">
        <v>9.1999999999999998E-3</v>
      </c>
      <c r="M857">
        <v>9.2999999999999992E-3</v>
      </c>
      <c r="N857">
        <v>9.1999999999999998E-3</v>
      </c>
      <c r="O857">
        <v>9.1999999999999998E-3</v>
      </c>
      <c r="P857">
        <v>9.1999999999999998E-3</v>
      </c>
      <c r="Q857">
        <v>9.1999999999999998E-3</v>
      </c>
      <c r="R857">
        <v>9.1999999999999998E-3</v>
      </c>
      <c r="S857">
        <v>9.1000000000000004E-3</v>
      </c>
      <c r="T857">
        <v>9.1000000000000004E-3</v>
      </c>
      <c r="U857">
        <v>9.1000000000000004E-3</v>
      </c>
      <c r="V857">
        <v>9.1999999999999998E-3</v>
      </c>
      <c r="W857">
        <v>9.2999999999999992E-3</v>
      </c>
      <c r="X857">
        <v>9.1999999999999998E-3</v>
      </c>
      <c r="Y857">
        <v>9.2999999999999992E-3</v>
      </c>
    </row>
    <row r="858" spans="1:25" hidden="1">
      <c r="A858" t="s">
        <v>18805</v>
      </c>
      <c r="B858" t="s">
        <v>795</v>
      </c>
      <c r="C858" t="s">
        <v>729</v>
      </c>
      <c r="D858" t="s">
        <v>648</v>
      </c>
      <c r="E858" t="s">
        <v>597</v>
      </c>
      <c r="F858" t="s">
        <v>598</v>
      </c>
      <c r="G858" t="s">
        <v>478</v>
      </c>
      <c r="H858" t="s">
        <v>600</v>
      </c>
      <c r="I858" t="s">
        <v>601</v>
      </c>
      <c r="J858">
        <v>1.1903999999999999</v>
      </c>
      <c r="K858">
        <v>1.1707000000000001</v>
      </c>
      <c r="L858">
        <v>1.1482000000000001</v>
      </c>
      <c r="M858">
        <v>1.1581999999999999</v>
      </c>
      <c r="N858">
        <v>1.1527000000000001</v>
      </c>
      <c r="O858">
        <v>1.1482000000000001</v>
      </c>
      <c r="P858">
        <v>1.1534</v>
      </c>
      <c r="Q858">
        <v>1.1534</v>
      </c>
      <c r="R858">
        <v>1.1512</v>
      </c>
      <c r="S858">
        <v>1.1438999999999999</v>
      </c>
      <c r="T858">
        <v>1.1486000000000001</v>
      </c>
      <c r="U858">
        <v>1.1537999999999999</v>
      </c>
      <c r="V858">
        <v>1.1646000000000001</v>
      </c>
      <c r="W858">
        <v>1.1781999999999999</v>
      </c>
      <c r="X858">
        <v>1.1779999999999999</v>
      </c>
      <c r="Y858">
        <v>1.1890000000000001</v>
      </c>
    </row>
    <row r="859" spans="1:25" hidden="1">
      <c r="A859" t="s">
        <v>18805</v>
      </c>
      <c r="B859" t="s">
        <v>801</v>
      </c>
      <c r="C859" t="s">
        <v>729</v>
      </c>
      <c r="D859" t="s">
        <v>648</v>
      </c>
      <c r="E859" t="s">
        <v>619</v>
      </c>
      <c r="F859" t="s">
        <v>598</v>
      </c>
      <c r="G859" t="s">
        <v>478</v>
      </c>
      <c r="H859" t="s">
        <v>600</v>
      </c>
      <c r="I859" t="s">
        <v>601</v>
      </c>
      <c r="J859">
        <v>4.7999999999999996E-3</v>
      </c>
      <c r="K859">
        <v>5.1999999999999998E-3</v>
      </c>
      <c r="L859">
        <v>5.1999999999999998E-3</v>
      </c>
      <c r="M859">
        <v>5.3E-3</v>
      </c>
      <c r="N859">
        <v>5.3E-3</v>
      </c>
      <c r="O859">
        <v>5.3E-3</v>
      </c>
      <c r="P859">
        <v>5.3E-3</v>
      </c>
      <c r="Q859">
        <v>5.3E-3</v>
      </c>
      <c r="R859">
        <v>5.3E-3</v>
      </c>
      <c r="S859">
        <v>5.3E-3</v>
      </c>
      <c r="T859">
        <v>5.3E-3</v>
      </c>
      <c r="U859">
        <v>5.3E-3</v>
      </c>
      <c r="V859">
        <v>5.3E-3</v>
      </c>
      <c r="W859">
        <v>4.8999999999999998E-3</v>
      </c>
      <c r="X859">
        <v>4.8999999999999998E-3</v>
      </c>
      <c r="Y859">
        <v>4.8999999999999998E-3</v>
      </c>
    </row>
    <row r="860" spans="1:25" hidden="1">
      <c r="A860" t="s">
        <v>18805</v>
      </c>
      <c r="B860" t="s">
        <v>802</v>
      </c>
      <c r="C860" t="s">
        <v>729</v>
      </c>
      <c r="D860" t="s">
        <v>648</v>
      </c>
      <c r="E860" t="s">
        <v>676</v>
      </c>
      <c r="F860" t="s">
        <v>598</v>
      </c>
      <c r="G860" t="s">
        <v>478</v>
      </c>
      <c r="H860" t="s">
        <v>600</v>
      </c>
      <c r="I860" t="s">
        <v>601</v>
      </c>
      <c r="J860">
        <v>0.1946</v>
      </c>
      <c r="K860">
        <v>0.1946</v>
      </c>
      <c r="L860">
        <v>0.1946</v>
      </c>
      <c r="M860">
        <v>0.1946</v>
      </c>
      <c r="N860">
        <v>0.1946</v>
      </c>
      <c r="O860">
        <v>0.1946</v>
      </c>
      <c r="P860">
        <v>0.1946</v>
      </c>
      <c r="Q860">
        <v>0.1946</v>
      </c>
      <c r="R860">
        <v>0.1946</v>
      </c>
      <c r="S860">
        <v>0.1946</v>
      </c>
      <c r="T860">
        <v>0.1946</v>
      </c>
      <c r="U860">
        <v>0.1946</v>
      </c>
      <c r="V860">
        <v>0.1946</v>
      </c>
      <c r="W860">
        <v>0.1946</v>
      </c>
      <c r="X860">
        <v>0.1946</v>
      </c>
      <c r="Y860">
        <v>0.1946</v>
      </c>
    </row>
    <row r="861" spans="1:25" hidden="1">
      <c r="A861" t="s">
        <v>18805</v>
      </c>
      <c r="B861" t="s">
        <v>830</v>
      </c>
      <c r="C861" t="s">
        <v>804</v>
      </c>
      <c r="D861" t="s">
        <v>828</v>
      </c>
      <c r="E861" t="s">
        <v>628</v>
      </c>
      <c r="F861" t="s">
        <v>831</v>
      </c>
      <c r="G861" t="s">
        <v>478</v>
      </c>
      <c r="H861" t="s">
        <v>600</v>
      </c>
      <c r="I861" t="s">
        <v>601</v>
      </c>
      <c r="J861">
        <v>5.7799999999999997E-2</v>
      </c>
      <c r="K861">
        <v>0.03</v>
      </c>
      <c r="L861">
        <v>2.6700000000000002E-2</v>
      </c>
      <c r="M861">
        <v>2.5399999999999999E-2</v>
      </c>
      <c r="N861">
        <v>2.4899999999999999E-2</v>
      </c>
      <c r="O861">
        <v>2.46E-2</v>
      </c>
      <c r="P861">
        <v>2.4500000000000001E-2</v>
      </c>
      <c r="Q861">
        <v>2.3900000000000001E-2</v>
      </c>
      <c r="R861">
        <v>2.3599999999999999E-2</v>
      </c>
      <c r="S861">
        <v>2.3199999999999998E-2</v>
      </c>
      <c r="T861">
        <v>2.2599999999999999E-2</v>
      </c>
      <c r="U861">
        <v>2.2100000000000002E-2</v>
      </c>
      <c r="V861">
        <v>2.1399999999999999E-2</v>
      </c>
      <c r="W861">
        <v>2.06E-2</v>
      </c>
      <c r="X861">
        <v>1.9599999999999999E-2</v>
      </c>
      <c r="Y861">
        <v>1.8800000000000001E-2</v>
      </c>
    </row>
    <row r="862" spans="1:25" hidden="1">
      <c r="A862" t="s">
        <v>18805</v>
      </c>
      <c r="B862" t="s">
        <v>832</v>
      </c>
      <c r="C862" t="s">
        <v>804</v>
      </c>
      <c r="D862" t="s">
        <v>828</v>
      </c>
      <c r="E862" t="s">
        <v>628</v>
      </c>
      <c r="F862" t="s">
        <v>833</v>
      </c>
      <c r="G862" t="s">
        <v>478</v>
      </c>
      <c r="H862" t="s">
        <v>600</v>
      </c>
      <c r="I862" t="s">
        <v>601</v>
      </c>
      <c r="J862">
        <v>4.6199999999999998E-2</v>
      </c>
      <c r="K862">
        <v>4.3799999999999999E-2</v>
      </c>
      <c r="L862">
        <v>4.1399999999999999E-2</v>
      </c>
      <c r="M862">
        <v>3.9100000000000003E-2</v>
      </c>
      <c r="N862">
        <v>3.6600000000000001E-2</v>
      </c>
      <c r="O862">
        <v>3.4099999999999998E-2</v>
      </c>
      <c r="P862">
        <v>3.15E-2</v>
      </c>
      <c r="Q862">
        <v>2.9100000000000001E-2</v>
      </c>
      <c r="R862">
        <v>2.6700000000000002E-2</v>
      </c>
      <c r="S862">
        <v>2.46E-2</v>
      </c>
      <c r="T862">
        <v>2.2700000000000001E-2</v>
      </c>
      <c r="U862">
        <v>2.0799999999999999E-2</v>
      </c>
      <c r="V862">
        <v>1.9300000000000001E-2</v>
      </c>
      <c r="W862">
        <v>1.78E-2</v>
      </c>
      <c r="X862">
        <v>1.6500000000000001E-2</v>
      </c>
      <c r="Y862">
        <v>1.52E-2</v>
      </c>
    </row>
    <row r="863" spans="1:25" hidden="1">
      <c r="A863" t="s">
        <v>18805</v>
      </c>
      <c r="B863" t="s">
        <v>839</v>
      </c>
      <c r="C863" t="s">
        <v>804</v>
      </c>
      <c r="D863" t="s">
        <v>648</v>
      </c>
      <c r="E863" t="s">
        <v>688</v>
      </c>
      <c r="F863" t="s">
        <v>598</v>
      </c>
      <c r="G863" t="s">
        <v>478</v>
      </c>
      <c r="H863" t="s">
        <v>600</v>
      </c>
      <c r="I863" t="s">
        <v>601</v>
      </c>
      <c r="J863">
        <v>0</v>
      </c>
      <c r="K863">
        <v>0</v>
      </c>
      <c r="L863">
        <v>0</v>
      </c>
      <c r="M863">
        <v>0</v>
      </c>
      <c r="N863">
        <v>0</v>
      </c>
      <c r="O863">
        <v>0</v>
      </c>
      <c r="P863">
        <v>0</v>
      </c>
      <c r="Q863">
        <v>0</v>
      </c>
      <c r="R863">
        <v>0</v>
      </c>
      <c r="S863">
        <v>0</v>
      </c>
      <c r="T863">
        <v>0</v>
      </c>
      <c r="U863">
        <v>0</v>
      </c>
      <c r="V863">
        <v>0</v>
      </c>
      <c r="W863">
        <v>0</v>
      </c>
      <c r="X863">
        <v>0</v>
      </c>
      <c r="Y863">
        <v>0</v>
      </c>
    </row>
    <row r="864" spans="1:25" hidden="1">
      <c r="A864" t="s">
        <v>18805</v>
      </c>
      <c r="B864" t="s">
        <v>902</v>
      </c>
      <c r="C864" t="s">
        <v>841</v>
      </c>
      <c r="D864" t="s">
        <v>648</v>
      </c>
      <c r="E864" t="s">
        <v>597</v>
      </c>
      <c r="F864" t="s">
        <v>598</v>
      </c>
      <c r="G864" t="s">
        <v>478</v>
      </c>
      <c r="H864" t="s">
        <v>600</v>
      </c>
      <c r="I864" t="s">
        <v>601</v>
      </c>
      <c r="J864">
        <v>0.39329999999999998</v>
      </c>
      <c r="K864">
        <v>0.39889999999999998</v>
      </c>
      <c r="L864">
        <v>0.40500000000000003</v>
      </c>
      <c r="M864">
        <v>0.41289999999999999</v>
      </c>
      <c r="N864">
        <v>0.41770000000000002</v>
      </c>
      <c r="O864">
        <v>0.42120000000000002</v>
      </c>
      <c r="P864">
        <v>0.42420000000000002</v>
      </c>
      <c r="Q864">
        <v>0.42649999999999999</v>
      </c>
      <c r="R864">
        <v>0.42580000000000001</v>
      </c>
      <c r="S864">
        <v>0.39760000000000001</v>
      </c>
      <c r="T864">
        <v>0.39550000000000002</v>
      </c>
      <c r="U864">
        <v>0.39340000000000003</v>
      </c>
      <c r="V864">
        <v>0.39300000000000002</v>
      </c>
      <c r="W864">
        <v>0.39400000000000002</v>
      </c>
      <c r="X864">
        <v>0.3947</v>
      </c>
      <c r="Y864">
        <v>0.39589999999999997</v>
      </c>
    </row>
    <row r="865" spans="1:25" hidden="1">
      <c r="A865" t="s">
        <v>18805</v>
      </c>
      <c r="B865" t="s">
        <v>916</v>
      </c>
      <c r="C865" t="s">
        <v>914</v>
      </c>
      <c r="D865" t="s">
        <v>621</v>
      </c>
      <c r="E865" t="s">
        <v>628</v>
      </c>
      <c r="F865" t="s">
        <v>598</v>
      </c>
      <c r="G865" t="s">
        <v>478</v>
      </c>
      <c r="H865" t="s">
        <v>600</v>
      </c>
      <c r="I865" t="s">
        <v>601</v>
      </c>
      <c r="J865">
        <v>6.2235199999999997E-2</v>
      </c>
      <c r="K865">
        <v>6.2235199999999997E-2</v>
      </c>
      <c r="L865">
        <v>6.2235199999999997E-2</v>
      </c>
      <c r="M865">
        <v>6.2235199999999997E-2</v>
      </c>
      <c r="N865">
        <v>6.2235199999999997E-2</v>
      </c>
      <c r="O865">
        <v>5.2612800000000001E-2</v>
      </c>
      <c r="P865">
        <v>5.2612800000000001E-2</v>
      </c>
      <c r="Q865">
        <v>5.2612800000000001E-2</v>
      </c>
      <c r="R865">
        <v>5.2612800000000001E-2</v>
      </c>
      <c r="S865">
        <v>5.2612800000000001E-2</v>
      </c>
      <c r="T865">
        <v>5.2612800000000001E-2</v>
      </c>
      <c r="U865">
        <v>5.2612800000000001E-2</v>
      </c>
      <c r="V865">
        <v>5.2612800000000001E-2</v>
      </c>
      <c r="W865">
        <v>5.2612800000000001E-2</v>
      </c>
      <c r="X865">
        <v>5.2612800000000001E-2</v>
      </c>
      <c r="Y865">
        <v>5.2612800000000001E-2</v>
      </c>
    </row>
    <row r="866" spans="1:25" hidden="1">
      <c r="A866" t="s">
        <v>18805</v>
      </c>
      <c r="B866" t="s">
        <v>924</v>
      </c>
      <c r="C866" t="s">
        <v>925</v>
      </c>
      <c r="D866" t="s">
        <v>926</v>
      </c>
      <c r="E866" t="s">
        <v>927</v>
      </c>
      <c r="F866" t="s">
        <v>598</v>
      </c>
      <c r="G866" t="s">
        <v>478</v>
      </c>
      <c r="H866" t="s">
        <v>600</v>
      </c>
      <c r="I866" t="s">
        <v>601</v>
      </c>
      <c r="J866">
        <v>0</v>
      </c>
      <c r="K866">
        <v>0</v>
      </c>
      <c r="L866">
        <v>0</v>
      </c>
      <c r="M866">
        <v>0</v>
      </c>
      <c r="N866">
        <v>0</v>
      </c>
      <c r="O866">
        <v>0</v>
      </c>
      <c r="P866">
        <v>0</v>
      </c>
      <c r="Q866">
        <v>0</v>
      </c>
      <c r="R866">
        <v>0</v>
      </c>
      <c r="S866">
        <v>0</v>
      </c>
      <c r="T866">
        <v>0</v>
      </c>
      <c r="U866">
        <v>0</v>
      </c>
      <c r="V866">
        <v>0</v>
      </c>
      <c r="W866">
        <v>0</v>
      </c>
      <c r="X866">
        <v>0</v>
      </c>
      <c r="Y866">
        <v>0</v>
      </c>
    </row>
    <row r="867" spans="1:25" hidden="1">
      <c r="A867" t="s">
        <v>18805</v>
      </c>
      <c r="B867" t="s">
        <v>947</v>
      </c>
      <c r="C867" t="s">
        <v>943</v>
      </c>
      <c r="D867" t="s">
        <v>946</v>
      </c>
      <c r="E867" t="s">
        <v>948</v>
      </c>
      <c r="F867" t="s">
        <v>598</v>
      </c>
      <c r="G867" t="s">
        <v>478</v>
      </c>
      <c r="H867" t="s">
        <v>600</v>
      </c>
      <c r="I867" t="s">
        <v>601</v>
      </c>
      <c r="J867">
        <v>0</v>
      </c>
      <c r="K867">
        <v>0</v>
      </c>
      <c r="L867">
        <v>0</v>
      </c>
      <c r="M867">
        <v>0</v>
      </c>
      <c r="N867">
        <v>0</v>
      </c>
      <c r="O867">
        <v>0</v>
      </c>
      <c r="P867">
        <v>0</v>
      </c>
      <c r="Q867">
        <v>0</v>
      </c>
      <c r="R867">
        <v>0</v>
      </c>
      <c r="S867">
        <v>0</v>
      </c>
      <c r="T867">
        <v>0</v>
      </c>
      <c r="U867">
        <v>0</v>
      </c>
      <c r="V867">
        <v>0</v>
      </c>
      <c r="W867">
        <v>0</v>
      </c>
      <c r="X867">
        <v>0</v>
      </c>
      <c r="Y867">
        <v>0</v>
      </c>
    </row>
    <row r="868" spans="1:25" hidden="1">
      <c r="A868" t="s">
        <v>18805</v>
      </c>
      <c r="B868" t="s">
        <v>951</v>
      </c>
      <c r="C868" t="s">
        <v>943</v>
      </c>
      <c r="D868" t="s">
        <v>934</v>
      </c>
      <c r="E868" t="s">
        <v>937</v>
      </c>
      <c r="F868" t="s">
        <v>598</v>
      </c>
      <c r="G868" t="s">
        <v>478</v>
      </c>
      <c r="H868" t="s">
        <v>600</v>
      </c>
      <c r="I868" t="s">
        <v>601</v>
      </c>
      <c r="J868">
        <v>0.02</v>
      </c>
      <c r="K868">
        <v>2.01E-2</v>
      </c>
      <c r="L868">
        <v>2.01E-2</v>
      </c>
      <c r="M868">
        <v>2.0199999999999999E-2</v>
      </c>
      <c r="N868">
        <v>2.0299999999999999E-2</v>
      </c>
      <c r="O868">
        <v>2.0299999999999999E-2</v>
      </c>
      <c r="P868">
        <v>2.0400000000000001E-2</v>
      </c>
      <c r="Q868">
        <v>2.0400000000000001E-2</v>
      </c>
      <c r="R868">
        <v>2.0500000000000001E-2</v>
      </c>
      <c r="S868">
        <v>2.0500000000000001E-2</v>
      </c>
      <c r="T868">
        <v>2.06E-2</v>
      </c>
      <c r="U868">
        <v>2.06E-2</v>
      </c>
      <c r="V868">
        <v>2.06E-2</v>
      </c>
      <c r="W868">
        <v>2.07E-2</v>
      </c>
      <c r="X868">
        <v>2.06E-2</v>
      </c>
      <c r="Y868">
        <v>2.0500000000000001E-2</v>
      </c>
    </row>
    <row r="869" spans="1:25" hidden="1">
      <c r="A869" t="s">
        <v>18805</v>
      </c>
      <c r="B869" t="s">
        <v>981</v>
      </c>
      <c r="C869" t="s">
        <v>980</v>
      </c>
      <c r="D869" t="s">
        <v>982</v>
      </c>
      <c r="E869" t="s">
        <v>613</v>
      </c>
      <c r="F869" t="s">
        <v>598</v>
      </c>
      <c r="G869" t="s">
        <v>478</v>
      </c>
      <c r="H869" t="s">
        <v>600</v>
      </c>
      <c r="I869" t="s">
        <v>601</v>
      </c>
      <c r="J869">
        <v>0</v>
      </c>
      <c r="K869">
        <v>0</v>
      </c>
      <c r="L869">
        <v>0</v>
      </c>
      <c r="M869">
        <v>0</v>
      </c>
      <c r="N869">
        <v>0</v>
      </c>
      <c r="O869">
        <v>0</v>
      </c>
      <c r="P869">
        <v>0</v>
      </c>
      <c r="Q869">
        <v>0</v>
      </c>
      <c r="R869">
        <v>0</v>
      </c>
      <c r="S869">
        <v>0</v>
      </c>
      <c r="T869">
        <v>0</v>
      </c>
      <c r="U869">
        <v>0</v>
      </c>
      <c r="V869">
        <v>0</v>
      </c>
      <c r="W869">
        <v>0</v>
      </c>
      <c r="X869">
        <v>0</v>
      </c>
      <c r="Y869">
        <v>0</v>
      </c>
    </row>
    <row r="870" spans="1:25" hidden="1">
      <c r="A870" t="s">
        <v>18805</v>
      </c>
      <c r="B870" t="s">
        <v>997</v>
      </c>
      <c r="C870" t="s">
        <v>998</v>
      </c>
      <c r="D870" t="s">
        <v>999</v>
      </c>
      <c r="E870" t="s">
        <v>1000</v>
      </c>
      <c r="F870" t="s">
        <v>598</v>
      </c>
      <c r="G870" t="s">
        <v>478</v>
      </c>
      <c r="H870" t="s">
        <v>600</v>
      </c>
      <c r="I870" t="s">
        <v>601</v>
      </c>
      <c r="J870">
        <v>0</v>
      </c>
      <c r="K870">
        <v>0</v>
      </c>
      <c r="L870">
        <v>0</v>
      </c>
      <c r="M870">
        <v>0</v>
      </c>
      <c r="N870">
        <v>0</v>
      </c>
      <c r="O870">
        <v>0</v>
      </c>
      <c r="P870">
        <v>0</v>
      </c>
      <c r="Q870">
        <v>0</v>
      </c>
      <c r="R870">
        <v>0</v>
      </c>
      <c r="S870">
        <v>0</v>
      </c>
      <c r="T870">
        <v>0</v>
      </c>
      <c r="U870">
        <v>0</v>
      </c>
      <c r="V870">
        <v>0</v>
      </c>
      <c r="W870">
        <v>0</v>
      </c>
      <c r="X870">
        <v>0</v>
      </c>
      <c r="Y870">
        <v>0</v>
      </c>
    </row>
    <row r="871" spans="1:25" hidden="1">
      <c r="A871" t="s">
        <v>18805</v>
      </c>
      <c r="B871" t="s">
        <v>1009</v>
      </c>
      <c r="C871" t="s">
        <v>998</v>
      </c>
      <c r="D871" t="s">
        <v>999</v>
      </c>
      <c r="E871" t="s">
        <v>1010</v>
      </c>
      <c r="F871" t="s">
        <v>598</v>
      </c>
      <c r="G871" t="s">
        <v>478</v>
      </c>
      <c r="H871" t="s">
        <v>600</v>
      </c>
      <c r="I871" t="s">
        <v>601</v>
      </c>
      <c r="J871">
        <v>0</v>
      </c>
      <c r="K871">
        <v>0</v>
      </c>
      <c r="L871">
        <v>0</v>
      </c>
      <c r="M871">
        <v>0</v>
      </c>
      <c r="N871">
        <v>0</v>
      </c>
      <c r="O871">
        <v>0</v>
      </c>
      <c r="P871">
        <v>0</v>
      </c>
      <c r="Q871">
        <v>0</v>
      </c>
      <c r="R871">
        <v>0</v>
      </c>
      <c r="S871">
        <v>0</v>
      </c>
      <c r="T871">
        <v>0</v>
      </c>
      <c r="U871">
        <v>0</v>
      </c>
      <c r="V871">
        <v>0</v>
      </c>
      <c r="W871">
        <v>0</v>
      </c>
      <c r="X871">
        <v>0</v>
      </c>
      <c r="Y871">
        <v>0</v>
      </c>
    </row>
    <row r="872" spans="1:25" hidden="1">
      <c r="A872" t="s">
        <v>18805</v>
      </c>
      <c r="B872" t="s">
        <v>1015</v>
      </c>
      <c r="C872" t="s">
        <v>1016</v>
      </c>
      <c r="D872" t="s">
        <v>1017</v>
      </c>
      <c r="E872" t="s">
        <v>1018</v>
      </c>
      <c r="F872" t="s">
        <v>598</v>
      </c>
      <c r="G872" t="s">
        <v>478</v>
      </c>
      <c r="H872" t="s">
        <v>600</v>
      </c>
      <c r="I872" t="s">
        <v>601</v>
      </c>
      <c r="J872">
        <v>0</v>
      </c>
      <c r="K872">
        <v>0</v>
      </c>
      <c r="L872">
        <v>0</v>
      </c>
      <c r="M872">
        <v>0</v>
      </c>
      <c r="N872">
        <v>0</v>
      </c>
      <c r="O872">
        <v>0</v>
      </c>
      <c r="P872">
        <v>0</v>
      </c>
      <c r="Q872">
        <v>0</v>
      </c>
      <c r="R872">
        <v>0</v>
      </c>
      <c r="S872">
        <v>0</v>
      </c>
      <c r="T872">
        <v>0</v>
      </c>
      <c r="U872">
        <v>0</v>
      </c>
      <c r="V872">
        <v>0</v>
      </c>
      <c r="W872">
        <v>0</v>
      </c>
      <c r="X872">
        <v>0</v>
      </c>
      <c r="Y872">
        <v>0</v>
      </c>
    </row>
    <row r="873" spans="1:25" hidden="1">
      <c r="A873" t="s">
        <v>18805</v>
      </c>
      <c r="B873" t="s">
        <v>1021</v>
      </c>
      <c r="C873" t="s">
        <v>1016</v>
      </c>
      <c r="D873" t="s">
        <v>1017</v>
      </c>
      <c r="E873" t="s">
        <v>1022</v>
      </c>
      <c r="F873" t="s">
        <v>598</v>
      </c>
      <c r="G873" t="s">
        <v>478</v>
      </c>
      <c r="H873" t="s">
        <v>600</v>
      </c>
      <c r="I873" t="s">
        <v>601</v>
      </c>
      <c r="J873">
        <v>0</v>
      </c>
      <c r="K873">
        <v>0</v>
      </c>
      <c r="L873">
        <v>0</v>
      </c>
      <c r="M873">
        <v>0</v>
      </c>
      <c r="N873">
        <v>0</v>
      </c>
      <c r="O873">
        <v>0</v>
      </c>
      <c r="P873">
        <v>0</v>
      </c>
      <c r="Q873">
        <v>0</v>
      </c>
      <c r="R873">
        <v>0</v>
      </c>
      <c r="S873">
        <v>0</v>
      </c>
      <c r="T873">
        <v>0</v>
      </c>
      <c r="U873">
        <v>0</v>
      </c>
      <c r="V873">
        <v>0</v>
      </c>
      <c r="W873">
        <v>0</v>
      </c>
      <c r="X873">
        <v>0</v>
      </c>
      <c r="Y873">
        <v>0</v>
      </c>
    </row>
    <row r="874" spans="1:25" hidden="1">
      <c r="A874" t="s">
        <v>18805</v>
      </c>
      <c r="B874" t="s">
        <v>1023</v>
      </c>
      <c r="C874" t="s">
        <v>1016</v>
      </c>
      <c r="D874" t="s">
        <v>1017</v>
      </c>
      <c r="E874" t="s">
        <v>1024</v>
      </c>
      <c r="F874" t="s">
        <v>598</v>
      </c>
      <c r="G874" t="s">
        <v>478</v>
      </c>
      <c r="H874" t="s">
        <v>600</v>
      </c>
      <c r="I874" t="s">
        <v>601</v>
      </c>
      <c r="J874">
        <v>0</v>
      </c>
      <c r="K874">
        <v>0</v>
      </c>
      <c r="L874">
        <v>0</v>
      </c>
      <c r="M874">
        <v>0</v>
      </c>
      <c r="N874">
        <v>0</v>
      </c>
      <c r="O874">
        <v>0</v>
      </c>
      <c r="P874">
        <v>0</v>
      </c>
      <c r="Q874">
        <v>0</v>
      </c>
      <c r="R874">
        <v>0</v>
      </c>
      <c r="S874">
        <v>0</v>
      </c>
      <c r="T874">
        <v>0</v>
      </c>
      <c r="U874">
        <v>0</v>
      </c>
      <c r="V874">
        <v>0</v>
      </c>
      <c r="W874">
        <v>0</v>
      </c>
      <c r="X874">
        <v>0</v>
      </c>
      <c r="Y874">
        <v>0</v>
      </c>
    </row>
    <row r="875" spans="1:25" hidden="1">
      <c r="A875" t="s">
        <v>18805</v>
      </c>
      <c r="B875" t="s">
        <v>1025</v>
      </c>
      <c r="C875" t="s">
        <v>1016</v>
      </c>
      <c r="D875" t="s">
        <v>1017</v>
      </c>
      <c r="E875" t="s">
        <v>1026</v>
      </c>
      <c r="F875" t="s">
        <v>598</v>
      </c>
      <c r="G875" t="s">
        <v>478</v>
      </c>
      <c r="H875" t="s">
        <v>600</v>
      </c>
      <c r="I875" t="s">
        <v>601</v>
      </c>
      <c r="J875">
        <v>0</v>
      </c>
      <c r="K875">
        <v>0</v>
      </c>
      <c r="L875">
        <v>0</v>
      </c>
      <c r="M875">
        <v>0</v>
      </c>
      <c r="N875">
        <v>0</v>
      </c>
      <c r="O875">
        <v>0</v>
      </c>
      <c r="P875">
        <v>0</v>
      </c>
      <c r="Q875">
        <v>0</v>
      </c>
      <c r="R875">
        <v>0</v>
      </c>
      <c r="S875">
        <v>0</v>
      </c>
      <c r="T875">
        <v>0</v>
      </c>
      <c r="U875">
        <v>0</v>
      </c>
      <c r="V875">
        <v>0</v>
      </c>
      <c r="W875">
        <v>0</v>
      </c>
      <c r="X875">
        <v>0</v>
      </c>
      <c r="Y875">
        <v>0</v>
      </c>
    </row>
    <row r="876" spans="1:25" hidden="1">
      <c r="A876" t="s">
        <v>18805</v>
      </c>
      <c r="B876" t="s">
        <v>1029</v>
      </c>
      <c r="C876" t="s">
        <v>1016</v>
      </c>
      <c r="D876" t="s">
        <v>1017</v>
      </c>
      <c r="E876" t="s">
        <v>1030</v>
      </c>
      <c r="F876" t="s">
        <v>598</v>
      </c>
      <c r="G876" t="s">
        <v>478</v>
      </c>
      <c r="H876" t="s">
        <v>600</v>
      </c>
      <c r="I876" t="s">
        <v>601</v>
      </c>
      <c r="J876">
        <v>0</v>
      </c>
      <c r="K876">
        <v>0</v>
      </c>
      <c r="L876">
        <v>0</v>
      </c>
      <c r="M876">
        <v>0</v>
      </c>
      <c r="N876">
        <v>0</v>
      </c>
      <c r="O876">
        <v>0</v>
      </c>
      <c r="P876">
        <v>0</v>
      </c>
      <c r="Q876">
        <v>0</v>
      </c>
      <c r="R876">
        <v>0</v>
      </c>
      <c r="S876">
        <v>0</v>
      </c>
      <c r="T876">
        <v>0</v>
      </c>
      <c r="U876">
        <v>0</v>
      </c>
      <c r="V876">
        <v>0</v>
      </c>
      <c r="W876">
        <v>0</v>
      </c>
      <c r="X876">
        <v>0</v>
      </c>
      <c r="Y876">
        <v>0</v>
      </c>
    </row>
    <row r="877" spans="1:25" hidden="1">
      <c r="A877" t="s">
        <v>18805</v>
      </c>
      <c r="B877" t="s">
        <v>1037</v>
      </c>
      <c r="C877" t="s">
        <v>1016</v>
      </c>
      <c r="D877" t="s">
        <v>1017</v>
      </c>
      <c r="E877" t="s">
        <v>1038</v>
      </c>
      <c r="F877" t="s">
        <v>598</v>
      </c>
      <c r="G877" t="s">
        <v>478</v>
      </c>
      <c r="H877" t="s">
        <v>600</v>
      </c>
      <c r="I877" t="s">
        <v>601</v>
      </c>
      <c r="J877">
        <v>0</v>
      </c>
      <c r="K877">
        <v>0</v>
      </c>
      <c r="L877">
        <v>0</v>
      </c>
      <c r="M877">
        <v>0</v>
      </c>
      <c r="N877">
        <v>0</v>
      </c>
      <c r="O877">
        <v>0</v>
      </c>
      <c r="P877">
        <v>0</v>
      </c>
      <c r="Q877">
        <v>0</v>
      </c>
      <c r="R877">
        <v>0</v>
      </c>
      <c r="S877">
        <v>0</v>
      </c>
      <c r="T877">
        <v>0</v>
      </c>
      <c r="U877">
        <v>0</v>
      </c>
      <c r="V877">
        <v>0</v>
      </c>
      <c r="W877">
        <v>0</v>
      </c>
      <c r="X877">
        <v>0</v>
      </c>
      <c r="Y877">
        <v>0</v>
      </c>
    </row>
    <row r="878" spans="1:25" hidden="1">
      <c r="A878" t="s">
        <v>18805</v>
      </c>
      <c r="B878" t="s">
        <v>1041</v>
      </c>
      <c r="C878" t="s">
        <v>1016</v>
      </c>
      <c r="D878" t="s">
        <v>1017</v>
      </c>
      <c r="E878" t="s">
        <v>1042</v>
      </c>
      <c r="F878" t="s">
        <v>598</v>
      </c>
      <c r="G878" t="s">
        <v>478</v>
      </c>
      <c r="H878" t="s">
        <v>600</v>
      </c>
      <c r="I878" t="s">
        <v>601</v>
      </c>
      <c r="J878">
        <v>0</v>
      </c>
      <c r="K878">
        <v>0</v>
      </c>
      <c r="L878">
        <v>0</v>
      </c>
      <c r="M878">
        <v>0</v>
      </c>
      <c r="N878">
        <v>0</v>
      </c>
      <c r="O878">
        <v>0</v>
      </c>
      <c r="P878">
        <v>0</v>
      </c>
      <c r="Q878">
        <v>0</v>
      </c>
      <c r="R878">
        <v>0</v>
      </c>
      <c r="S878">
        <v>0</v>
      </c>
      <c r="T878">
        <v>0</v>
      </c>
      <c r="U878">
        <v>0</v>
      </c>
      <c r="V878">
        <v>0</v>
      </c>
      <c r="W878">
        <v>0</v>
      </c>
      <c r="X878">
        <v>0</v>
      </c>
      <c r="Y878">
        <v>0</v>
      </c>
    </row>
    <row r="879" spans="1:25" hidden="1">
      <c r="A879" t="s">
        <v>18805</v>
      </c>
      <c r="B879" t="s">
        <v>1047</v>
      </c>
      <c r="C879" t="s">
        <v>1016</v>
      </c>
      <c r="D879" t="s">
        <v>1017</v>
      </c>
      <c r="E879" t="s">
        <v>1048</v>
      </c>
      <c r="F879" t="s">
        <v>598</v>
      </c>
      <c r="G879" t="s">
        <v>478</v>
      </c>
      <c r="H879" t="s">
        <v>600</v>
      </c>
      <c r="I879" t="s">
        <v>601</v>
      </c>
      <c r="J879">
        <v>0</v>
      </c>
      <c r="K879">
        <v>0</v>
      </c>
      <c r="L879">
        <v>0</v>
      </c>
      <c r="M879">
        <v>0</v>
      </c>
      <c r="N879">
        <v>0</v>
      </c>
      <c r="O879">
        <v>0</v>
      </c>
      <c r="P879">
        <v>0</v>
      </c>
      <c r="Q879">
        <v>0</v>
      </c>
      <c r="R879">
        <v>0</v>
      </c>
      <c r="S879">
        <v>0</v>
      </c>
      <c r="T879">
        <v>0</v>
      </c>
      <c r="U879">
        <v>0</v>
      </c>
      <c r="V879">
        <v>0</v>
      </c>
      <c r="W879">
        <v>0</v>
      </c>
      <c r="X879">
        <v>0</v>
      </c>
      <c r="Y879">
        <v>0</v>
      </c>
    </row>
    <row r="880" spans="1:25" hidden="1">
      <c r="A880" t="s">
        <v>18805</v>
      </c>
      <c r="B880" t="s">
        <v>1049</v>
      </c>
      <c r="C880" t="s">
        <v>1016</v>
      </c>
      <c r="D880" t="s">
        <v>1050</v>
      </c>
      <c r="E880" t="s">
        <v>1024</v>
      </c>
      <c r="F880" t="s">
        <v>598</v>
      </c>
      <c r="G880" t="s">
        <v>478</v>
      </c>
      <c r="H880" t="s">
        <v>600</v>
      </c>
      <c r="I880" t="s">
        <v>601</v>
      </c>
      <c r="J880">
        <v>0</v>
      </c>
      <c r="K880">
        <v>0</v>
      </c>
      <c r="L880">
        <v>0</v>
      </c>
      <c r="M880">
        <v>0</v>
      </c>
      <c r="N880">
        <v>0</v>
      </c>
      <c r="O880">
        <v>0</v>
      </c>
      <c r="P880">
        <v>0</v>
      </c>
      <c r="Q880">
        <v>0</v>
      </c>
      <c r="R880">
        <v>0</v>
      </c>
      <c r="S880">
        <v>0</v>
      </c>
      <c r="T880">
        <v>0</v>
      </c>
      <c r="U880">
        <v>0</v>
      </c>
      <c r="V880">
        <v>0</v>
      </c>
      <c r="W880">
        <v>0</v>
      </c>
      <c r="X880">
        <v>0</v>
      </c>
      <c r="Y880">
        <v>0</v>
      </c>
    </row>
    <row r="881" spans="1:25" hidden="1">
      <c r="A881" t="s">
        <v>18805</v>
      </c>
      <c r="B881" t="s">
        <v>1051</v>
      </c>
      <c r="C881" t="s">
        <v>1016</v>
      </c>
      <c r="D881" t="s">
        <v>1050</v>
      </c>
      <c r="E881" t="s">
        <v>1052</v>
      </c>
      <c r="F881" t="s">
        <v>598</v>
      </c>
      <c r="G881" t="s">
        <v>478</v>
      </c>
      <c r="H881" t="s">
        <v>600</v>
      </c>
      <c r="I881" t="s">
        <v>601</v>
      </c>
      <c r="J881">
        <v>0</v>
      </c>
      <c r="K881">
        <v>0</v>
      </c>
      <c r="L881">
        <v>0</v>
      </c>
      <c r="M881">
        <v>0</v>
      </c>
      <c r="N881">
        <v>0</v>
      </c>
      <c r="O881">
        <v>0</v>
      </c>
      <c r="P881">
        <v>0</v>
      </c>
      <c r="Q881">
        <v>0</v>
      </c>
      <c r="R881">
        <v>0</v>
      </c>
      <c r="S881">
        <v>0</v>
      </c>
      <c r="T881">
        <v>0</v>
      </c>
      <c r="U881">
        <v>0</v>
      </c>
      <c r="V881">
        <v>0</v>
      </c>
      <c r="W881">
        <v>0</v>
      </c>
      <c r="X881">
        <v>0</v>
      </c>
      <c r="Y881">
        <v>0</v>
      </c>
    </row>
    <row r="882" spans="1:25" hidden="1">
      <c r="A882" t="s">
        <v>18805</v>
      </c>
      <c r="B882" t="s">
        <v>1059</v>
      </c>
      <c r="C882" t="s">
        <v>1016</v>
      </c>
      <c r="D882" t="s">
        <v>1050</v>
      </c>
      <c r="E882" t="s">
        <v>1042</v>
      </c>
      <c r="F882" t="s">
        <v>598</v>
      </c>
      <c r="G882" t="s">
        <v>478</v>
      </c>
      <c r="H882" t="s">
        <v>600</v>
      </c>
      <c r="I882" t="s">
        <v>601</v>
      </c>
      <c r="J882">
        <v>0</v>
      </c>
      <c r="K882">
        <v>0</v>
      </c>
      <c r="L882">
        <v>0</v>
      </c>
      <c r="M882">
        <v>0</v>
      </c>
      <c r="N882">
        <v>0</v>
      </c>
      <c r="O882">
        <v>0</v>
      </c>
      <c r="P882">
        <v>0</v>
      </c>
      <c r="Q882">
        <v>0</v>
      </c>
      <c r="R882">
        <v>0</v>
      </c>
      <c r="S882">
        <v>0</v>
      </c>
      <c r="T882">
        <v>0</v>
      </c>
      <c r="U882">
        <v>0</v>
      </c>
      <c r="V882">
        <v>0</v>
      </c>
      <c r="W882">
        <v>0</v>
      </c>
      <c r="X882">
        <v>0</v>
      </c>
      <c r="Y882">
        <v>0</v>
      </c>
    </row>
    <row r="883" spans="1:25" hidden="1">
      <c r="A883" t="s">
        <v>18805</v>
      </c>
      <c r="B883" t="s">
        <v>1060</v>
      </c>
      <c r="C883" t="s">
        <v>1016</v>
      </c>
      <c r="D883" t="s">
        <v>1050</v>
      </c>
      <c r="E883" t="s">
        <v>1044</v>
      </c>
      <c r="F883" t="s">
        <v>598</v>
      </c>
      <c r="G883" t="s">
        <v>478</v>
      </c>
      <c r="H883" t="s">
        <v>600</v>
      </c>
      <c r="I883" t="s">
        <v>601</v>
      </c>
      <c r="J883">
        <v>0</v>
      </c>
      <c r="K883">
        <v>0</v>
      </c>
      <c r="L883">
        <v>0</v>
      </c>
      <c r="M883">
        <v>0</v>
      </c>
      <c r="N883">
        <v>0</v>
      </c>
      <c r="O883">
        <v>0</v>
      </c>
      <c r="P883">
        <v>0</v>
      </c>
      <c r="Q883">
        <v>0</v>
      </c>
      <c r="R883">
        <v>0</v>
      </c>
      <c r="S883">
        <v>0</v>
      </c>
      <c r="T883">
        <v>0</v>
      </c>
      <c r="U883">
        <v>0</v>
      </c>
      <c r="V883">
        <v>0</v>
      </c>
      <c r="W883">
        <v>0</v>
      </c>
      <c r="X883">
        <v>0</v>
      </c>
      <c r="Y883">
        <v>0</v>
      </c>
    </row>
    <row r="884" spans="1:25" hidden="1">
      <c r="A884" t="s">
        <v>18805</v>
      </c>
      <c r="B884" t="s">
        <v>1062</v>
      </c>
      <c r="C884" t="s">
        <v>1016</v>
      </c>
      <c r="D884" t="s">
        <v>1063</v>
      </c>
      <c r="E884" t="s">
        <v>1018</v>
      </c>
      <c r="F884" t="s">
        <v>598</v>
      </c>
      <c r="G884" t="s">
        <v>478</v>
      </c>
      <c r="H884" t="s">
        <v>600</v>
      </c>
      <c r="I884" t="s">
        <v>601</v>
      </c>
      <c r="J884">
        <v>0</v>
      </c>
      <c r="K884">
        <v>0</v>
      </c>
      <c r="L884">
        <v>0</v>
      </c>
      <c r="M884">
        <v>0</v>
      </c>
      <c r="N884">
        <v>0</v>
      </c>
      <c r="O884">
        <v>0</v>
      </c>
      <c r="P884">
        <v>0</v>
      </c>
      <c r="Q884">
        <v>0</v>
      </c>
      <c r="R884">
        <v>0</v>
      </c>
      <c r="S884">
        <v>0</v>
      </c>
      <c r="T884">
        <v>0</v>
      </c>
      <c r="U884">
        <v>0</v>
      </c>
      <c r="V884">
        <v>0</v>
      </c>
      <c r="W884">
        <v>0</v>
      </c>
      <c r="X884">
        <v>0</v>
      </c>
      <c r="Y884">
        <v>0</v>
      </c>
    </row>
    <row r="885" spans="1:25" hidden="1">
      <c r="A885" t="s">
        <v>18805</v>
      </c>
      <c r="B885" t="s">
        <v>1064</v>
      </c>
      <c r="C885" t="s">
        <v>1016</v>
      </c>
      <c r="D885" t="s">
        <v>1063</v>
      </c>
      <c r="E885" t="s">
        <v>1022</v>
      </c>
      <c r="F885" t="s">
        <v>598</v>
      </c>
      <c r="G885" t="s">
        <v>478</v>
      </c>
      <c r="H885" t="s">
        <v>600</v>
      </c>
      <c r="I885" t="s">
        <v>601</v>
      </c>
      <c r="J885">
        <v>0</v>
      </c>
      <c r="K885">
        <v>0</v>
      </c>
      <c r="L885">
        <v>0</v>
      </c>
      <c r="M885">
        <v>0</v>
      </c>
      <c r="N885">
        <v>0</v>
      </c>
      <c r="O885">
        <v>0</v>
      </c>
      <c r="P885">
        <v>0</v>
      </c>
      <c r="Q885">
        <v>0</v>
      </c>
      <c r="R885">
        <v>0</v>
      </c>
      <c r="S885">
        <v>0</v>
      </c>
      <c r="T885">
        <v>0</v>
      </c>
      <c r="U885">
        <v>0</v>
      </c>
      <c r="V885">
        <v>0</v>
      </c>
      <c r="W885">
        <v>0</v>
      </c>
      <c r="X885">
        <v>0</v>
      </c>
      <c r="Y885">
        <v>0</v>
      </c>
    </row>
    <row r="886" spans="1:25" hidden="1">
      <c r="A886" t="s">
        <v>18805</v>
      </c>
      <c r="B886" t="s">
        <v>1065</v>
      </c>
      <c r="C886" t="s">
        <v>1016</v>
      </c>
      <c r="D886" t="s">
        <v>1063</v>
      </c>
      <c r="E886" t="s">
        <v>1024</v>
      </c>
      <c r="F886" t="s">
        <v>598</v>
      </c>
      <c r="G886" t="s">
        <v>478</v>
      </c>
      <c r="H886" t="s">
        <v>600</v>
      </c>
      <c r="I886" t="s">
        <v>601</v>
      </c>
      <c r="J886">
        <v>0</v>
      </c>
      <c r="K886">
        <v>0</v>
      </c>
      <c r="L886">
        <v>0</v>
      </c>
      <c r="M886">
        <v>0</v>
      </c>
      <c r="N886">
        <v>0</v>
      </c>
      <c r="O886">
        <v>0</v>
      </c>
      <c r="P886">
        <v>0</v>
      </c>
      <c r="Q886">
        <v>0</v>
      </c>
      <c r="R886">
        <v>0</v>
      </c>
      <c r="S886">
        <v>0</v>
      </c>
      <c r="T886">
        <v>0</v>
      </c>
      <c r="U886">
        <v>0</v>
      </c>
      <c r="V886">
        <v>0</v>
      </c>
      <c r="W886">
        <v>0</v>
      </c>
      <c r="X886">
        <v>0</v>
      </c>
      <c r="Y886">
        <v>0</v>
      </c>
    </row>
    <row r="887" spans="1:25" hidden="1">
      <c r="A887" t="s">
        <v>18805</v>
      </c>
      <c r="B887" t="s">
        <v>1067</v>
      </c>
      <c r="C887" t="s">
        <v>1016</v>
      </c>
      <c r="D887" t="s">
        <v>1063</v>
      </c>
      <c r="E887" t="s">
        <v>1026</v>
      </c>
      <c r="F887" t="s">
        <v>598</v>
      </c>
      <c r="G887" t="s">
        <v>478</v>
      </c>
      <c r="H887" t="s">
        <v>600</v>
      </c>
      <c r="I887" t="s">
        <v>601</v>
      </c>
      <c r="J887">
        <v>0</v>
      </c>
      <c r="K887">
        <v>0</v>
      </c>
      <c r="L887">
        <v>0</v>
      </c>
      <c r="M887">
        <v>0</v>
      </c>
      <c r="N887">
        <v>0</v>
      </c>
      <c r="O887">
        <v>0</v>
      </c>
      <c r="P887">
        <v>0</v>
      </c>
      <c r="Q887">
        <v>0</v>
      </c>
      <c r="R887">
        <v>0</v>
      </c>
      <c r="S887">
        <v>0</v>
      </c>
      <c r="T887">
        <v>0</v>
      </c>
      <c r="U887">
        <v>0</v>
      </c>
      <c r="V887">
        <v>0</v>
      </c>
      <c r="W887">
        <v>0</v>
      </c>
      <c r="X887">
        <v>0</v>
      </c>
      <c r="Y887">
        <v>0</v>
      </c>
    </row>
    <row r="888" spans="1:25" hidden="1">
      <c r="A888" t="s">
        <v>18805</v>
      </c>
      <c r="B888" t="s">
        <v>1068</v>
      </c>
      <c r="C888" t="s">
        <v>1016</v>
      </c>
      <c r="D888" t="s">
        <v>1063</v>
      </c>
      <c r="E888" t="s">
        <v>1030</v>
      </c>
      <c r="F888" t="s">
        <v>598</v>
      </c>
      <c r="G888" t="s">
        <v>478</v>
      </c>
      <c r="H888" t="s">
        <v>600</v>
      </c>
      <c r="I888" t="s">
        <v>601</v>
      </c>
      <c r="J888">
        <v>0</v>
      </c>
      <c r="K888">
        <v>0</v>
      </c>
      <c r="L888">
        <v>0</v>
      </c>
      <c r="M888">
        <v>0</v>
      </c>
      <c r="N888">
        <v>0</v>
      </c>
      <c r="O888">
        <v>0</v>
      </c>
      <c r="P888">
        <v>0</v>
      </c>
      <c r="Q888">
        <v>0</v>
      </c>
      <c r="R888">
        <v>0</v>
      </c>
      <c r="S888">
        <v>0</v>
      </c>
      <c r="T888">
        <v>0</v>
      </c>
      <c r="U888">
        <v>0</v>
      </c>
      <c r="V888">
        <v>0</v>
      </c>
      <c r="W888">
        <v>0</v>
      </c>
      <c r="X888">
        <v>0</v>
      </c>
      <c r="Y888">
        <v>0</v>
      </c>
    </row>
    <row r="889" spans="1:25" hidden="1">
      <c r="A889" t="s">
        <v>18805</v>
      </c>
      <c r="B889" t="s">
        <v>1069</v>
      </c>
      <c r="C889" t="s">
        <v>1016</v>
      </c>
      <c r="D889" t="s">
        <v>1063</v>
      </c>
      <c r="E889" t="s">
        <v>1035</v>
      </c>
      <c r="F889" t="s">
        <v>598</v>
      </c>
      <c r="G889" t="s">
        <v>478</v>
      </c>
      <c r="H889" t="s">
        <v>600</v>
      </c>
      <c r="I889" t="s">
        <v>601</v>
      </c>
      <c r="J889">
        <v>0</v>
      </c>
      <c r="K889">
        <v>0</v>
      </c>
      <c r="L889">
        <v>0</v>
      </c>
      <c r="M889">
        <v>0</v>
      </c>
      <c r="N889">
        <v>0</v>
      </c>
      <c r="O889">
        <v>0</v>
      </c>
      <c r="P889">
        <v>0</v>
      </c>
      <c r="Q889">
        <v>0</v>
      </c>
      <c r="R889">
        <v>0</v>
      </c>
      <c r="S889">
        <v>0</v>
      </c>
      <c r="T889">
        <v>0</v>
      </c>
      <c r="U889">
        <v>0</v>
      </c>
      <c r="V889">
        <v>0</v>
      </c>
      <c r="W889">
        <v>0</v>
      </c>
      <c r="X889">
        <v>0</v>
      </c>
      <c r="Y889">
        <v>0</v>
      </c>
    </row>
    <row r="890" spans="1:25" hidden="1">
      <c r="A890" t="s">
        <v>18805</v>
      </c>
      <c r="B890" t="s">
        <v>1072</v>
      </c>
      <c r="C890" t="s">
        <v>1016</v>
      </c>
      <c r="D890" t="s">
        <v>1063</v>
      </c>
      <c r="E890" t="s">
        <v>1040</v>
      </c>
      <c r="F890" t="s">
        <v>598</v>
      </c>
      <c r="G890" t="s">
        <v>478</v>
      </c>
      <c r="H890" t="s">
        <v>600</v>
      </c>
      <c r="I890" t="s">
        <v>601</v>
      </c>
      <c r="J890">
        <v>0</v>
      </c>
      <c r="K890">
        <v>0</v>
      </c>
      <c r="L890">
        <v>0</v>
      </c>
      <c r="M890">
        <v>0</v>
      </c>
      <c r="N890">
        <v>0</v>
      </c>
      <c r="O890">
        <v>0</v>
      </c>
      <c r="P890">
        <v>0</v>
      </c>
      <c r="Q890">
        <v>0</v>
      </c>
      <c r="R890">
        <v>0</v>
      </c>
      <c r="S890">
        <v>0</v>
      </c>
      <c r="T890">
        <v>0</v>
      </c>
      <c r="U890">
        <v>0</v>
      </c>
      <c r="V890">
        <v>0</v>
      </c>
      <c r="W890">
        <v>0</v>
      </c>
      <c r="X890">
        <v>0</v>
      </c>
      <c r="Y890">
        <v>0</v>
      </c>
    </row>
    <row r="891" spans="1:25" hidden="1">
      <c r="A891" t="s">
        <v>18805</v>
      </c>
      <c r="B891" t="s">
        <v>1073</v>
      </c>
      <c r="C891" t="s">
        <v>1016</v>
      </c>
      <c r="D891" t="s">
        <v>1063</v>
      </c>
      <c r="E891" t="s">
        <v>1042</v>
      </c>
      <c r="F891" t="s">
        <v>598</v>
      </c>
      <c r="G891" t="s">
        <v>478</v>
      </c>
      <c r="H891" t="s">
        <v>600</v>
      </c>
      <c r="I891" t="s">
        <v>601</v>
      </c>
      <c r="J891">
        <v>0</v>
      </c>
      <c r="K891">
        <v>0</v>
      </c>
      <c r="L891">
        <v>0</v>
      </c>
      <c r="M891">
        <v>0</v>
      </c>
      <c r="N891">
        <v>0</v>
      </c>
      <c r="O891">
        <v>0</v>
      </c>
      <c r="P891">
        <v>0</v>
      </c>
      <c r="Q891">
        <v>0</v>
      </c>
      <c r="R891">
        <v>0</v>
      </c>
      <c r="S891">
        <v>0</v>
      </c>
      <c r="T891">
        <v>0</v>
      </c>
      <c r="U891">
        <v>0</v>
      </c>
      <c r="V891">
        <v>0</v>
      </c>
      <c r="W891">
        <v>0</v>
      </c>
      <c r="X891">
        <v>0</v>
      </c>
      <c r="Y891">
        <v>0</v>
      </c>
    </row>
    <row r="892" spans="1:25" hidden="1">
      <c r="A892" t="s">
        <v>18805</v>
      </c>
      <c r="B892" t="s">
        <v>1075</v>
      </c>
      <c r="C892" t="s">
        <v>1016</v>
      </c>
      <c r="D892" t="s">
        <v>1063</v>
      </c>
      <c r="E892" t="s">
        <v>1046</v>
      </c>
      <c r="F892" t="s">
        <v>598</v>
      </c>
      <c r="G892" t="s">
        <v>478</v>
      </c>
      <c r="H892" t="s">
        <v>600</v>
      </c>
      <c r="I892" t="s">
        <v>601</v>
      </c>
      <c r="J892">
        <v>0</v>
      </c>
      <c r="K892">
        <v>0</v>
      </c>
      <c r="L892">
        <v>0</v>
      </c>
      <c r="M892">
        <v>0</v>
      </c>
      <c r="N892">
        <v>0</v>
      </c>
      <c r="O892">
        <v>0</v>
      </c>
      <c r="P892">
        <v>0</v>
      </c>
      <c r="Q892">
        <v>0</v>
      </c>
      <c r="R892">
        <v>0</v>
      </c>
      <c r="S892">
        <v>0</v>
      </c>
      <c r="T892">
        <v>0</v>
      </c>
      <c r="U892">
        <v>0</v>
      </c>
      <c r="V892">
        <v>0</v>
      </c>
      <c r="W892">
        <v>0</v>
      </c>
      <c r="X892">
        <v>0</v>
      </c>
      <c r="Y892">
        <v>0</v>
      </c>
    </row>
    <row r="893" spans="1:25" hidden="1">
      <c r="A893" t="s">
        <v>18805</v>
      </c>
      <c r="B893" t="s">
        <v>1076</v>
      </c>
      <c r="C893" t="s">
        <v>1016</v>
      </c>
      <c r="D893" t="s">
        <v>1063</v>
      </c>
      <c r="E893" t="s">
        <v>1048</v>
      </c>
      <c r="F893" t="s">
        <v>598</v>
      </c>
      <c r="G893" t="s">
        <v>478</v>
      </c>
      <c r="H893" t="s">
        <v>600</v>
      </c>
      <c r="I893" t="s">
        <v>601</v>
      </c>
      <c r="J893">
        <v>0</v>
      </c>
      <c r="K893">
        <v>0</v>
      </c>
      <c r="L893">
        <v>0</v>
      </c>
      <c r="M893">
        <v>0</v>
      </c>
      <c r="N893">
        <v>0</v>
      </c>
      <c r="O893">
        <v>0</v>
      </c>
      <c r="P893">
        <v>0</v>
      </c>
      <c r="Q893">
        <v>0</v>
      </c>
      <c r="R893">
        <v>0</v>
      </c>
      <c r="S893">
        <v>0</v>
      </c>
      <c r="T893">
        <v>0</v>
      </c>
      <c r="U893">
        <v>0</v>
      </c>
      <c r="V893">
        <v>0</v>
      </c>
      <c r="W893">
        <v>0</v>
      </c>
      <c r="X893">
        <v>0</v>
      </c>
      <c r="Y893">
        <v>0</v>
      </c>
    </row>
    <row r="894" spans="1:25" hidden="1">
      <c r="A894" t="s">
        <v>18805</v>
      </c>
      <c r="B894" t="s">
        <v>1087</v>
      </c>
      <c r="C894" t="s">
        <v>1079</v>
      </c>
      <c r="D894" t="s">
        <v>1086</v>
      </c>
      <c r="E894" t="s">
        <v>1081</v>
      </c>
      <c r="F894" t="s">
        <v>598</v>
      </c>
      <c r="G894" t="s">
        <v>478</v>
      </c>
      <c r="H894" t="s">
        <v>600</v>
      </c>
      <c r="I894" t="s">
        <v>601</v>
      </c>
      <c r="J894">
        <v>0</v>
      </c>
      <c r="K894">
        <v>0</v>
      </c>
      <c r="L894">
        <v>0</v>
      </c>
      <c r="M894">
        <v>0</v>
      </c>
      <c r="N894">
        <v>0</v>
      </c>
      <c r="O894">
        <v>0</v>
      </c>
      <c r="P894">
        <v>0</v>
      </c>
      <c r="Q894">
        <v>0</v>
      </c>
      <c r="R894">
        <v>0</v>
      </c>
      <c r="S894">
        <v>0</v>
      </c>
      <c r="T894">
        <v>0</v>
      </c>
      <c r="U894">
        <v>0</v>
      </c>
      <c r="V894">
        <v>0</v>
      </c>
      <c r="W894">
        <v>0</v>
      </c>
      <c r="X894">
        <v>0</v>
      </c>
      <c r="Y894">
        <v>0</v>
      </c>
    </row>
    <row r="895" spans="1:25" hidden="1">
      <c r="A895" t="s">
        <v>18805</v>
      </c>
      <c r="B895" t="s">
        <v>1114</v>
      </c>
      <c r="C895" t="s">
        <v>1079</v>
      </c>
      <c r="D895" t="s">
        <v>1115</v>
      </c>
      <c r="E895" t="s">
        <v>1081</v>
      </c>
      <c r="F895" t="s">
        <v>598</v>
      </c>
      <c r="G895" t="s">
        <v>478</v>
      </c>
      <c r="H895" t="s">
        <v>600</v>
      </c>
      <c r="I895" t="s">
        <v>601</v>
      </c>
      <c r="J895">
        <v>0</v>
      </c>
      <c r="K895">
        <v>0</v>
      </c>
      <c r="L895">
        <v>0</v>
      </c>
      <c r="M895">
        <v>0</v>
      </c>
      <c r="N895">
        <v>0</v>
      </c>
      <c r="O895">
        <v>0</v>
      </c>
      <c r="P895">
        <v>0</v>
      </c>
      <c r="Q895">
        <v>0</v>
      </c>
      <c r="R895">
        <v>0</v>
      </c>
      <c r="S895">
        <v>0</v>
      </c>
      <c r="T895">
        <v>0</v>
      </c>
      <c r="U895">
        <v>0</v>
      </c>
      <c r="V895">
        <v>0</v>
      </c>
      <c r="W895">
        <v>0</v>
      </c>
      <c r="X895">
        <v>0</v>
      </c>
      <c r="Y895">
        <v>0</v>
      </c>
    </row>
    <row r="896" spans="1:25" hidden="1">
      <c r="A896" t="s">
        <v>18805</v>
      </c>
      <c r="B896" t="s">
        <v>1120</v>
      </c>
      <c r="C896" t="s">
        <v>1079</v>
      </c>
      <c r="D896" t="s">
        <v>1121</v>
      </c>
      <c r="E896" t="s">
        <v>1081</v>
      </c>
      <c r="F896" t="s">
        <v>598</v>
      </c>
      <c r="G896" t="s">
        <v>478</v>
      </c>
      <c r="H896" t="s">
        <v>600</v>
      </c>
      <c r="I896" t="s">
        <v>601</v>
      </c>
      <c r="J896">
        <v>0</v>
      </c>
      <c r="K896">
        <v>0</v>
      </c>
      <c r="L896">
        <v>0</v>
      </c>
      <c r="M896">
        <v>0</v>
      </c>
      <c r="N896">
        <v>0</v>
      </c>
      <c r="O896">
        <v>0</v>
      </c>
      <c r="P896">
        <v>0</v>
      </c>
      <c r="Q896">
        <v>0</v>
      </c>
      <c r="R896">
        <v>0</v>
      </c>
      <c r="S896">
        <v>0</v>
      </c>
      <c r="T896">
        <v>0</v>
      </c>
      <c r="U896">
        <v>0</v>
      </c>
      <c r="V896">
        <v>0</v>
      </c>
      <c r="W896">
        <v>0</v>
      </c>
      <c r="X896">
        <v>0</v>
      </c>
      <c r="Y896">
        <v>0</v>
      </c>
    </row>
    <row r="897" spans="1:25" hidden="1">
      <c r="A897" t="s">
        <v>18805</v>
      </c>
      <c r="B897" t="s">
        <v>1125</v>
      </c>
      <c r="C897" t="s">
        <v>1079</v>
      </c>
      <c r="D897" t="s">
        <v>1126</v>
      </c>
      <c r="E897" t="s">
        <v>1081</v>
      </c>
      <c r="F897" t="s">
        <v>598</v>
      </c>
      <c r="G897" t="s">
        <v>478</v>
      </c>
      <c r="H897" t="s">
        <v>600</v>
      </c>
      <c r="I897" t="s">
        <v>601</v>
      </c>
      <c r="J897">
        <v>0</v>
      </c>
      <c r="K897">
        <v>0</v>
      </c>
      <c r="L897">
        <v>0</v>
      </c>
      <c r="M897">
        <v>0</v>
      </c>
      <c r="N897">
        <v>0</v>
      </c>
      <c r="O897">
        <v>0</v>
      </c>
      <c r="P897">
        <v>0</v>
      </c>
      <c r="Q897">
        <v>0</v>
      </c>
      <c r="R897">
        <v>0</v>
      </c>
      <c r="S897">
        <v>0</v>
      </c>
      <c r="T897">
        <v>0</v>
      </c>
      <c r="U897">
        <v>0</v>
      </c>
      <c r="V897">
        <v>0</v>
      </c>
      <c r="W897">
        <v>0</v>
      </c>
      <c r="X897">
        <v>0</v>
      </c>
      <c r="Y897">
        <v>0</v>
      </c>
    </row>
    <row r="898" spans="1:25" hidden="1">
      <c r="A898" t="s">
        <v>18805</v>
      </c>
      <c r="B898" t="s">
        <v>1133</v>
      </c>
      <c r="C898" t="s">
        <v>1079</v>
      </c>
      <c r="D898" t="s">
        <v>1134</v>
      </c>
      <c r="E898" t="s">
        <v>1081</v>
      </c>
      <c r="F898" t="s">
        <v>598</v>
      </c>
      <c r="G898" t="s">
        <v>478</v>
      </c>
      <c r="H898" t="s">
        <v>600</v>
      </c>
      <c r="I898" t="s">
        <v>601</v>
      </c>
      <c r="J898">
        <v>0</v>
      </c>
      <c r="K898">
        <v>0</v>
      </c>
      <c r="L898">
        <v>0</v>
      </c>
      <c r="M898">
        <v>0</v>
      </c>
      <c r="N898">
        <v>0</v>
      </c>
      <c r="O898">
        <v>0</v>
      </c>
      <c r="P898">
        <v>0</v>
      </c>
      <c r="Q898">
        <v>0</v>
      </c>
      <c r="R898">
        <v>0</v>
      </c>
      <c r="S898">
        <v>0</v>
      </c>
      <c r="T898">
        <v>0</v>
      </c>
      <c r="U898">
        <v>0</v>
      </c>
      <c r="V898">
        <v>0</v>
      </c>
      <c r="W898">
        <v>0</v>
      </c>
      <c r="X898">
        <v>0</v>
      </c>
      <c r="Y898">
        <v>0</v>
      </c>
    </row>
    <row r="899" spans="1:25" hidden="1">
      <c r="A899" t="s">
        <v>18805</v>
      </c>
      <c r="B899" t="s">
        <v>1144</v>
      </c>
      <c r="C899" t="s">
        <v>1079</v>
      </c>
      <c r="D899" t="s">
        <v>1145</v>
      </c>
      <c r="E899" t="s">
        <v>1081</v>
      </c>
      <c r="F899" t="s">
        <v>598</v>
      </c>
      <c r="G899" t="s">
        <v>478</v>
      </c>
      <c r="H899" t="s">
        <v>600</v>
      </c>
      <c r="I899" t="s">
        <v>601</v>
      </c>
      <c r="J899">
        <v>0</v>
      </c>
      <c r="K899">
        <v>0</v>
      </c>
      <c r="L899">
        <v>0</v>
      </c>
      <c r="M899">
        <v>0</v>
      </c>
      <c r="N899">
        <v>0</v>
      </c>
      <c r="O899">
        <v>0</v>
      </c>
      <c r="P899">
        <v>0</v>
      </c>
      <c r="Q899">
        <v>0</v>
      </c>
      <c r="R899">
        <v>0</v>
      </c>
      <c r="S899">
        <v>0</v>
      </c>
      <c r="T899">
        <v>0</v>
      </c>
      <c r="U899">
        <v>0</v>
      </c>
      <c r="V899">
        <v>0</v>
      </c>
      <c r="W899">
        <v>0</v>
      </c>
      <c r="X899">
        <v>0</v>
      </c>
      <c r="Y899">
        <v>0</v>
      </c>
    </row>
    <row r="900" spans="1:25" hidden="1">
      <c r="A900" t="s">
        <v>18805</v>
      </c>
      <c r="B900" t="s">
        <v>1155</v>
      </c>
      <c r="C900" t="s">
        <v>1079</v>
      </c>
      <c r="D900" t="s">
        <v>1156</v>
      </c>
      <c r="E900" t="s">
        <v>1081</v>
      </c>
      <c r="F900" t="s">
        <v>598</v>
      </c>
      <c r="G900" t="s">
        <v>478</v>
      </c>
      <c r="H900" t="s">
        <v>600</v>
      </c>
      <c r="I900" t="s">
        <v>601</v>
      </c>
      <c r="J900">
        <v>0</v>
      </c>
      <c r="K900">
        <v>0</v>
      </c>
      <c r="L900">
        <v>0</v>
      </c>
      <c r="M900">
        <v>0</v>
      </c>
      <c r="N900">
        <v>0</v>
      </c>
      <c r="O900">
        <v>0</v>
      </c>
      <c r="P900">
        <v>0</v>
      </c>
      <c r="Q900">
        <v>0</v>
      </c>
      <c r="R900">
        <v>0</v>
      </c>
      <c r="S900">
        <v>0</v>
      </c>
      <c r="T900">
        <v>0</v>
      </c>
      <c r="U900">
        <v>0</v>
      </c>
      <c r="V900">
        <v>0</v>
      </c>
      <c r="W900">
        <v>0</v>
      </c>
      <c r="X900">
        <v>0</v>
      </c>
      <c r="Y900">
        <v>0</v>
      </c>
    </row>
    <row r="901" spans="1:25" hidden="1">
      <c r="A901" t="s">
        <v>18805</v>
      </c>
      <c r="B901" t="s">
        <v>1217</v>
      </c>
      <c r="C901" t="s">
        <v>1079</v>
      </c>
      <c r="D901" t="s">
        <v>1188</v>
      </c>
      <c r="E901" t="s">
        <v>1106</v>
      </c>
      <c r="F901" t="s">
        <v>598</v>
      </c>
      <c r="G901" t="s">
        <v>478</v>
      </c>
      <c r="H901" t="s">
        <v>600</v>
      </c>
      <c r="I901" t="s">
        <v>601</v>
      </c>
      <c r="J901">
        <v>0</v>
      </c>
      <c r="K901">
        <v>0</v>
      </c>
      <c r="L901">
        <v>0</v>
      </c>
      <c r="M901">
        <v>0</v>
      </c>
      <c r="N901">
        <v>0</v>
      </c>
      <c r="O901">
        <v>0</v>
      </c>
      <c r="P901">
        <v>0</v>
      </c>
      <c r="Q901">
        <v>0</v>
      </c>
      <c r="R901">
        <v>0</v>
      </c>
      <c r="S901">
        <v>0</v>
      </c>
      <c r="T901">
        <v>0</v>
      </c>
      <c r="U901">
        <v>0</v>
      </c>
      <c r="V901">
        <v>0</v>
      </c>
      <c r="W901">
        <v>0</v>
      </c>
      <c r="X901">
        <v>0</v>
      </c>
      <c r="Y901">
        <v>0</v>
      </c>
    </row>
    <row r="902" spans="1:25" hidden="1">
      <c r="A902" t="s">
        <v>18805</v>
      </c>
      <c r="B902" t="s">
        <v>1221</v>
      </c>
      <c r="C902" t="s">
        <v>1079</v>
      </c>
      <c r="D902" t="s">
        <v>648</v>
      </c>
      <c r="E902" t="s">
        <v>1081</v>
      </c>
      <c r="F902" t="s">
        <v>598</v>
      </c>
      <c r="G902" t="s">
        <v>478</v>
      </c>
      <c r="H902" t="s">
        <v>600</v>
      </c>
      <c r="I902" t="s">
        <v>601</v>
      </c>
      <c r="J902">
        <v>0</v>
      </c>
      <c r="K902">
        <v>0</v>
      </c>
      <c r="L902">
        <v>0</v>
      </c>
      <c r="M902">
        <v>0</v>
      </c>
      <c r="N902">
        <v>0</v>
      </c>
      <c r="O902">
        <v>0</v>
      </c>
      <c r="P902">
        <v>0</v>
      </c>
      <c r="Q902">
        <v>0</v>
      </c>
      <c r="R902">
        <v>0</v>
      </c>
      <c r="S902">
        <v>0</v>
      </c>
      <c r="T902">
        <v>0</v>
      </c>
      <c r="U902">
        <v>0</v>
      </c>
      <c r="V902">
        <v>0</v>
      </c>
      <c r="W902">
        <v>0</v>
      </c>
      <c r="X902">
        <v>0</v>
      </c>
      <c r="Y902">
        <v>0</v>
      </c>
    </row>
    <row r="903" spans="1:25" hidden="1">
      <c r="A903" t="s">
        <v>18805</v>
      </c>
      <c r="B903" t="s">
        <v>1256</v>
      </c>
      <c r="C903" t="s">
        <v>1253</v>
      </c>
      <c r="D903" t="s">
        <v>1254</v>
      </c>
      <c r="E903" t="s">
        <v>1257</v>
      </c>
      <c r="F903" t="s">
        <v>598</v>
      </c>
      <c r="G903" t="s">
        <v>478</v>
      </c>
      <c r="H903" t="s">
        <v>600</v>
      </c>
      <c r="I903" t="s">
        <v>601</v>
      </c>
      <c r="J903">
        <v>0</v>
      </c>
      <c r="K903">
        <v>0</v>
      </c>
      <c r="L903">
        <v>0</v>
      </c>
      <c r="M903">
        <v>0</v>
      </c>
      <c r="N903">
        <v>0</v>
      </c>
      <c r="O903">
        <v>0</v>
      </c>
      <c r="P903">
        <v>0</v>
      </c>
      <c r="Q903">
        <v>0</v>
      </c>
      <c r="R903">
        <v>0</v>
      </c>
      <c r="S903">
        <v>0</v>
      </c>
      <c r="T903">
        <v>0</v>
      </c>
      <c r="U903">
        <v>0</v>
      </c>
      <c r="V903">
        <v>0</v>
      </c>
      <c r="W903">
        <v>0</v>
      </c>
      <c r="X903">
        <v>0</v>
      </c>
      <c r="Y903">
        <v>0</v>
      </c>
    </row>
    <row r="904" spans="1:25" hidden="1">
      <c r="A904" t="s">
        <v>18805</v>
      </c>
      <c r="B904" t="s">
        <v>1258</v>
      </c>
      <c r="C904" t="s">
        <v>1253</v>
      </c>
      <c r="D904" t="s">
        <v>1254</v>
      </c>
      <c r="E904" t="s">
        <v>1259</v>
      </c>
      <c r="F904" t="s">
        <v>598</v>
      </c>
      <c r="G904" t="s">
        <v>478</v>
      </c>
      <c r="H904" t="s">
        <v>600</v>
      </c>
      <c r="I904" t="s">
        <v>601</v>
      </c>
      <c r="J904">
        <v>0</v>
      </c>
      <c r="K904">
        <v>0</v>
      </c>
      <c r="L904">
        <v>0</v>
      </c>
      <c r="M904">
        <v>0</v>
      </c>
      <c r="N904">
        <v>0</v>
      </c>
      <c r="O904">
        <v>0</v>
      </c>
      <c r="P904">
        <v>0</v>
      </c>
      <c r="Q904">
        <v>0</v>
      </c>
      <c r="R904">
        <v>0</v>
      </c>
      <c r="S904">
        <v>0</v>
      </c>
      <c r="T904">
        <v>0</v>
      </c>
      <c r="U904">
        <v>0</v>
      </c>
      <c r="V904">
        <v>0</v>
      </c>
      <c r="W904">
        <v>0</v>
      </c>
      <c r="X904">
        <v>0</v>
      </c>
      <c r="Y904">
        <v>0</v>
      </c>
    </row>
    <row r="905" spans="1:25" hidden="1">
      <c r="A905" t="s">
        <v>18805</v>
      </c>
      <c r="B905" t="s">
        <v>1273</v>
      </c>
      <c r="C905" t="s">
        <v>1267</v>
      </c>
      <c r="D905" t="s">
        <v>1274</v>
      </c>
      <c r="E905" t="s">
        <v>672</v>
      </c>
      <c r="F905" t="s">
        <v>598</v>
      </c>
      <c r="G905" t="s">
        <v>478</v>
      </c>
      <c r="H905" t="s">
        <v>600</v>
      </c>
      <c r="I905" t="s">
        <v>601</v>
      </c>
      <c r="J905">
        <v>0</v>
      </c>
      <c r="K905">
        <v>0</v>
      </c>
      <c r="L905">
        <v>0</v>
      </c>
      <c r="M905">
        <v>0</v>
      </c>
      <c r="N905">
        <v>0</v>
      </c>
      <c r="O905">
        <v>0</v>
      </c>
      <c r="P905">
        <v>0</v>
      </c>
      <c r="Q905">
        <v>0</v>
      </c>
      <c r="R905">
        <v>0</v>
      </c>
      <c r="S905">
        <v>0</v>
      </c>
      <c r="T905">
        <v>0</v>
      </c>
      <c r="U905">
        <v>0</v>
      </c>
      <c r="V905">
        <v>0</v>
      </c>
      <c r="W905">
        <v>0</v>
      </c>
      <c r="X905">
        <v>0</v>
      </c>
      <c r="Y905">
        <v>0</v>
      </c>
    </row>
    <row r="906" spans="1:25" hidden="1">
      <c r="A906" t="s">
        <v>18805</v>
      </c>
      <c r="B906" t="s">
        <v>1276</v>
      </c>
      <c r="C906" t="s">
        <v>1267</v>
      </c>
      <c r="D906" t="s">
        <v>1274</v>
      </c>
      <c r="E906" t="s">
        <v>678</v>
      </c>
      <c r="F906" t="s">
        <v>598</v>
      </c>
      <c r="G906" t="s">
        <v>478</v>
      </c>
      <c r="H906" t="s">
        <v>600</v>
      </c>
      <c r="I906" t="s">
        <v>601</v>
      </c>
      <c r="J906">
        <v>0</v>
      </c>
      <c r="K906">
        <v>0</v>
      </c>
      <c r="L906">
        <v>0</v>
      </c>
      <c r="M906">
        <v>0</v>
      </c>
      <c r="N906">
        <v>0</v>
      </c>
      <c r="O906">
        <v>0</v>
      </c>
      <c r="P906">
        <v>0</v>
      </c>
      <c r="Q906">
        <v>0</v>
      </c>
      <c r="R906">
        <v>0</v>
      </c>
      <c r="S906">
        <v>0</v>
      </c>
      <c r="T906">
        <v>0</v>
      </c>
      <c r="U906">
        <v>0</v>
      </c>
      <c r="V906">
        <v>0</v>
      </c>
      <c r="W906">
        <v>0</v>
      </c>
      <c r="X906">
        <v>0</v>
      </c>
      <c r="Y906">
        <v>0</v>
      </c>
    </row>
    <row r="907" spans="1:25" hidden="1">
      <c r="A907" t="s">
        <v>18805</v>
      </c>
      <c r="B907" t="s">
        <v>1277</v>
      </c>
      <c r="C907" t="s">
        <v>1267</v>
      </c>
      <c r="D907" t="s">
        <v>1278</v>
      </c>
      <c r="E907" t="s">
        <v>672</v>
      </c>
      <c r="F907" t="s">
        <v>598</v>
      </c>
      <c r="G907" t="s">
        <v>478</v>
      </c>
      <c r="H907" t="s">
        <v>600</v>
      </c>
      <c r="I907" t="s">
        <v>601</v>
      </c>
      <c r="J907">
        <v>0</v>
      </c>
      <c r="K907">
        <v>0</v>
      </c>
      <c r="L907">
        <v>0</v>
      </c>
      <c r="M907">
        <v>0</v>
      </c>
      <c r="N907">
        <v>0</v>
      </c>
      <c r="O907">
        <v>0</v>
      </c>
      <c r="P907">
        <v>0</v>
      </c>
      <c r="Q907">
        <v>0</v>
      </c>
      <c r="R907">
        <v>0</v>
      </c>
      <c r="S907">
        <v>0</v>
      </c>
      <c r="T907">
        <v>0</v>
      </c>
      <c r="U907">
        <v>0</v>
      </c>
      <c r="V907">
        <v>0</v>
      </c>
      <c r="W907">
        <v>0</v>
      </c>
      <c r="X907">
        <v>0</v>
      </c>
      <c r="Y907">
        <v>0</v>
      </c>
    </row>
    <row r="908" spans="1:25" hidden="1">
      <c r="A908" t="s">
        <v>18805</v>
      </c>
      <c r="B908" t="s">
        <v>1280</v>
      </c>
      <c r="C908" t="s">
        <v>1267</v>
      </c>
      <c r="D908" t="s">
        <v>1281</v>
      </c>
      <c r="E908" t="s">
        <v>672</v>
      </c>
      <c r="F908" t="s">
        <v>598</v>
      </c>
      <c r="G908" t="s">
        <v>478</v>
      </c>
      <c r="H908" t="s">
        <v>600</v>
      </c>
      <c r="I908" t="s">
        <v>601</v>
      </c>
      <c r="J908">
        <v>0</v>
      </c>
      <c r="K908">
        <v>0</v>
      </c>
      <c r="L908">
        <v>0</v>
      </c>
      <c r="M908">
        <v>0</v>
      </c>
      <c r="N908">
        <v>0</v>
      </c>
      <c r="O908">
        <v>0</v>
      </c>
      <c r="P908">
        <v>0</v>
      </c>
      <c r="Q908">
        <v>0</v>
      </c>
      <c r="R908">
        <v>0</v>
      </c>
      <c r="S908">
        <v>0</v>
      </c>
      <c r="T908">
        <v>0</v>
      </c>
      <c r="U908">
        <v>0</v>
      </c>
      <c r="V908">
        <v>0</v>
      </c>
      <c r="W908">
        <v>0</v>
      </c>
      <c r="X908">
        <v>0</v>
      </c>
      <c r="Y908">
        <v>0</v>
      </c>
    </row>
    <row r="909" spans="1:25" hidden="1">
      <c r="A909" t="s">
        <v>18805</v>
      </c>
      <c r="B909" t="s">
        <v>1283</v>
      </c>
      <c r="C909" t="s">
        <v>1267</v>
      </c>
      <c r="D909" t="s">
        <v>1281</v>
      </c>
      <c r="E909" t="s">
        <v>678</v>
      </c>
      <c r="F909" t="s">
        <v>598</v>
      </c>
      <c r="G909" t="s">
        <v>478</v>
      </c>
      <c r="H909" t="s">
        <v>600</v>
      </c>
      <c r="I909" t="s">
        <v>601</v>
      </c>
      <c r="J909">
        <v>0</v>
      </c>
      <c r="K909">
        <v>0</v>
      </c>
      <c r="L909">
        <v>0</v>
      </c>
      <c r="M909">
        <v>0</v>
      </c>
      <c r="N909">
        <v>0</v>
      </c>
      <c r="O909">
        <v>0</v>
      </c>
      <c r="P909">
        <v>0</v>
      </c>
      <c r="Q909">
        <v>0</v>
      </c>
      <c r="R909">
        <v>0</v>
      </c>
      <c r="S909">
        <v>0</v>
      </c>
      <c r="T909">
        <v>0</v>
      </c>
      <c r="U909">
        <v>0</v>
      </c>
      <c r="V909">
        <v>0</v>
      </c>
      <c r="W909">
        <v>0</v>
      </c>
      <c r="X909">
        <v>0</v>
      </c>
      <c r="Y909">
        <v>0</v>
      </c>
    </row>
    <row r="910" spans="1:25" hidden="1">
      <c r="A910" t="s">
        <v>18805</v>
      </c>
      <c r="B910" t="s">
        <v>1292</v>
      </c>
      <c r="C910" t="s">
        <v>1267</v>
      </c>
      <c r="D910" t="s">
        <v>1293</v>
      </c>
      <c r="E910" t="s">
        <v>672</v>
      </c>
      <c r="F910" t="s">
        <v>598</v>
      </c>
      <c r="G910" t="s">
        <v>478</v>
      </c>
      <c r="H910" t="s">
        <v>600</v>
      </c>
      <c r="I910" t="s">
        <v>601</v>
      </c>
      <c r="J910">
        <v>0</v>
      </c>
      <c r="K910">
        <v>0</v>
      </c>
      <c r="L910">
        <v>0</v>
      </c>
      <c r="M910">
        <v>0</v>
      </c>
      <c r="N910">
        <v>0</v>
      </c>
      <c r="O910">
        <v>0</v>
      </c>
      <c r="P910">
        <v>0</v>
      </c>
      <c r="Q910">
        <v>0</v>
      </c>
      <c r="R910">
        <v>0</v>
      </c>
      <c r="S910">
        <v>0</v>
      </c>
      <c r="T910">
        <v>0</v>
      </c>
      <c r="U910">
        <v>0</v>
      </c>
      <c r="V910">
        <v>0</v>
      </c>
      <c r="W910">
        <v>0</v>
      </c>
      <c r="X910">
        <v>0</v>
      </c>
      <c r="Y910">
        <v>0</v>
      </c>
    </row>
    <row r="911" spans="1:25" hidden="1">
      <c r="A911" t="s">
        <v>18805</v>
      </c>
      <c r="B911" t="s">
        <v>1295</v>
      </c>
      <c r="C911" t="s">
        <v>1267</v>
      </c>
      <c r="D911" t="s">
        <v>1296</v>
      </c>
      <c r="E911" t="s">
        <v>678</v>
      </c>
      <c r="F911" t="s">
        <v>598</v>
      </c>
      <c r="G911" t="s">
        <v>478</v>
      </c>
      <c r="H911" t="s">
        <v>600</v>
      </c>
      <c r="I911" t="s">
        <v>601</v>
      </c>
      <c r="J911">
        <v>0</v>
      </c>
      <c r="K911">
        <v>0</v>
      </c>
      <c r="L911">
        <v>0</v>
      </c>
      <c r="M911">
        <v>0</v>
      </c>
      <c r="N911">
        <v>0</v>
      </c>
      <c r="O911">
        <v>0</v>
      </c>
      <c r="P911">
        <v>0</v>
      </c>
      <c r="Q911">
        <v>0</v>
      </c>
      <c r="R911">
        <v>0</v>
      </c>
      <c r="S911">
        <v>0</v>
      </c>
      <c r="T911">
        <v>0</v>
      </c>
      <c r="U911">
        <v>0</v>
      </c>
      <c r="V911">
        <v>0</v>
      </c>
      <c r="W911">
        <v>0</v>
      </c>
      <c r="X911">
        <v>0</v>
      </c>
      <c r="Y911">
        <v>0</v>
      </c>
    </row>
    <row r="912" spans="1:25" hidden="1">
      <c r="A912" t="s">
        <v>18805</v>
      </c>
      <c r="B912" t="s">
        <v>1297</v>
      </c>
      <c r="C912" t="s">
        <v>1267</v>
      </c>
      <c r="D912" t="s">
        <v>1298</v>
      </c>
      <c r="E912" t="s">
        <v>672</v>
      </c>
      <c r="F912" t="s">
        <v>598</v>
      </c>
      <c r="G912" t="s">
        <v>478</v>
      </c>
      <c r="H912" t="s">
        <v>600</v>
      </c>
      <c r="I912" t="s">
        <v>601</v>
      </c>
      <c r="J912">
        <v>0</v>
      </c>
      <c r="K912">
        <v>0</v>
      </c>
      <c r="L912">
        <v>0</v>
      </c>
      <c r="M912">
        <v>0</v>
      </c>
      <c r="N912">
        <v>0</v>
      </c>
      <c r="O912">
        <v>0</v>
      </c>
      <c r="P912">
        <v>0</v>
      </c>
      <c r="Q912">
        <v>0</v>
      </c>
      <c r="R912">
        <v>0</v>
      </c>
      <c r="S912">
        <v>0</v>
      </c>
      <c r="T912">
        <v>0</v>
      </c>
      <c r="U912">
        <v>0</v>
      </c>
      <c r="V912">
        <v>0</v>
      </c>
      <c r="W912">
        <v>0</v>
      </c>
      <c r="X912">
        <v>0</v>
      </c>
      <c r="Y912">
        <v>0</v>
      </c>
    </row>
    <row r="913" spans="1:25" hidden="1">
      <c r="A913" t="s">
        <v>18805</v>
      </c>
      <c r="B913" t="s">
        <v>1301</v>
      </c>
      <c r="C913" t="s">
        <v>1267</v>
      </c>
      <c r="D913" t="s">
        <v>1302</v>
      </c>
      <c r="E913" t="s">
        <v>672</v>
      </c>
      <c r="F913" t="s">
        <v>598</v>
      </c>
      <c r="G913" t="s">
        <v>478</v>
      </c>
      <c r="H913" t="s">
        <v>600</v>
      </c>
      <c r="I913" t="s">
        <v>601</v>
      </c>
      <c r="J913">
        <v>0</v>
      </c>
      <c r="K913">
        <v>0</v>
      </c>
      <c r="L913">
        <v>0</v>
      </c>
      <c r="M913">
        <v>0</v>
      </c>
      <c r="N913">
        <v>0</v>
      </c>
      <c r="O913">
        <v>0</v>
      </c>
      <c r="P913">
        <v>0</v>
      </c>
      <c r="Q913">
        <v>0</v>
      </c>
      <c r="R913">
        <v>0</v>
      </c>
      <c r="S913">
        <v>0</v>
      </c>
      <c r="T913">
        <v>0</v>
      </c>
      <c r="U913">
        <v>0</v>
      </c>
      <c r="V913">
        <v>0</v>
      </c>
      <c r="W913">
        <v>0</v>
      </c>
      <c r="X913">
        <v>0</v>
      </c>
      <c r="Y913">
        <v>0</v>
      </c>
    </row>
    <row r="914" spans="1:25" hidden="1">
      <c r="A914" t="s">
        <v>18805</v>
      </c>
      <c r="B914" t="s">
        <v>1304</v>
      </c>
      <c r="C914" t="s">
        <v>1267</v>
      </c>
      <c r="D914" t="s">
        <v>1305</v>
      </c>
      <c r="E914" t="s">
        <v>672</v>
      </c>
      <c r="F914" t="s">
        <v>598</v>
      </c>
      <c r="G914" t="s">
        <v>478</v>
      </c>
      <c r="H914" t="s">
        <v>600</v>
      </c>
      <c r="I914" t="s">
        <v>601</v>
      </c>
      <c r="J914">
        <v>0</v>
      </c>
      <c r="K914">
        <v>0</v>
      </c>
      <c r="L914">
        <v>0</v>
      </c>
      <c r="M914">
        <v>0</v>
      </c>
      <c r="N914">
        <v>0</v>
      </c>
      <c r="O914">
        <v>0</v>
      </c>
      <c r="P914">
        <v>0</v>
      </c>
      <c r="Q914">
        <v>0</v>
      </c>
      <c r="R914">
        <v>0</v>
      </c>
      <c r="S914">
        <v>0</v>
      </c>
      <c r="T914">
        <v>0</v>
      </c>
      <c r="U914">
        <v>0</v>
      </c>
      <c r="V914">
        <v>0</v>
      </c>
      <c r="W914">
        <v>0</v>
      </c>
      <c r="X914">
        <v>0</v>
      </c>
      <c r="Y914">
        <v>0</v>
      </c>
    </row>
    <row r="915" spans="1:25" hidden="1">
      <c r="A915" t="s">
        <v>18805</v>
      </c>
      <c r="B915" t="s">
        <v>1308</v>
      </c>
      <c r="C915" t="s">
        <v>1267</v>
      </c>
      <c r="D915" t="s">
        <v>1309</v>
      </c>
      <c r="E915" t="s">
        <v>672</v>
      </c>
      <c r="F915" t="s">
        <v>598</v>
      </c>
      <c r="G915" t="s">
        <v>478</v>
      </c>
      <c r="H915" t="s">
        <v>600</v>
      </c>
      <c r="I915" t="s">
        <v>601</v>
      </c>
      <c r="J915">
        <v>0</v>
      </c>
      <c r="K915">
        <v>0</v>
      </c>
      <c r="L915">
        <v>0</v>
      </c>
      <c r="M915">
        <v>0</v>
      </c>
      <c r="N915">
        <v>0</v>
      </c>
      <c r="O915">
        <v>0</v>
      </c>
      <c r="P915">
        <v>0</v>
      </c>
      <c r="Q915">
        <v>0</v>
      </c>
      <c r="R915">
        <v>0</v>
      </c>
      <c r="S915">
        <v>0</v>
      </c>
      <c r="T915">
        <v>0</v>
      </c>
      <c r="U915">
        <v>0</v>
      </c>
      <c r="V915">
        <v>0</v>
      </c>
      <c r="W915">
        <v>0</v>
      </c>
      <c r="X915">
        <v>0</v>
      </c>
      <c r="Y915">
        <v>0</v>
      </c>
    </row>
    <row r="916" spans="1:25" hidden="1">
      <c r="A916" t="s">
        <v>18805</v>
      </c>
      <c r="B916" t="s">
        <v>1351</v>
      </c>
      <c r="C916" t="s">
        <v>1267</v>
      </c>
      <c r="D916" t="s">
        <v>1352</v>
      </c>
      <c r="E916" t="s">
        <v>672</v>
      </c>
      <c r="F916" t="s">
        <v>598</v>
      </c>
      <c r="G916" t="s">
        <v>478</v>
      </c>
      <c r="H916" t="s">
        <v>600</v>
      </c>
      <c r="I916" t="s">
        <v>601</v>
      </c>
      <c r="J916">
        <v>0</v>
      </c>
      <c r="K916">
        <v>0</v>
      </c>
      <c r="L916">
        <v>0</v>
      </c>
      <c r="M916">
        <v>0</v>
      </c>
      <c r="N916">
        <v>0</v>
      </c>
      <c r="O916">
        <v>0</v>
      </c>
      <c r="P916">
        <v>0</v>
      </c>
      <c r="Q916">
        <v>0</v>
      </c>
      <c r="R916">
        <v>0</v>
      </c>
      <c r="S916">
        <v>0</v>
      </c>
      <c r="T916">
        <v>0</v>
      </c>
      <c r="U916">
        <v>0</v>
      </c>
      <c r="V916">
        <v>0</v>
      </c>
      <c r="W916">
        <v>0</v>
      </c>
      <c r="X916">
        <v>0</v>
      </c>
      <c r="Y916">
        <v>0</v>
      </c>
    </row>
    <row r="917" spans="1:25" hidden="1">
      <c r="A917" t="s">
        <v>18805</v>
      </c>
      <c r="B917" t="s">
        <v>1353</v>
      </c>
      <c r="C917" t="s">
        <v>1267</v>
      </c>
      <c r="D917" t="s">
        <v>1354</v>
      </c>
      <c r="E917" t="s">
        <v>672</v>
      </c>
      <c r="F917" t="s">
        <v>598</v>
      </c>
      <c r="G917" t="s">
        <v>478</v>
      </c>
      <c r="H917" t="s">
        <v>600</v>
      </c>
      <c r="I917" t="s">
        <v>601</v>
      </c>
      <c r="J917">
        <v>0</v>
      </c>
      <c r="K917">
        <v>0</v>
      </c>
      <c r="L917">
        <v>0</v>
      </c>
      <c r="M917">
        <v>0</v>
      </c>
      <c r="N917">
        <v>0</v>
      </c>
      <c r="O917">
        <v>0</v>
      </c>
      <c r="P917">
        <v>0</v>
      </c>
      <c r="Q917">
        <v>0</v>
      </c>
      <c r="R917">
        <v>0</v>
      </c>
      <c r="S917">
        <v>0</v>
      </c>
      <c r="T917">
        <v>0</v>
      </c>
      <c r="U917">
        <v>0</v>
      </c>
      <c r="V917">
        <v>0</v>
      </c>
      <c r="W917">
        <v>0</v>
      </c>
      <c r="X917">
        <v>0</v>
      </c>
      <c r="Y917">
        <v>0</v>
      </c>
    </row>
    <row r="918" spans="1:25" hidden="1">
      <c r="A918" t="s">
        <v>18805</v>
      </c>
      <c r="B918" t="s">
        <v>1373</v>
      </c>
      <c r="C918" t="s">
        <v>1267</v>
      </c>
      <c r="D918" t="s">
        <v>648</v>
      </c>
      <c r="E918" t="s">
        <v>672</v>
      </c>
      <c r="F918" t="s">
        <v>598</v>
      </c>
      <c r="G918" t="s">
        <v>478</v>
      </c>
      <c r="H918" t="s">
        <v>600</v>
      </c>
      <c r="I918" t="s">
        <v>601</v>
      </c>
      <c r="J918">
        <v>0</v>
      </c>
      <c r="K918">
        <v>0</v>
      </c>
      <c r="L918">
        <v>0</v>
      </c>
      <c r="M918">
        <v>0</v>
      </c>
      <c r="N918">
        <v>0</v>
      </c>
      <c r="O918">
        <v>0</v>
      </c>
      <c r="P918">
        <v>0</v>
      </c>
      <c r="Q918">
        <v>0</v>
      </c>
      <c r="R918">
        <v>0</v>
      </c>
      <c r="S918">
        <v>0</v>
      </c>
      <c r="T918">
        <v>0</v>
      </c>
      <c r="U918">
        <v>0</v>
      </c>
      <c r="V918">
        <v>0</v>
      </c>
      <c r="W918">
        <v>0</v>
      </c>
      <c r="X918">
        <v>0</v>
      </c>
      <c r="Y918">
        <v>0</v>
      </c>
    </row>
    <row r="919" spans="1:25" hidden="1">
      <c r="A919" t="s">
        <v>18805</v>
      </c>
      <c r="B919" t="s">
        <v>1471</v>
      </c>
      <c r="C919" t="s">
        <v>1472</v>
      </c>
      <c r="D919" t="s">
        <v>1274</v>
      </c>
      <c r="E919" t="s">
        <v>973</v>
      </c>
      <c r="F919" t="s">
        <v>598</v>
      </c>
      <c r="G919" t="s">
        <v>478</v>
      </c>
      <c r="H919" t="s">
        <v>600</v>
      </c>
      <c r="I919" t="s">
        <v>601</v>
      </c>
      <c r="J919">
        <v>0</v>
      </c>
      <c r="K919">
        <v>0</v>
      </c>
      <c r="L919">
        <v>0</v>
      </c>
      <c r="M919">
        <v>0</v>
      </c>
      <c r="N919">
        <v>0</v>
      </c>
      <c r="O919">
        <v>0</v>
      </c>
      <c r="P919">
        <v>0</v>
      </c>
      <c r="Q919">
        <v>0</v>
      </c>
      <c r="R919">
        <v>0</v>
      </c>
      <c r="S919">
        <v>0</v>
      </c>
      <c r="T919">
        <v>0</v>
      </c>
      <c r="U919">
        <v>0</v>
      </c>
      <c r="V919">
        <v>0</v>
      </c>
      <c r="W919">
        <v>0</v>
      </c>
      <c r="X919">
        <v>0</v>
      </c>
      <c r="Y919">
        <v>0</v>
      </c>
    </row>
    <row r="920" spans="1:25" hidden="1">
      <c r="A920" t="s">
        <v>18805</v>
      </c>
      <c r="B920" t="s">
        <v>1478</v>
      </c>
      <c r="C920" t="s">
        <v>1472</v>
      </c>
      <c r="D920" t="s">
        <v>1305</v>
      </c>
      <c r="E920" t="s">
        <v>973</v>
      </c>
      <c r="F920" t="s">
        <v>598</v>
      </c>
      <c r="G920" t="s">
        <v>478</v>
      </c>
      <c r="H920" t="s">
        <v>600</v>
      </c>
      <c r="I920" t="s">
        <v>601</v>
      </c>
      <c r="J920">
        <v>0</v>
      </c>
      <c r="K920">
        <v>0</v>
      </c>
      <c r="L920">
        <v>0</v>
      </c>
      <c r="M920">
        <v>0</v>
      </c>
      <c r="N920">
        <v>0</v>
      </c>
      <c r="O920">
        <v>0</v>
      </c>
      <c r="P920">
        <v>0</v>
      </c>
      <c r="Q920">
        <v>0</v>
      </c>
      <c r="R920">
        <v>0</v>
      </c>
      <c r="S920">
        <v>0</v>
      </c>
      <c r="T920">
        <v>0</v>
      </c>
      <c r="U920">
        <v>0</v>
      </c>
      <c r="V920">
        <v>0</v>
      </c>
      <c r="W920">
        <v>0</v>
      </c>
      <c r="X920">
        <v>0</v>
      </c>
      <c r="Y920">
        <v>0</v>
      </c>
    </row>
    <row r="921" spans="1:25" hidden="1">
      <c r="A921" t="s">
        <v>18805</v>
      </c>
      <c r="B921" t="s">
        <v>1482</v>
      </c>
      <c r="C921" t="s">
        <v>1472</v>
      </c>
      <c r="D921" t="s">
        <v>1483</v>
      </c>
      <c r="E921" t="s">
        <v>597</v>
      </c>
      <c r="F921" t="s">
        <v>598</v>
      </c>
      <c r="G921" t="s">
        <v>478</v>
      </c>
      <c r="H921" t="s">
        <v>600</v>
      </c>
      <c r="I921" t="s">
        <v>601</v>
      </c>
      <c r="J921">
        <v>0</v>
      </c>
      <c r="K921">
        <v>0</v>
      </c>
      <c r="L921">
        <v>0</v>
      </c>
      <c r="M921">
        <v>0</v>
      </c>
      <c r="N921">
        <v>0</v>
      </c>
      <c r="O921">
        <v>0</v>
      </c>
      <c r="P921">
        <v>0</v>
      </c>
      <c r="Q921">
        <v>0</v>
      </c>
      <c r="R921">
        <v>0</v>
      </c>
      <c r="S921">
        <v>0</v>
      </c>
      <c r="T921">
        <v>0</v>
      </c>
      <c r="U921">
        <v>0</v>
      </c>
      <c r="V921">
        <v>0</v>
      </c>
      <c r="W921">
        <v>0</v>
      </c>
      <c r="X921">
        <v>0</v>
      </c>
      <c r="Y921">
        <v>0</v>
      </c>
    </row>
    <row r="922" spans="1:25" hidden="1">
      <c r="A922" t="s">
        <v>18805</v>
      </c>
      <c r="B922" t="s">
        <v>1530</v>
      </c>
      <c r="C922" t="s">
        <v>1472</v>
      </c>
      <c r="D922" t="s">
        <v>1332</v>
      </c>
      <c r="E922" t="s">
        <v>692</v>
      </c>
      <c r="F922" t="s">
        <v>598</v>
      </c>
      <c r="G922" t="s">
        <v>478</v>
      </c>
      <c r="H922" t="s">
        <v>600</v>
      </c>
      <c r="I922" t="s">
        <v>601</v>
      </c>
      <c r="J922">
        <v>0</v>
      </c>
      <c r="K922">
        <v>0</v>
      </c>
      <c r="L922">
        <v>0</v>
      </c>
      <c r="M922">
        <v>0</v>
      </c>
      <c r="N922">
        <v>0</v>
      </c>
      <c r="O922">
        <v>0</v>
      </c>
      <c r="P922">
        <v>0</v>
      </c>
      <c r="Q922">
        <v>0</v>
      </c>
      <c r="R922">
        <v>0</v>
      </c>
      <c r="S922">
        <v>0</v>
      </c>
      <c r="T922">
        <v>0</v>
      </c>
      <c r="U922">
        <v>0</v>
      </c>
      <c r="V922">
        <v>0</v>
      </c>
      <c r="W922">
        <v>0</v>
      </c>
      <c r="X922">
        <v>0</v>
      </c>
      <c r="Y922">
        <v>0</v>
      </c>
    </row>
    <row r="923" spans="1:25" hidden="1">
      <c r="A923" t="s">
        <v>18805</v>
      </c>
      <c r="B923" t="s">
        <v>1566</v>
      </c>
      <c r="C923" t="s">
        <v>1472</v>
      </c>
      <c r="D923" t="s">
        <v>1567</v>
      </c>
      <c r="E923" t="s">
        <v>626</v>
      </c>
      <c r="F923" t="s">
        <v>598</v>
      </c>
      <c r="G923" t="s">
        <v>478</v>
      </c>
      <c r="H923" t="s">
        <v>600</v>
      </c>
      <c r="I923" t="s">
        <v>601</v>
      </c>
      <c r="J923">
        <v>0</v>
      </c>
      <c r="K923">
        <v>0</v>
      </c>
      <c r="L923">
        <v>0</v>
      </c>
      <c r="M923">
        <v>0</v>
      </c>
      <c r="N923">
        <v>0</v>
      </c>
      <c r="O923">
        <v>0</v>
      </c>
      <c r="P923">
        <v>0</v>
      </c>
      <c r="Q923">
        <v>0</v>
      </c>
      <c r="R923">
        <v>0</v>
      </c>
      <c r="S923">
        <v>0</v>
      </c>
      <c r="T923">
        <v>0</v>
      </c>
      <c r="U923">
        <v>0</v>
      </c>
      <c r="V923">
        <v>0</v>
      </c>
      <c r="W923">
        <v>0</v>
      </c>
      <c r="X923">
        <v>0</v>
      </c>
      <c r="Y923">
        <v>0</v>
      </c>
    </row>
    <row r="924" spans="1:25" hidden="1">
      <c r="A924" t="s">
        <v>18805</v>
      </c>
      <c r="B924" t="s">
        <v>1568</v>
      </c>
      <c r="C924" t="s">
        <v>1472</v>
      </c>
      <c r="D924" t="s">
        <v>1569</v>
      </c>
      <c r="E924" t="s">
        <v>626</v>
      </c>
      <c r="F924" t="s">
        <v>598</v>
      </c>
      <c r="G924" t="s">
        <v>478</v>
      </c>
      <c r="H924" t="s">
        <v>600</v>
      </c>
      <c r="I924" t="s">
        <v>601</v>
      </c>
      <c r="J924">
        <v>0</v>
      </c>
      <c r="K924">
        <v>0</v>
      </c>
      <c r="L924">
        <v>0</v>
      </c>
      <c r="M924">
        <v>0</v>
      </c>
      <c r="N924">
        <v>0</v>
      </c>
      <c r="O924">
        <v>0</v>
      </c>
      <c r="P924">
        <v>0</v>
      </c>
      <c r="Q924">
        <v>0</v>
      </c>
      <c r="R924">
        <v>0</v>
      </c>
      <c r="S924">
        <v>0</v>
      </c>
      <c r="T924">
        <v>0</v>
      </c>
      <c r="U924">
        <v>0</v>
      </c>
      <c r="V924">
        <v>0</v>
      </c>
      <c r="W924">
        <v>0</v>
      </c>
      <c r="X924">
        <v>0</v>
      </c>
      <c r="Y924">
        <v>0</v>
      </c>
    </row>
    <row r="925" spans="1:25" hidden="1">
      <c r="A925" t="s">
        <v>18805</v>
      </c>
      <c r="B925" t="s">
        <v>1570</v>
      </c>
      <c r="C925" t="s">
        <v>1472</v>
      </c>
      <c r="D925" t="s">
        <v>1571</v>
      </c>
      <c r="E925" t="s">
        <v>626</v>
      </c>
      <c r="F925" t="s">
        <v>598</v>
      </c>
      <c r="G925" t="s">
        <v>478</v>
      </c>
      <c r="H925" t="s">
        <v>600</v>
      </c>
      <c r="I925" t="s">
        <v>601</v>
      </c>
      <c r="J925">
        <v>0</v>
      </c>
      <c r="K925">
        <v>0</v>
      </c>
      <c r="L925">
        <v>0</v>
      </c>
      <c r="M925">
        <v>0</v>
      </c>
      <c r="N925">
        <v>0</v>
      </c>
      <c r="O925">
        <v>0</v>
      </c>
      <c r="P925">
        <v>0</v>
      </c>
      <c r="Q925">
        <v>0</v>
      </c>
      <c r="R925">
        <v>0</v>
      </c>
      <c r="S925">
        <v>0</v>
      </c>
      <c r="T925">
        <v>0</v>
      </c>
      <c r="U925">
        <v>0</v>
      </c>
      <c r="V925">
        <v>0</v>
      </c>
      <c r="W925">
        <v>0</v>
      </c>
      <c r="X925">
        <v>0</v>
      </c>
      <c r="Y925">
        <v>0</v>
      </c>
    </row>
    <row r="926" spans="1:25" hidden="1">
      <c r="A926" t="s">
        <v>18805</v>
      </c>
      <c r="B926" t="s">
        <v>1573</v>
      </c>
      <c r="C926" t="s">
        <v>1472</v>
      </c>
      <c r="D926" t="s">
        <v>1574</v>
      </c>
      <c r="E926" t="s">
        <v>626</v>
      </c>
      <c r="F926" t="s">
        <v>598</v>
      </c>
      <c r="G926" t="s">
        <v>478</v>
      </c>
      <c r="H926" t="s">
        <v>600</v>
      </c>
      <c r="I926" t="s">
        <v>601</v>
      </c>
      <c r="J926">
        <v>0</v>
      </c>
      <c r="K926">
        <v>0</v>
      </c>
      <c r="L926">
        <v>0</v>
      </c>
      <c r="M926">
        <v>0</v>
      </c>
      <c r="N926">
        <v>0</v>
      </c>
      <c r="O926">
        <v>0</v>
      </c>
      <c r="P926">
        <v>0</v>
      </c>
      <c r="Q926">
        <v>0</v>
      </c>
      <c r="R926">
        <v>0</v>
      </c>
      <c r="S926">
        <v>0</v>
      </c>
      <c r="T926">
        <v>0</v>
      </c>
      <c r="U926">
        <v>0</v>
      </c>
      <c r="V926">
        <v>0</v>
      </c>
      <c r="W926">
        <v>0</v>
      </c>
      <c r="X926">
        <v>0</v>
      </c>
      <c r="Y926">
        <v>0</v>
      </c>
    </row>
    <row r="927" spans="1:25" hidden="1">
      <c r="A927" t="s">
        <v>18805</v>
      </c>
      <c r="B927" t="s">
        <v>1575</v>
      </c>
      <c r="C927" t="s">
        <v>1472</v>
      </c>
      <c r="D927" t="s">
        <v>1576</v>
      </c>
      <c r="E927" t="s">
        <v>626</v>
      </c>
      <c r="F927" t="s">
        <v>598</v>
      </c>
      <c r="G927" t="s">
        <v>478</v>
      </c>
      <c r="H927" t="s">
        <v>600</v>
      </c>
      <c r="I927" t="s">
        <v>601</v>
      </c>
      <c r="J927">
        <v>0</v>
      </c>
      <c r="K927">
        <v>0</v>
      </c>
      <c r="L927">
        <v>0</v>
      </c>
      <c r="M927">
        <v>0</v>
      </c>
      <c r="N927">
        <v>0</v>
      </c>
      <c r="O927">
        <v>0</v>
      </c>
      <c r="P927">
        <v>0</v>
      </c>
      <c r="Q927">
        <v>0</v>
      </c>
      <c r="R927">
        <v>0</v>
      </c>
      <c r="S927">
        <v>0</v>
      </c>
      <c r="T927">
        <v>0</v>
      </c>
      <c r="U927">
        <v>0</v>
      </c>
      <c r="V927">
        <v>0</v>
      </c>
      <c r="W927">
        <v>0</v>
      </c>
      <c r="X927">
        <v>0</v>
      </c>
      <c r="Y927">
        <v>0</v>
      </c>
    </row>
    <row r="928" spans="1:25" hidden="1">
      <c r="A928" t="s">
        <v>18805</v>
      </c>
      <c r="B928" t="s">
        <v>1577</v>
      </c>
      <c r="C928" t="s">
        <v>1472</v>
      </c>
      <c r="D928" t="s">
        <v>1578</v>
      </c>
      <c r="E928" t="s">
        <v>626</v>
      </c>
      <c r="F928" t="s">
        <v>598</v>
      </c>
      <c r="G928" t="s">
        <v>478</v>
      </c>
      <c r="H928" t="s">
        <v>600</v>
      </c>
      <c r="I928" t="s">
        <v>601</v>
      </c>
      <c r="J928">
        <v>0</v>
      </c>
      <c r="K928">
        <v>0</v>
      </c>
      <c r="L928">
        <v>0</v>
      </c>
      <c r="M928">
        <v>0</v>
      </c>
      <c r="N928">
        <v>0</v>
      </c>
      <c r="O928">
        <v>0</v>
      </c>
      <c r="P928">
        <v>0</v>
      </c>
      <c r="Q928">
        <v>0</v>
      </c>
      <c r="R928">
        <v>0</v>
      </c>
      <c r="S928">
        <v>0</v>
      </c>
      <c r="T928">
        <v>0</v>
      </c>
      <c r="U928">
        <v>0</v>
      </c>
      <c r="V928">
        <v>0</v>
      </c>
      <c r="W928">
        <v>0</v>
      </c>
      <c r="X928">
        <v>0</v>
      </c>
      <c r="Y928">
        <v>0</v>
      </c>
    </row>
    <row r="929" spans="1:25" hidden="1">
      <c r="A929" t="s">
        <v>18805</v>
      </c>
      <c r="B929" t="s">
        <v>1582</v>
      </c>
      <c r="C929" t="s">
        <v>1472</v>
      </c>
      <c r="D929" t="s">
        <v>1583</v>
      </c>
      <c r="E929" t="s">
        <v>626</v>
      </c>
      <c r="F929" t="s">
        <v>598</v>
      </c>
      <c r="G929" t="s">
        <v>478</v>
      </c>
      <c r="H929" t="s">
        <v>600</v>
      </c>
      <c r="I929" t="s">
        <v>601</v>
      </c>
      <c r="J929">
        <v>0</v>
      </c>
      <c r="K929">
        <v>0</v>
      </c>
      <c r="L929">
        <v>0</v>
      </c>
      <c r="M929">
        <v>0</v>
      </c>
      <c r="N929">
        <v>0</v>
      </c>
      <c r="O929">
        <v>0</v>
      </c>
      <c r="P929">
        <v>0</v>
      </c>
      <c r="Q929">
        <v>0</v>
      </c>
      <c r="R929">
        <v>0</v>
      </c>
      <c r="S929">
        <v>0</v>
      </c>
      <c r="T929">
        <v>0</v>
      </c>
      <c r="U929">
        <v>0</v>
      </c>
      <c r="V929">
        <v>0</v>
      </c>
      <c r="W929">
        <v>0</v>
      </c>
      <c r="X929">
        <v>0</v>
      </c>
      <c r="Y929">
        <v>0</v>
      </c>
    </row>
    <row r="930" spans="1:25" hidden="1">
      <c r="A930" t="s">
        <v>18805</v>
      </c>
      <c r="B930" t="s">
        <v>1590</v>
      </c>
      <c r="C930" t="s">
        <v>1472</v>
      </c>
      <c r="D930" t="s">
        <v>1365</v>
      </c>
      <c r="E930" t="s">
        <v>626</v>
      </c>
      <c r="F930" t="s">
        <v>598</v>
      </c>
      <c r="G930" t="s">
        <v>478</v>
      </c>
      <c r="H930" t="s">
        <v>600</v>
      </c>
      <c r="I930" t="s">
        <v>601</v>
      </c>
      <c r="J930">
        <v>0</v>
      </c>
      <c r="K930">
        <v>0</v>
      </c>
      <c r="L930">
        <v>0</v>
      </c>
      <c r="M930">
        <v>0</v>
      </c>
      <c r="N930">
        <v>0</v>
      </c>
      <c r="O930">
        <v>0</v>
      </c>
      <c r="P930">
        <v>0</v>
      </c>
      <c r="Q930">
        <v>0</v>
      </c>
      <c r="R930">
        <v>0</v>
      </c>
      <c r="S930">
        <v>0</v>
      </c>
      <c r="T930">
        <v>0</v>
      </c>
      <c r="U930">
        <v>0</v>
      </c>
      <c r="V930">
        <v>0</v>
      </c>
      <c r="W930">
        <v>0</v>
      </c>
      <c r="X930">
        <v>0</v>
      </c>
      <c r="Y930">
        <v>0</v>
      </c>
    </row>
    <row r="931" spans="1:25" hidden="1">
      <c r="A931" t="s">
        <v>18805</v>
      </c>
      <c r="B931" t="s">
        <v>1600</v>
      </c>
      <c r="C931" t="s">
        <v>1472</v>
      </c>
      <c r="D931" t="s">
        <v>1601</v>
      </c>
      <c r="E931" t="s">
        <v>626</v>
      </c>
      <c r="F931" t="s">
        <v>598</v>
      </c>
      <c r="G931" t="s">
        <v>478</v>
      </c>
      <c r="H931" t="s">
        <v>600</v>
      </c>
      <c r="I931" t="s">
        <v>601</v>
      </c>
      <c r="J931">
        <v>0</v>
      </c>
      <c r="K931">
        <v>0</v>
      </c>
      <c r="L931">
        <v>0</v>
      </c>
      <c r="M931">
        <v>0</v>
      </c>
      <c r="N931">
        <v>0</v>
      </c>
      <c r="O931">
        <v>0</v>
      </c>
      <c r="P931">
        <v>0</v>
      </c>
      <c r="Q931">
        <v>0</v>
      </c>
      <c r="R931">
        <v>0</v>
      </c>
      <c r="S931">
        <v>0</v>
      </c>
      <c r="T931">
        <v>0</v>
      </c>
      <c r="U931">
        <v>0</v>
      </c>
      <c r="V931">
        <v>0</v>
      </c>
      <c r="W931">
        <v>0</v>
      </c>
      <c r="X931">
        <v>0</v>
      </c>
      <c r="Y931">
        <v>0</v>
      </c>
    </row>
    <row r="932" spans="1:25" hidden="1">
      <c r="A932" t="s">
        <v>18805</v>
      </c>
      <c r="B932" t="s">
        <v>1602</v>
      </c>
      <c r="C932" t="s">
        <v>1472</v>
      </c>
      <c r="D932" t="s">
        <v>1603</v>
      </c>
      <c r="E932" t="s">
        <v>626</v>
      </c>
      <c r="F932" t="s">
        <v>598</v>
      </c>
      <c r="G932" t="s">
        <v>478</v>
      </c>
      <c r="H932" t="s">
        <v>600</v>
      </c>
      <c r="I932" t="s">
        <v>601</v>
      </c>
      <c r="J932">
        <v>0</v>
      </c>
      <c r="K932">
        <v>0</v>
      </c>
      <c r="L932">
        <v>0</v>
      </c>
      <c r="M932">
        <v>0</v>
      </c>
      <c r="N932">
        <v>0</v>
      </c>
      <c r="O932">
        <v>0</v>
      </c>
      <c r="P932">
        <v>0</v>
      </c>
      <c r="Q932">
        <v>0</v>
      </c>
      <c r="R932">
        <v>0</v>
      </c>
      <c r="S932">
        <v>0</v>
      </c>
      <c r="T932">
        <v>0</v>
      </c>
      <c r="U932">
        <v>0</v>
      </c>
      <c r="V932">
        <v>0</v>
      </c>
      <c r="W932">
        <v>0</v>
      </c>
      <c r="X932">
        <v>0</v>
      </c>
      <c r="Y932">
        <v>0</v>
      </c>
    </row>
    <row r="933" spans="1:25" hidden="1">
      <c r="A933" t="s">
        <v>18805</v>
      </c>
      <c r="B933" t="s">
        <v>1604</v>
      </c>
      <c r="C933" t="s">
        <v>1472</v>
      </c>
      <c r="D933" t="s">
        <v>1605</v>
      </c>
      <c r="E933" t="s">
        <v>626</v>
      </c>
      <c r="F933" t="s">
        <v>598</v>
      </c>
      <c r="G933" t="s">
        <v>478</v>
      </c>
      <c r="H933" t="s">
        <v>600</v>
      </c>
      <c r="I933" t="s">
        <v>601</v>
      </c>
      <c r="J933">
        <v>0</v>
      </c>
      <c r="K933">
        <v>0</v>
      </c>
      <c r="L933">
        <v>0</v>
      </c>
      <c r="M933">
        <v>0</v>
      </c>
      <c r="N933">
        <v>0</v>
      </c>
      <c r="O933">
        <v>0</v>
      </c>
      <c r="P933">
        <v>0</v>
      </c>
      <c r="Q933">
        <v>0</v>
      </c>
      <c r="R933">
        <v>0</v>
      </c>
      <c r="S933">
        <v>0</v>
      </c>
      <c r="T933">
        <v>0</v>
      </c>
      <c r="U933">
        <v>0</v>
      </c>
      <c r="V933">
        <v>0</v>
      </c>
      <c r="W933">
        <v>0</v>
      </c>
      <c r="X933">
        <v>0</v>
      </c>
      <c r="Y933">
        <v>0</v>
      </c>
    </row>
    <row r="934" spans="1:25" hidden="1">
      <c r="A934" t="s">
        <v>18805</v>
      </c>
      <c r="B934" t="s">
        <v>1775</v>
      </c>
      <c r="C934" t="s">
        <v>1614</v>
      </c>
      <c r="D934" t="s">
        <v>1776</v>
      </c>
      <c r="E934" t="s">
        <v>1777</v>
      </c>
      <c r="F934" t="s">
        <v>598</v>
      </c>
      <c r="G934" t="s">
        <v>478</v>
      </c>
      <c r="H934" t="s">
        <v>600</v>
      </c>
      <c r="I934" t="s">
        <v>601</v>
      </c>
      <c r="J934">
        <v>0</v>
      </c>
      <c r="K934">
        <v>0</v>
      </c>
      <c r="L934">
        <v>0</v>
      </c>
      <c r="M934">
        <v>0</v>
      </c>
      <c r="N934">
        <v>0</v>
      </c>
      <c r="O934">
        <v>0</v>
      </c>
      <c r="P934">
        <v>0</v>
      </c>
      <c r="Q934">
        <v>0</v>
      </c>
      <c r="R934">
        <v>0</v>
      </c>
      <c r="S934">
        <v>0</v>
      </c>
      <c r="T934">
        <v>0</v>
      </c>
      <c r="U934">
        <v>0</v>
      </c>
      <c r="V934">
        <v>0</v>
      </c>
      <c r="W934">
        <v>0</v>
      </c>
      <c r="X934">
        <v>0</v>
      </c>
      <c r="Y934">
        <v>0</v>
      </c>
    </row>
    <row r="935" spans="1:25" hidden="1">
      <c r="A935" t="s">
        <v>18805</v>
      </c>
      <c r="B935" t="s">
        <v>1780</v>
      </c>
      <c r="C935" t="s">
        <v>1614</v>
      </c>
      <c r="D935" t="s">
        <v>1781</v>
      </c>
      <c r="E935" t="s">
        <v>1716</v>
      </c>
      <c r="F935" t="s">
        <v>598</v>
      </c>
      <c r="G935" t="s">
        <v>478</v>
      </c>
      <c r="H935" t="s">
        <v>600</v>
      </c>
      <c r="I935" t="s">
        <v>601</v>
      </c>
      <c r="J935">
        <v>0</v>
      </c>
      <c r="K935">
        <v>0</v>
      </c>
      <c r="L935">
        <v>0</v>
      </c>
      <c r="M935">
        <v>0</v>
      </c>
      <c r="N935">
        <v>0</v>
      </c>
      <c r="O935">
        <v>0</v>
      </c>
      <c r="P935">
        <v>0</v>
      </c>
      <c r="Q935">
        <v>0</v>
      </c>
      <c r="R935">
        <v>0</v>
      </c>
      <c r="S935">
        <v>0</v>
      </c>
      <c r="T935">
        <v>0</v>
      </c>
      <c r="U935">
        <v>0</v>
      </c>
      <c r="V935">
        <v>0</v>
      </c>
      <c r="W935">
        <v>0</v>
      </c>
      <c r="X935">
        <v>0</v>
      </c>
      <c r="Y935">
        <v>0</v>
      </c>
    </row>
    <row r="936" spans="1:25" hidden="1">
      <c r="A936" t="s">
        <v>18805</v>
      </c>
      <c r="B936" t="s">
        <v>1858</v>
      </c>
      <c r="C936" t="s">
        <v>1845</v>
      </c>
      <c r="D936" t="s">
        <v>1859</v>
      </c>
      <c r="E936" t="s">
        <v>1860</v>
      </c>
      <c r="F936" t="s">
        <v>598</v>
      </c>
      <c r="G936" t="s">
        <v>478</v>
      </c>
      <c r="H936" t="s">
        <v>600</v>
      </c>
      <c r="I936" t="s">
        <v>601</v>
      </c>
      <c r="J936">
        <v>0</v>
      </c>
      <c r="K936">
        <v>0</v>
      </c>
      <c r="L936">
        <v>0</v>
      </c>
      <c r="M936">
        <v>0</v>
      </c>
      <c r="N936">
        <v>0</v>
      </c>
      <c r="O936">
        <v>0</v>
      </c>
      <c r="P936">
        <v>0</v>
      </c>
      <c r="Q936">
        <v>0</v>
      </c>
      <c r="R936">
        <v>0</v>
      </c>
      <c r="S936">
        <v>0</v>
      </c>
      <c r="T936">
        <v>0</v>
      </c>
      <c r="U936">
        <v>0</v>
      </c>
      <c r="V936">
        <v>0</v>
      </c>
      <c r="W936">
        <v>0</v>
      </c>
      <c r="X936">
        <v>0</v>
      </c>
      <c r="Y936">
        <v>0</v>
      </c>
    </row>
    <row r="937" spans="1:25" hidden="1">
      <c r="A937" t="s">
        <v>18805</v>
      </c>
      <c r="B937" t="s">
        <v>1861</v>
      </c>
      <c r="C937" t="s">
        <v>1845</v>
      </c>
      <c r="D937" t="s">
        <v>1862</v>
      </c>
      <c r="E937" t="s">
        <v>1860</v>
      </c>
      <c r="F937" t="s">
        <v>598</v>
      </c>
      <c r="G937" t="s">
        <v>478</v>
      </c>
      <c r="H937" t="s">
        <v>600</v>
      </c>
      <c r="I937" t="s">
        <v>601</v>
      </c>
      <c r="J937">
        <v>0</v>
      </c>
      <c r="K937">
        <v>0</v>
      </c>
      <c r="L937">
        <v>0</v>
      </c>
      <c r="M937">
        <v>0</v>
      </c>
      <c r="N937">
        <v>0</v>
      </c>
      <c r="O937">
        <v>0</v>
      </c>
      <c r="P937">
        <v>0</v>
      </c>
      <c r="Q937">
        <v>0</v>
      </c>
      <c r="R937">
        <v>0</v>
      </c>
      <c r="S937">
        <v>0</v>
      </c>
      <c r="T937">
        <v>0</v>
      </c>
      <c r="U937">
        <v>0</v>
      </c>
      <c r="V937">
        <v>0</v>
      </c>
      <c r="W937">
        <v>0</v>
      </c>
      <c r="X937">
        <v>0</v>
      </c>
      <c r="Y937">
        <v>0</v>
      </c>
    </row>
    <row r="938" spans="1:25" hidden="1">
      <c r="A938" t="s">
        <v>18805</v>
      </c>
      <c r="B938" t="s">
        <v>1863</v>
      </c>
      <c r="C938" t="s">
        <v>1845</v>
      </c>
      <c r="D938" t="s">
        <v>1864</v>
      </c>
      <c r="E938" t="s">
        <v>1865</v>
      </c>
      <c r="F938" t="s">
        <v>598</v>
      </c>
      <c r="G938" t="s">
        <v>478</v>
      </c>
      <c r="H938" t="s">
        <v>600</v>
      </c>
      <c r="I938" t="s">
        <v>601</v>
      </c>
      <c r="J938">
        <v>0</v>
      </c>
      <c r="K938">
        <v>0</v>
      </c>
      <c r="L938">
        <v>0</v>
      </c>
      <c r="M938">
        <v>0</v>
      </c>
      <c r="N938">
        <v>0</v>
      </c>
      <c r="O938">
        <v>0</v>
      </c>
      <c r="P938">
        <v>0</v>
      </c>
      <c r="Q938">
        <v>0</v>
      </c>
      <c r="R938">
        <v>0</v>
      </c>
      <c r="S938">
        <v>0</v>
      </c>
      <c r="T938">
        <v>0</v>
      </c>
      <c r="U938">
        <v>0</v>
      </c>
      <c r="V938">
        <v>0</v>
      </c>
      <c r="W938">
        <v>0</v>
      </c>
      <c r="X938">
        <v>0</v>
      </c>
      <c r="Y938">
        <v>0</v>
      </c>
    </row>
    <row r="939" spans="1:25" hidden="1">
      <c r="A939" t="s">
        <v>18805</v>
      </c>
      <c r="B939" t="s">
        <v>1964</v>
      </c>
      <c r="C939" t="s">
        <v>1959</v>
      </c>
      <c r="D939" t="s">
        <v>1965</v>
      </c>
      <c r="E939" t="s">
        <v>1966</v>
      </c>
      <c r="F939" t="s">
        <v>598</v>
      </c>
      <c r="G939" t="s">
        <v>478</v>
      </c>
      <c r="H939" t="s">
        <v>600</v>
      </c>
      <c r="I939" t="s">
        <v>601</v>
      </c>
      <c r="J939">
        <v>0</v>
      </c>
      <c r="K939">
        <v>0</v>
      </c>
      <c r="L939">
        <v>0</v>
      </c>
      <c r="M939">
        <v>0</v>
      </c>
      <c r="N939">
        <v>0</v>
      </c>
      <c r="O939">
        <v>0</v>
      </c>
      <c r="P939">
        <v>0</v>
      </c>
      <c r="Q939">
        <v>0</v>
      </c>
      <c r="R939">
        <v>0</v>
      </c>
      <c r="S939">
        <v>0</v>
      </c>
      <c r="T939">
        <v>0</v>
      </c>
      <c r="U939">
        <v>0</v>
      </c>
      <c r="V939">
        <v>0</v>
      </c>
      <c r="W939">
        <v>0</v>
      </c>
      <c r="X939">
        <v>0</v>
      </c>
      <c r="Y939">
        <v>0</v>
      </c>
    </row>
    <row r="940" spans="1:25" hidden="1">
      <c r="A940" t="s">
        <v>18805</v>
      </c>
      <c r="B940" t="s">
        <v>1967</v>
      </c>
      <c r="C940" t="s">
        <v>1959</v>
      </c>
      <c r="D940" t="s">
        <v>1968</v>
      </c>
      <c r="E940" t="s">
        <v>1962</v>
      </c>
      <c r="F940" t="s">
        <v>598</v>
      </c>
      <c r="G940" t="s">
        <v>478</v>
      </c>
      <c r="H940" t="s">
        <v>600</v>
      </c>
      <c r="I940" t="s">
        <v>601</v>
      </c>
      <c r="J940">
        <v>2.4500000000000001E-2</v>
      </c>
      <c r="K940">
        <v>2.5399999999999999E-2</v>
      </c>
      <c r="L940">
        <v>2.6100000000000002E-2</v>
      </c>
      <c r="M940">
        <v>2.7099999999999999E-2</v>
      </c>
      <c r="N940">
        <v>2.7099999999999999E-2</v>
      </c>
      <c r="O940">
        <v>2.75E-2</v>
      </c>
      <c r="P940">
        <v>2.7900000000000001E-2</v>
      </c>
      <c r="Q940">
        <v>2.8299999999999999E-2</v>
      </c>
      <c r="R940">
        <v>2.8500000000000001E-2</v>
      </c>
      <c r="S940">
        <v>2.92E-2</v>
      </c>
      <c r="T940">
        <v>2.9499999999999998E-2</v>
      </c>
      <c r="U940">
        <v>3.0099999999999998E-2</v>
      </c>
      <c r="V940">
        <v>3.0599999999999999E-2</v>
      </c>
      <c r="W940">
        <v>3.1199999999999999E-2</v>
      </c>
      <c r="X940">
        <v>3.1800000000000002E-2</v>
      </c>
      <c r="Y940">
        <v>3.2300000000000002E-2</v>
      </c>
    </row>
    <row r="941" spans="1:25" hidden="1">
      <c r="A941" t="s">
        <v>18805</v>
      </c>
      <c r="B941" t="s">
        <v>2005</v>
      </c>
      <c r="C941" t="s">
        <v>1959</v>
      </c>
      <c r="D941" t="s">
        <v>2001</v>
      </c>
      <c r="E941" t="s">
        <v>1976</v>
      </c>
      <c r="F941" t="s">
        <v>598</v>
      </c>
      <c r="G941" t="s">
        <v>478</v>
      </c>
      <c r="H941" t="s">
        <v>600</v>
      </c>
      <c r="I941" t="s">
        <v>601</v>
      </c>
      <c r="J941">
        <v>0</v>
      </c>
      <c r="K941">
        <v>0</v>
      </c>
      <c r="L941">
        <v>0</v>
      </c>
      <c r="M941">
        <v>0</v>
      </c>
      <c r="N941">
        <v>0</v>
      </c>
      <c r="O941">
        <v>0</v>
      </c>
      <c r="P941">
        <v>0</v>
      </c>
      <c r="Q941">
        <v>0</v>
      </c>
      <c r="R941">
        <v>0</v>
      </c>
      <c r="S941">
        <v>0</v>
      </c>
      <c r="T941">
        <v>0</v>
      </c>
      <c r="U941">
        <v>0</v>
      </c>
      <c r="V941">
        <v>0</v>
      </c>
      <c r="W941">
        <v>0</v>
      </c>
      <c r="X941">
        <v>0</v>
      </c>
      <c r="Y941">
        <v>0</v>
      </c>
    </row>
    <row r="942" spans="1:25" hidden="1">
      <c r="A942" t="s">
        <v>18805</v>
      </c>
      <c r="B942" t="s">
        <v>2039</v>
      </c>
      <c r="C942" t="s">
        <v>1959</v>
      </c>
      <c r="D942" t="s">
        <v>648</v>
      </c>
      <c r="E942" t="s">
        <v>1378</v>
      </c>
      <c r="F942" t="s">
        <v>598</v>
      </c>
      <c r="G942" t="s">
        <v>478</v>
      </c>
      <c r="H942" t="s">
        <v>600</v>
      </c>
      <c r="I942" t="s">
        <v>601</v>
      </c>
      <c r="J942">
        <v>0</v>
      </c>
      <c r="K942">
        <v>0</v>
      </c>
      <c r="L942">
        <v>0</v>
      </c>
      <c r="M942">
        <v>0</v>
      </c>
      <c r="N942">
        <v>0</v>
      </c>
      <c r="O942">
        <v>0</v>
      </c>
      <c r="P942">
        <v>0</v>
      </c>
      <c r="Q942">
        <v>0</v>
      </c>
      <c r="R942">
        <v>0</v>
      </c>
      <c r="S942">
        <v>0</v>
      </c>
      <c r="T942">
        <v>0</v>
      </c>
      <c r="U942">
        <v>0</v>
      </c>
      <c r="V942">
        <v>0</v>
      </c>
      <c r="W942">
        <v>0</v>
      </c>
      <c r="X942">
        <v>0</v>
      </c>
      <c r="Y942">
        <v>0</v>
      </c>
    </row>
    <row r="943" spans="1:25" hidden="1">
      <c r="A943" t="s">
        <v>18805</v>
      </c>
      <c r="B943" t="s">
        <v>2078</v>
      </c>
      <c r="C943" t="s">
        <v>2075</v>
      </c>
      <c r="D943" t="s">
        <v>2079</v>
      </c>
      <c r="E943" t="s">
        <v>1378</v>
      </c>
      <c r="F943" t="s">
        <v>598</v>
      </c>
      <c r="G943" t="s">
        <v>478</v>
      </c>
      <c r="H943" t="s">
        <v>600</v>
      </c>
      <c r="I943" t="s">
        <v>601</v>
      </c>
      <c r="J943">
        <v>0</v>
      </c>
      <c r="K943">
        <v>0</v>
      </c>
      <c r="L943">
        <v>0</v>
      </c>
      <c r="M943">
        <v>0</v>
      </c>
      <c r="N943">
        <v>0</v>
      </c>
      <c r="O943">
        <v>0</v>
      </c>
      <c r="P943">
        <v>0</v>
      </c>
      <c r="Q943">
        <v>0</v>
      </c>
      <c r="R943">
        <v>0</v>
      </c>
      <c r="S943">
        <v>0</v>
      </c>
      <c r="T943">
        <v>0</v>
      </c>
      <c r="U943">
        <v>0</v>
      </c>
      <c r="V943">
        <v>0</v>
      </c>
      <c r="W943">
        <v>0</v>
      </c>
      <c r="X943">
        <v>0</v>
      </c>
      <c r="Y943">
        <v>0</v>
      </c>
    </row>
    <row r="944" spans="1:25" hidden="1">
      <c r="A944" t="s">
        <v>18805</v>
      </c>
      <c r="B944" t="s">
        <v>2123</v>
      </c>
      <c r="C944" t="s">
        <v>2116</v>
      </c>
      <c r="D944" t="s">
        <v>2124</v>
      </c>
      <c r="E944" t="s">
        <v>2125</v>
      </c>
      <c r="F944" t="s">
        <v>598</v>
      </c>
      <c r="G944" t="s">
        <v>478</v>
      </c>
      <c r="H944" t="s">
        <v>600</v>
      </c>
      <c r="I944" t="s">
        <v>601</v>
      </c>
      <c r="J944">
        <v>0</v>
      </c>
      <c r="K944">
        <v>0</v>
      </c>
      <c r="L944">
        <v>0</v>
      </c>
      <c r="M944">
        <v>0</v>
      </c>
      <c r="N944">
        <v>0</v>
      </c>
      <c r="O944">
        <v>0</v>
      </c>
      <c r="P944">
        <v>0</v>
      </c>
      <c r="Q944">
        <v>0</v>
      </c>
      <c r="R944">
        <v>0</v>
      </c>
      <c r="S944">
        <v>0</v>
      </c>
      <c r="T944">
        <v>0</v>
      </c>
      <c r="U944">
        <v>0</v>
      </c>
      <c r="V944">
        <v>0</v>
      </c>
      <c r="W944">
        <v>0</v>
      </c>
      <c r="X944">
        <v>0</v>
      </c>
      <c r="Y944">
        <v>0</v>
      </c>
    </row>
    <row r="945" spans="1:25" hidden="1">
      <c r="A945" t="s">
        <v>18805</v>
      </c>
      <c r="B945" t="s">
        <v>2126</v>
      </c>
      <c r="C945" t="s">
        <v>2116</v>
      </c>
      <c r="D945" t="s">
        <v>2127</v>
      </c>
      <c r="E945" t="s">
        <v>656</v>
      </c>
      <c r="F945" t="s">
        <v>598</v>
      </c>
      <c r="G945" t="s">
        <v>478</v>
      </c>
      <c r="H945" t="s">
        <v>600</v>
      </c>
      <c r="I945" t="s">
        <v>601</v>
      </c>
      <c r="J945">
        <v>0</v>
      </c>
      <c r="K945">
        <v>0</v>
      </c>
      <c r="L945">
        <v>0</v>
      </c>
      <c r="M945">
        <v>0</v>
      </c>
      <c r="N945">
        <v>0</v>
      </c>
      <c r="O945">
        <v>0</v>
      </c>
      <c r="P945">
        <v>0</v>
      </c>
      <c r="Q945">
        <v>0</v>
      </c>
      <c r="R945">
        <v>0</v>
      </c>
      <c r="S945">
        <v>0</v>
      </c>
      <c r="T945">
        <v>0</v>
      </c>
      <c r="U945">
        <v>0</v>
      </c>
      <c r="V945">
        <v>0</v>
      </c>
      <c r="W945">
        <v>0</v>
      </c>
      <c r="X945">
        <v>0</v>
      </c>
      <c r="Y945">
        <v>0</v>
      </c>
    </row>
    <row r="946" spans="1:25" hidden="1">
      <c r="A946" t="s">
        <v>18805</v>
      </c>
      <c r="B946" t="s">
        <v>2128</v>
      </c>
      <c r="C946" t="s">
        <v>2116</v>
      </c>
      <c r="D946" t="s">
        <v>648</v>
      </c>
      <c r="E946" t="s">
        <v>656</v>
      </c>
      <c r="F946" t="s">
        <v>598</v>
      </c>
      <c r="G946" t="s">
        <v>478</v>
      </c>
      <c r="H946" t="s">
        <v>600</v>
      </c>
      <c r="I946" t="s">
        <v>601</v>
      </c>
      <c r="J946">
        <v>0.73450000000000004</v>
      </c>
      <c r="K946">
        <v>0.74360000000000004</v>
      </c>
      <c r="L946">
        <v>0.75249999999999995</v>
      </c>
      <c r="M946">
        <v>0.76149999999999995</v>
      </c>
      <c r="N946">
        <v>0.75960000000000005</v>
      </c>
      <c r="O946">
        <v>0.75460000000000005</v>
      </c>
      <c r="P946">
        <v>0.74960000000000004</v>
      </c>
      <c r="Q946">
        <v>0.74550000000000005</v>
      </c>
      <c r="R946">
        <v>0.74360000000000004</v>
      </c>
      <c r="S946">
        <v>0.74250000000000005</v>
      </c>
      <c r="T946">
        <v>0.74360000000000004</v>
      </c>
      <c r="U946">
        <v>0.74650000000000005</v>
      </c>
      <c r="V946">
        <v>0.75349999999999995</v>
      </c>
      <c r="W946">
        <v>0.76060000000000005</v>
      </c>
      <c r="X946">
        <v>0.76349999999999996</v>
      </c>
      <c r="Y946">
        <v>0.77259999999999995</v>
      </c>
    </row>
    <row r="947" spans="1:25">
      <c r="J947">
        <f t="shared" ref="J947:Y947" si="5">SUBTOTAL(109,J840:J946)</f>
        <v>0.7681</v>
      </c>
      <c r="K947">
        <f t="shared" si="5"/>
        <v>0.79300000000000004</v>
      </c>
      <c r="L947">
        <f t="shared" si="5"/>
        <v>0.79789999999999994</v>
      </c>
      <c r="M947">
        <f t="shared" si="5"/>
        <v>0.81199999999999994</v>
      </c>
      <c r="N947">
        <f t="shared" si="5"/>
        <v>0.82079999999999997</v>
      </c>
      <c r="O947">
        <f t="shared" si="5"/>
        <v>0.84760000000000002</v>
      </c>
      <c r="P947">
        <f t="shared" si="5"/>
        <v>0.8528</v>
      </c>
      <c r="Q947">
        <f t="shared" si="5"/>
        <v>0.86570000000000003</v>
      </c>
      <c r="R947">
        <f t="shared" si="5"/>
        <v>0.87440000000000007</v>
      </c>
      <c r="S947">
        <f t="shared" si="5"/>
        <v>0.89570000000000005</v>
      </c>
      <c r="T947">
        <f t="shared" si="5"/>
        <v>0.9194</v>
      </c>
      <c r="U947">
        <f t="shared" si="5"/>
        <v>0.93669999999999998</v>
      </c>
      <c r="V947">
        <f t="shared" si="5"/>
        <v>0.94430000000000003</v>
      </c>
      <c r="W947">
        <f t="shared" si="5"/>
        <v>0.96320000000000006</v>
      </c>
      <c r="X947">
        <f t="shared" si="5"/>
        <v>0.98229999999999995</v>
      </c>
      <c r="Y947">
        <f t="shared" si="5"/>
        <v>0.99419999999999997</v>
      </c>
    </row>
    <row r="949" spans="1:25" hidden="1">
      <c r="A949" t="s">
        <v>569</v>
      </c>
      <c r="B949" t="s">
        <v>570</v>
      </c>
      <c r="C949" t="s">
        <v>571</v>
      </c>
      <c r="D949" t="s">
        <v>572</v>
      </c>
      <c r="E949" t="s">
        <v>573</v>
      </c>
      <c r="F949" t="s">
        <v>574</v>
      </c>
      <c r="G949" t="s">
        <v>575</v>
      </c>
      <c r="H949" t="s">
        <v>576</v>
      </c>
      <c r="I949" t="s">
        <v>577</v>
      </c>
      <c r="J949">
        <v>2015</v>
      </c>
      <c r="K949">
        <v>2016</v>
      </c>
      <c r="L949">
        <v>2017</v>
      </c>
      <c r="M949">
        <v>2018</v>
      </c>
      <c r="N949">
        <v>2019</v>
      </c>
      <c r="O949">
        <v>2020</v>
      </c>
      <c r="P949">
        <v>2021</v>
      </c>
      <c r="Q949">
        <v>2022</v>
      </c>
      <c r="R949">
        <v>2023</v>
      </c>
      <c r="S949">
        <v>2024</v>
      </c>
      <c r="T949">
        <v>2025</v>
      </c>
      <c r="U949">
        <v>2026</v>
      </c>
      <c r="V949">
        <v>2027</v>
      </c>
      <c r="W949">
        <v>2028</v>
      </c>
      <c r="X949">
        <v>2029</v>
      </c>
      <c r="Y949">
        <v>2030</v>
      </c>
    </row>
    <row r="950" spans="1:25" hidden="1">
      <c r="A950" t="s">
        <v>18806</v>
      </c>
      <c r="B950" t="s">
        <v>655</v>
      </c>
      <c r="C950" t="s">
        <v>651</v>
      </c>
      <c r="D950" t="s">
        <v>596</v>
      </c>
      <c r="E950" t="s">
        <v>656</v>
      </c>
      <c r="F950" t="s">
        <v>598</v>
      </c>
      <c r="G950" t="s">
        <v>478</v>
      </c>
      <c r="H950" t="s">
        <v>600</v>
      </c>
      <c r="I950" t="s">
        <v>601</v>
      </c>
      <c r="J950">
        <v>0.82569999999999999</v>
      </c>
      <c r="K950">
        <v>0.94479999999999997</v>
      </c>
      <c r="L950">
        <v>1.0142</v>
      </c>
      <c r="M950">
        <v>1.1035999999999999</v>
      </c>
      <c r="N950">
        <v>1.1671</v>
      </c>
      <c r="O950">
        <v>1.2126999999999999</v>
      </c>
      <c r="P950">
        <v>1.2265999999999999</v>
      </c>
      <c r="Q950">
        <v>1.2404999999999999</v>
      </c>
      <c r="R950">
        <v>1.2723</v>
      </c>
      <c r="S950">
        <v>1.2941</v>
      </c>
      <c r="T950">
        <v>1.3159000000000001</v>
      </c>
      <c r="U950">
        <v>1.3378000000000001</v>
      </c>
      <c r="V950">
        <v>1.3615999999999999</v>
      </c>
      <c r="W950">
        <v>1.3575999999999999</v>
      </c>
      <c r="X950">
        <v>1.3674999999999999</v>
      </c>
      <c r="Y950">
        <v>1.3635999999999999</v>
      </c>
    </row>
    <row r="951" spans="1:25" hidden="1">
      <c r="A951" t="s">
        <v>18806</v>
      </c>
      <c r="B951" t="s">
        <v>662</v>
      </c>
      <c r="C951" t="s">
        <v>651</v>
      </c>
      <c r="D951" t="s">
        <v>648</v>
      </c>
      <c r="E951" t="s">
        <v>649</v>
      </c>
      <c r="F951" t="s">
        <v>598</v>
      </c>
      <c r="G951" t="s">
        <v>478</v>
      </c>
      <c r="H951" t="s">
        <v>600</v>
      </c>
      <c r="I951" t="s">
        <v>601</v>
      </c>
      <c r="J951">
        <v>6.1999999999999998E-3</v>
      </c>
      <c r="K951">
        <v>6.4999999999999997E-3</v>
      </c>
      <c r="L951">
        <v>6.6E-3</v>
      </c>
      <c r="M951">
        <v>6.7999999999999996E-3</v>
      </c>
      <c r="N951">
        <v>7.0000000000000001E-3</v>
      </c>
      <c r="O951">
        <v>7.1000000000000004E-3</v>
      </c>
      <c r="P951">
        <v>7.3000000000000001E-3</v>
      </c>
      <c r="Q951">
        <v>7.4000000000000003E-3</v>
      </c>
      <c r="R951">
        <v>7.6E-3</v>
      </c>
      <c r="S951">
        <v>7.7000000000000002E-3</v>
      </c>
      <c r="T951">
        <v>7.9000000000000008E-3</v>
      </c>
      <c r="U951">
        <v>8.0999999999999996E-3</v>
      </c>
      <c r="V951">
        <v>8.2000000000000007E-3</v>
      </c>
      <c r="W951">
        <v>8.3999999999999995E-3</v>
      </c>
      <c r="X951">
        <v>8.5000000000000006E-3</v>
      </c>
      <c r="Y951">
        <v>8.6999999999999994E-3</v>
      </c>
    </row>
    <row r="952" spans="1:25" hidden="1">
      <c r="A952" t="s">
        <v>18806</v>
      </c>
      <c r="B952" t="s">
        <v>738</v>
      </c>
      <c r="C952" t="s">
        <v>729</v>
      </c>
      <c r="D952" t="s">
        <v>596</v>
      </c>
      <c r="E952" t="s">
        <v>617</v>
      </c>
      <c r="F952" t="s">
        <v>598</v>
      </c>
      <c r="G952" t="s">
        <v>478</v>
      </c>
      <c r="H952" t="s">
        <v>600</v>
      </c>
      <c r="I952" t="s">
        <v>601</v>
      </c>
      <c r="J952">
        <v>8.4099999999999994E-2</v>
      </c>
      <c r="K952">
        <v>8.4099999999999994E-2</v>
      </c>
      <c r="L952">
        <v>8.4099999999999994E-2</v>
      </c>
      <c r="M952">
        <v>8.4099999999999994E-2</v>
      </c>
      <c r="N952">
        <v>8.4099999999999994E-2</v>
      </c>
      <c r="O952">
        <v>8.4099999999999994E-2</v>
      </c>
      <c r="P952">
        <v>8.4099999999999994E-2</v>
      </c>
      <c r="Q952">
        <v>8.4099999999999994E-2</v>
      </c>
      <c r="R952">
        <v>8.4099999999999994E-2</v>
      </c>
      <c r="S952">
        <v>8.4099999999999994E-2</v>
      </c>
      <c r="T952">
        <v>8.4099999999999994E-2</v>
      </c>
      <c r="U952">
        <v>8.4099999999999994E-2</v>
      </c>
      <c r="V952">
        <v>8.4099999999999994E-2</v>
      </c>
      <c r="W952">
        <v>8.4099999999999994E-2</v>
      </c>
      <c r="X952">
        <v>8.4099999999999994E-2</v>
      </c>
      <c r="Y952">
        <v>8.4099999999999994E-2</v>
      </c>
    </row>
    <row r="953" spans="1:25" hidden="1">
      <c r="A953" t="s">
        <v>18806</v>
      </c>
      <c r="B953" t="s">
        <v>830</v>
      </c>
      <c r="C953" t="s">
        <v>804</v>
      </c>
      <c r="D953" t="s">
        <v>828</v>
      </c>
      <c r="E953" t="s">
        <v>628</v>
      </c>
      <c r="F953" t="s">
        <v>831</v>
      </c>
      <c r="G953" t="s">
        <v>478</v>
      </c>
      <c r="H953" t="s">
        <v>600</v>
      </c>
      <c r="I953" t="s">
        <v>601</v>
      </c>
      <c r="J953">
        <v>0.28120000000000001</v>
      </c>
      <c r="K953">
        <v>0.1469</v>
      </c>
      <c r="L953">
        <v>0.13039999999999999</v>
      </c>
      <c r="M953">
        <v>0.1241</v>
      </c>
      <c r="N953">
        <v>0.1227</v>
      </c>
      <c r="O953">
        <v>0.1217</v>
      </c>
      <c r="P953">
        <v>0.11990000000000001</v>
      </c>
      <c r="Q953">
        <v>0.1183</v>
      </c>
      <c r="R953">
        <v>0.1159</v>
      </c>
      <c r="S953">
        <v>0.114</v>
      </c>
      <c r="T953">
        <v>0.1116</v>
      </c>
      <c r="U953">
        <v>0.1087</v>
      </c>
      <c r="V953">
        <v>0.1053</v>
      </c>
      <c r="W953">
        <v>0.1014</v>
      </c>
      <c r="X953">
        <v>9.7000000000000003E-2</v>
      </c>
      <c r="Y953">
        <v>9.2499999999999999E-2</v>
      </c>
    </row>
    <row r="954" spans="1:25" hidden="1">
      <c r="A954" t="s">
        <v>18806</v>
      </c>
      <c r="B954" t="s">
        <v>832</v>
      </c>
      <c r="C954" t="s">
        <v>804</v>
      </c>
      <c r="D954" t="s">
        <v>828</v>
      </c>
      <c r="E954" t="s">
        <v>628</v>
      </c>
      <c r="F954" t="s">
        <v>833</v>
      </c>
      <c r="G954" t="s">
        <v>478</v>
      </c>
      <c r="H954" t="s">
        <v>600</v>
      </c>
      <c r="I954" t="s">
        <v>601</v>
      </c>
      <c r="J954">
        <v>0.22589999999999999</v>
      </c>
      <c r="K954">
        <v>0.21379999999999999</v>
      </c>
      <c r="L954">
        <v>0.2021</v>
      </c>
      <c r="M954">
        <v>0.1903</v>
      </c>
      <c r="N954">
        <v>0.17849999999999999</v>
      </c>
      <c r="O954">
        <v>0.1663</v>
      </c>
      <c r="P954">
        <v>0.154</v>
      </c>
      <c r="Q954">
        <v>0.14219999999999999</v>
      </c>
      <c r="R954">
        <v>0.13070000000000001</v>
      </c>
      <c r="S954">
        <v>0.12039999999999999</v>
      </c>
      <c r="T954">
        <v>0.1115</v>
      </c>
      <c r="U954">
        <v>0.1028</v>
      </c>
      <c r="V954">
        <v>9.4600000000000004E-2</v>
      </c>
      <c r="W954">
        <v>8.7599999999999997E-2</v>
      </c>
      <c r="X954">
        <v>8.09E-2</v>
      </c>
      <c r="Y954">
        <v>7.4499999999999997E-2</v>
      </c>
    </row>
    <row r="955" spans="1:25" hidden="1">
      <c r="A955" t="s">
        <v>18806</v>
      </c>
      <c r="B955" t="s">
        <v>848</v>
      </c>
      <c r="C955" t="s">
        <v>841</v>
      </c>
      <c r="D955" t="s">
        <v>596</v>
      </c>
      <c r="E955" t="s">
        <v>735</v>
      </c>
      <c r="F955" t="s">
        <v>598</v>
      </c>
      <c r="G955" t="s">
        <v>478</v>
      </c>
      <c r="H955" t="s">
        <v>600</v>
      </c>
      <c r="I955" t="s">
        <v>601</v>
      </c>
      <c r="J955">
        <v>1.0999999999999999E-2</v>
      </c>
      <c r="K955">
        <v>1.0999999999999999E-2</v>
      </c>
      <c r="L955">
        <v>1.0999999999999999E-2</v>
      </c>
      <c r="M955">
        <v>1.0999999999999999E-2</v>
      </c>
      <c r="N955">
        <v>1.0999999999999999E-2</v>
      </c>
      <c r="O955">
        <v>1.0999999999999999E-2</v>
      </c>
      <c r="P955">
        <v>1.0999999999999999E-2</v>
      </c>
      <c r="Q955">
        <v>1.0999999999999999E-2</v>
      </c>
      <c r="R955">
        <v>1.0999999999999999E-2</v>
      </c>
      <c r="S955">
        <v>1.0999999999999999E-2</v>
      </c>
      <c r="T955">
        <v>1.0999999999999999E-2</v>
      </c>
      <c r="U955">
        <v>1.0999999999999999E-2</v>
      </c>
      <c r="V955">
        <v>1.0999999999999999E-2</v>
      </c>
      <c r="W955">
        <v>1.0999999999999999E-2</v>
      </c>
      <c r="X955">
        <v>1.0999999999999999E-2</v>
      </c>
      <c r="Y955">
        <v>1.0999999999999999E-2</v>
      </c>
    </row>
    <row r="956" spans="1:25" hidden="1">
      <c r="A956" t="s">
        <v>18806</v>
      </c>
      <c r="B956" t="s">
        <v>852</v>
      </c>
      <c r="C956" t="s">
        <v>841</v>
      </c>
      <c r="D956" t="s">
        <v>596</v>
      </c>
      <c r="E956" t="s">
        <v>619</v>
      </c>
      <c r="F956" t="s">
        <v>598</v>
      </c>
      <c r="G956" t="s">
        <v>478</v>
      </c>
      <c r="H956" t="s">
        <v>600</v>
      </c>
      <c r="I956" t="s">
        <v>601</v>
      </c>
      <c r="J956">
        <v>2.1899999999999999E-2</v>
      </c>
      <c r="K956">
        <v>2.1899999999999999E-2</v>
      </c>
      <c r="L956">
        <v>2.1899999999999999E-2</v>
      </c>
      <c r="M956">
        <v>2.1899999999999999E-2</v>
      </c>
      <c r="N956">
        <v>2.1899999999999999E-2</v>
      </c>
      <c r="O956">
        <v>2.1899999999999999E-2</v>
      </c>
      <c r="P956">
        <v>2.1899999999999999E-2</v>
      </c>
      <c r="Q956">
        <v>2.1899999999999999E-2</v>
      </c>
      <c r="R956">
        <v>2.1899999999999999E-2</v>
      </c>
      <c r="S956">
        <v>2.1899999999999999E-2</v>
      </c>
      <c r="T956">
        <v>2.1899999999999999E-2</v>
      </c>
      <c r="U956">
        <v>2.1899999999999999E-2</v>
      </c>
      <c r="V956">
        <v>2.1899999999999999E-2</v>
      </c>
      <c r="W956">
        <v>2.1899999999999999E-2</v>
      </c>
      <c r="X956">
        <v>2.1899999999999999E-2</v>
      </c>
      <c r="Y956">
        <v>2.1899999999999999E-2</v>
      </c>
    </row>
    <row r="957" spans="1:25" hidden="1">
      <c r="A957" t="s">
        <v>18806</v>
      </c>
      <c r="B957" t="s">
        <v>854</v>
      </c>
      <c r="C957" t="s">
        <v>841</v>
      </c>
      <c r="D957" t="s">
        <v>596</v>
      </c>
      <c r="E957" t="s">
        <v>669</v>
      </c>
      <c r="F957" t="s">
        <v>598</v>
      </c>
      <c r="G957" t="s">
        <v>478</v>
      </c>
      <c r="H957" t="s">
        <v>600</v>
      </c>
      <c r="I957" t="s">
        <v>601</v>
      </c>
      <c r="J957">
        <v>7.3999999999999996E-2</v>
      </c>
      <c r="K957">
        <v>7.3999999999999996E-2</v>
      </c>
      <c r="L957">
        <v>7.3999999999999996E-2</v>
      </c>
      <c r="M957">
        <v>7.3999999999999996E-2</v>
      </c>
      <c r="N957">
        <v>7.3999999999999996E-2</v>
      </c>
      <c r="O957">
        <v>7.3999999999999996E-2</v>
      </c>
      <c r="P957">
        <v>7.3999999999999996E-2</v>
      </c>
      <c r="Q957">
        <v>7.3999999999999996E-2</v>
      </c>
      <c r="R957">
        <v>7.3999999999999996E-2</v>
      </c>
      <c r="S957">
        <v>7.3999999999999996E-2</v>
      </c>
      <c r="T957">
        <v>7.3999999999999996E-2</v>
      </c>
      <c r="U957">
        <v>7.3999999999999996E-2</v>
      </c>
      <c r="V957">
        <v>7.3999999999999996E-2</v>
      </c>
      <c r="W957">
        <v>7.3999999999999996E-2</v>
      </c>
      <c r="X957">
        <v>7.3999999999999996E-2</v>
      </c>
      <c r="Y957">
        <v>7.3999999999999996E-2</v>
      </c>
    </row>
    <row r="958" spans="1:25" hidden="1">
      <c r="A958" t="s">
        <v>18806</v>
      </c>
      <c r="B958" t="s">
        <v>902</v>
      </c>
      <c r="C958" t="s">
        <v>841</v>
      </c>
      <c r="D958" t="s">
        <v>648</v>
      </c>
      <c r="E958" t="s">
        <v>597</v>
      </c>
      <c r="F958" t="s">
        <v>598</v>
      </c>
      <c r="G958" t="s">
        <v>478</v>
      </c>
      <c r="H958" t="s">
        <v>600</v>
      </c>
      <c r="I958" t="s">
        <v>601</v>
      </c>
      <c r="J958">
        <v>0</v>
      </c>
      <c r="K958">
        <v>0</v>
      </c>
      <c r="L958">
        <v>0</v>
      </c>
      <c r="M958">
        <v>0</v>
      </c>
      <c r="N958">
        <v>0</v>
      </c>
      <c r="O958">
        <v>0</v>
      </c>
      <c r="P958">
        <v>0</v>
      </c>
      <c r="Q958">
        <v>0</v>
      </c>
      <c r="R958">
        <v>0</v>
      </c>
      <c r="S958">
        <v>0</v>
      </c>
      <c r="T958">
        <v>0</v>
      </c>
      <c r="U958">
        <v>0</v>
      </c>
      <c r="V958">
        <v>0</v>
      </c>
      <c r="W958">
        <v>0</v>
      </c>
      <c r="X958">
        <v>0</v>
      </c>
      <c r="Y958">
        <v>0</v>
      </c>
    </row>
    <row r="959" spans="1:25" hidden="1">
      <c r="A959" t="s">
        <v>18806</v>
      </c>
      <c r="B959" t="s">
        <v>912</v>
      </c>
      <c r="C959" t="s">
        <v>841</v>
      </c>
      <c r="D959" t="s">
        <v>648</v>
      </c>
      <c r="E959" t="s">
        <v>676</v>
      </c>
      <c r="F959" t="s">
        <v>598</v>
      </c>
      <c r="G959" t="s">
        <v>478</v>
      </c>
      <c r="H959" t="s">
        <v>600</v>
      </c>
      <c r="I959" t="s">
        <v>601</v>
      </c>
      <c r="J959">
        <v>7.4000000000000003E-3</v>
      </c>
      <c r="K959">
        <v>7.4000000000000003E-3</v>
      </c>
      <c r="L959">
        <v>7.4000000000000003E-3</v>
      </c>
      <c r="M959">
        <v>7.4000000000000003E-3</v>
      </c>
      <c r="N959">
        <v>7.4000000000000003E-3</v>
      </c>
      <c r="O959">
        <v>7.4000000000000003E-3</v>
      </c>
      <c r="P959">
        <v>7.4000000000000003E-3</v>
      </c>
      <c r="Q959">
        <v>7.4000000000000003E-3</v>
      </c>
      <c r="R959">
        <v>7.4000000000000003E-3</v>
      </c>
      <c r="S959">
        <v>7.4000000000000003E-3</v>
      </c>
      <c r="T959">
        <v>7.4000000000000003E-3</v>
      </c>
      <c r="U959">
        <v>7.4000000000000003E-3</v>
      </c>
      <c r="V959">
        <v>7.4000000000000003E-3</v>
      </c>
      <c r="W959">
        <v>7.4000000000000003E-3</v>
      </c>
      <c r="X959">
        <v>7.4000000000000003E-3</v>
      </c>
      <c r="Y959">
        <v>7.4000000000000003E-3</v>
      </c>
    </row>
    <row r="960" spans="1:25" hidden="1">
      <c r="A960" t="s">
        <v>18806</v>
      </c>
      <c r="B960" t="s">
        <v>916</v>
      </c>
      <c r="C960" t="s">
        <v>914</v>
      </c>
      <c r="D960" t="s">
        <v>621</v>
      </c>
      <c r="E960" t="s">
        <v>628</v>
      </c>
      <c r="F960" t="s">
        <v>598</v>
      </c>
      <c r="G960" t="s">
        <v>478</v>
      </c>
      <c r="H960" t="s">
        <v>600</v>
      </c>
      <c r="I960" t="s">
        <v>601</v>
      </c>
      <c r="J960">
        <v>2.1728000000000001E-2</v>
      </c>
      <c r="K960">
        <v>2.1728000000000001E-2</v>
      </c>
      <c r="L960">
        <v>2.1728000000000001E-2</v>
      </c>
      <c r="M960">
        <v>2.1728000000000001E-2</v>
      </c>
      <c r="N960">
        <v>2.1728000000000001E-2</v>
      </c>
      <c r="O960">
        <v>1.8624000000000002E-2</v>
      </c>
      <c r="P960">
        <v>1.8624000000000002E-2</v>
      </c>
      <c r="Q960">
        <v>1.8624000000000002E-2</v>
      </c>
      <c r="R960">
        <v>1.8624000000000002E-2</v>
      </c>
      <c r="S960">
        <v>1.8624000000000002E-2</v>
      </c>
      <c r="T960">
        <v>1.8624000000000002E-2</v>
      </c>
      <c r="U960">
        <v>1.8624000000000002E-2</v>
      </c>
      <c r="V960">
        <v>1.8624000000000002E-2</v>
      </c>
      <c r="W960">
        <v>1.8624000000000002E-2</v>
      </c>
      <c r="X960">
        <v>1.8624000000000002E-2</v>
      </c>
      <c r="Y960">
        <v>1.8624000000000002E-2</v>
      </c>
    </row>
    <row r="961" spans="1:25" hidden="1">
      <c r="A961" t="s">
        <v>18806</v>
      </c>
      <c r="B961" t="s">
        <v>924</v>
      </c>
      <c r="C961" t="s">
        <v>925</v>
      </c>
      <c r="D961" t="s">
        <v>926</v>
      </c>
      <c r="E961" t="s">
        <v>927</v>
      </c>
      <c r="F961" t="s">
        <v>598</v>
      </c>
      <c r="G961" t="s">
        <v>478</v>
      </c>
      <c r="H961" t="s">
        <v>600</v>
      </c>
      <c r="I961" t="s">
        <v>601</v>
      </c>
      <c r="J961">
        <v>0</v>
      </c>
      <c r="K961">
        <v>0</v>
      </c>
      <c r="L961">
        <v>0</v>
      </c>
      <c r="M961">
        <v>0</v>
      </c>
      <c r="N961">
        <v>0</v>
      </c>
      <c r="O961">
        <v>0</v>
      </c>
      <c r="P961">
        <v>0</v>
      </c>
      <c r="Q961">
        <v>0</v>
      </c>
      <c r="R961">
        <v>0</v>
      </c>
      <c r="S961">
        <v>0</v>
      </c>
      <c r="T961">
        <v>0</v>
      </c>
      <c r="U961">
        <v>0</v>
      </c>
      <c r="V961">
        <v>0</v>
      </c>
      <c r="W961">
        <v>0</v>
      </c>
      <c r="X961">
        <v>0</v>
      </c>
      <c r="Y961">
        <v>0</v>
      </c>
    </row>
    <row r="962" spans="1:25" hidden="1">
      <c r="A962" t="s">
        <v>18806</v>
      </c>
      <c r="B962" t="s">
        <v>947</v>
      </c>
      <c r="C962" t="s">
        <v>943</v>
      </c>
      <c r="D962" t="s">
        <v>946</v>
      </c>
      <c r="E962" t="s">
        <v>948</v>
      </c>
      <c r="F962" t="s">
        <v>598</v>
      </c>
      <c r="G962" t="s">
        <v>478</v>
      </c>
      <c r="H962" t="s">
        <v>600</v>
      </c>
      <c r="I962" t="s">
        <v>601</v>
      </c>
      <c r="J962">
        <v>0</v>
      </c>
      <c r="K962">
        <v>0</v>
      </c>
      <c r="L962">
        <v>0</v>
      </c>
      <c r="M962">
        <v>0</v>
      </c>
      <c r="N962">
        <v>0</v>
      </c>
      <c r="O962">
        <v>0</v>
      </c>
      <c r="P962">
        <v>0</v>
      </c>
      <c r="Q962">
        <v>0</v>
      </c>
      <c r="R962">
        <v>0</v>
      </c>
      <c r="S962">
        <v>0</v>
      </c>
      <c r="T962">
        <v>0</v>
      </c>
      <c r="U962">
        <v>0</v>
      </c>
      <c r="V962">
        <v>0</v>
      </c>
      <c r="W962">
        <v>0</v>
      </c>
      <c r="X962">
        <v>0</v>
      </c>
      <c r="Y962">
        <v>0</v>
      </c>
    </row>
    <row r="963" spans="1:25" hidden="1">
      <c r="A963" t="s">
        <v>18806</v>
      </c>
      <c r="B963" t="s">
        <v>988</v>
      </c>
      <c r="C963" t="s">
        <v>980</v>
      </c>
      <c r="D963" t="s">
        <v>648</v>
      </c>
      <c r="E963" t="s">
        <v>920</v>
      </c>
      <c r="F963" t="s">
        <v>598</v>
      </c>
      <c r="G963" t="s">
        <v>478</v>
      </c>
      <c r="H963" t="s">
        <v>600</v>
      </c>
      <c r="I963" t="s">
        <v>601</v>
      </c>
      <c r="J963">
        <v>5.9999999999999995E-4</v>
      </c>
      <c r="K963">
        <v>5.9999999999999995E-4</v>
      </c>
      <c r="L963">
        <v>6.9999999999999999E-4</v>
      </c>
      <c r="M963">
        <v>6.9999999999999999E-4</v>
      </c>
      <c r="N963">
        <v>6.9999999999999999E-4</v>
      </c>
      <c r="O963">
        <v>6.9999999999999999E-4</v>
      </c>
      <c r="P963">
        <v>6.9999999999999999E-4</v>
      </c>
      <c r="Q963">
        <v>8.0000000000000004E-4</v>
      </c>
      <c r="R963">
        <v>8.0000000000000004E-4</v>
      </c>
      <c r="S963">
        <v>8.0000000000000004E-4</v>
      </c>
      <c r="T963">
        <v>8.0000000000000004E-4</v>
      </c>
      <c r="U963">
        <v>8.0000000000000004E-4</v>
      </c>
      <c r="V963">
        <v>8.9999999999999998E-4</v>
      </c>
      <c r="W963">
        <v>8.9999999999999998E-4</v>
      </c>
      <c r="X963">
        <v>8.9999999999999998E-4</v>
      </c>
      <c r="Y963">
        <v>8.9999999999999998E-4</v>
      </c>
    </row>
    <row r="964" spans="1:25" hidden="1">
      <c r="A964" t="s">
        <v>18806</v>
      </c>
      <c r="B964" t="s">
        <v>997</v>
      </c>
      <c r="C964" t="s">
        <v>998</v>
      </c>
      <c r="D964" t="s">
        <v>999</v>
      </c>
      <c r="E964" t="s">
        <v>1000</v>
      </c>
      <c r="F964" t="s">
        <v>598</v>
      </c>
      <c r="G964" t="s">
        <v>478</v>
      </c>
      <c r="H964" t="s">
        <v>600</v>
      </c>
      <c r="I964" t="s">
        <v>601</v>
      </c>
      <c r="J964">
        <v>0</v>
      </c>
      <c r="K964">
        <v>0</v>
      </c>
      <c r="L964">
        <v>0</v>
      </c>
      <c r="M964">
        <v>0</v>
      </c>
      <c r="N964">
        <v>0</v>
      </c>
      <c r="O964">
        <v>0</v>
      </c>
      <c r="P964">
        <v>0</v>
      </c>
      <c r="Q964">
        <v>0</v>
      </c>
      <c r="R964">
        <v>0</v>
      </c>
      <c r="S964">
        <v>0</v>
      </c>
      <c r="T964">
        <v>0</v>
      </c>
      <c r="U964">
        <v>0</v>
      </c>
      <c r="V964">
        <v>0</v>
      </c>
      <c r="W964">
        <v>0</v>
      </c>
      <c r="X964">
        <v>0</v>
      </c>
      <c r="Y964">
        <v>0</v>
      </c>
    </row>
    <row r="965" spans="1:25" hidden="1">
      <c r="A965" t="s">
        <v>18806</v>
      </c>
      <c r="B965" t="s">
        <v>1009</v>
      </c>
      <c r="C965" t="s">
        <v>998</v>
      </c>
      <c r="D965" t="s">
        <v>999</v>
      </c>
      <c r="E965" t="s">
        <v>1010</v>
      </c>
      <c r="F965" t="s">
        <v>598</v>
      </c>
      <c r="G965" t="s">
        <v>478</v>
      </c>
      <c r="H965" t="s">
        <v>600</v>
      </c>
      <c r="I965" t="s">
        <v>601</v>
      </c>
      <c r="J965">
        <v>0</v>
      </c>
      <c r="K965">
        <v>0</v>
      </c>
      <c r="L965">
        <v>0</v>
      </c>
      <c r="M965">
        <v>0</v>
      </c>
      <c r="N965">
        <v>0</v>
      </c>
      <c r="O965">
        <v>0</v>
      </c>
      <c r="P965">
        <v>0</v>
      </c>
      <c r="Q965">
        <v>0</v>
      </c>
      <c r="R965">
        <v>0</v>
      </c>
      <c r="S965">
        <v>0</v>
      </c>
      <c r="T965">
        <v>0</v>
      </c>
      <c r="U965">
        <v>0</v>
      </c>
      <c r="V965">
        <v>0</v>
      </c>
      <c r="W965">
        <v>0</v>
      </c>
      <c r="X965">
        <v>0</v>
      </c>
      <c r="Y965">
        <v>0</v>
      </c>
    </row>
    <row r="966" spans="1:25" hidden="1">
      <c r="A966" t="s">
        <v>18806</v>
      </c>
      <c r="B966" t="s">
        <v>1015</v>
      </c>
      <c r="C966" t="s">
        <v>1016</v>
      </c>
      <c r="D966" t="s">
        <v>1017</v>
      </c>
      <c r="E966" t="s">
        <v>1018</v>
      </c>
      <c r="F966" t="s">
        <v>598</v>
      </c>
      <c r="G966" t="s">
        <v>478</v>
      </c>
      <c r="H966" t="s">
        <v>600</v>
      </c>
      <c r="I966" t="s">
        <v>601</v>
      </c>
      <c r="J966">
        <v>0</v>
      </c>
      <c r="K966">
        <v>0</v>
      </c>
      <c r="L966">
        <v>0</v>
      </c>
      <c r="M966">
        <v>0</v>
      </c>
      <c r="N966">
        <v>0</v>
      </c>
      <c r="O966">
        <v>0</v>
      </c>
      <c r="P966">
        <v>0</v>
      </c>
      <c r="Q966">
        <v>0</v>
      </c>
      <c r="R966">
        <v>0</v>
      </c>
      <c r="S966">
        <v>0</v>
      </c>
      <c r="T966">
        <v>0</v>
      </c>
      <c r="U966">
        <v>0</v>
      </c>
      <c r="V966">
        <v>0</v>
      </c>
      <c r="W966">
        <v>0</v>
      </c>
      <c r="X966">
        <v>0</v>
      </c>
      <c r="Y966">
        <v>0</v>
      </c>
    </row>
    <row r="967" spans="1:25" hidden="1">
      <c r="A967" t="s">
        <v>18806</v>
      </c>
      <c r="B967" t="s">
        <v>1021</v>
      </c>
      <c r="C967" t="s">
        <v>1016</v>
      </c>
      <c r="D967" t="s">
        <v>1017</v>
      </c>
      <c r="E967" t="s">
        <v>1022</v>
      </c>
      <c r="F967" t="s">
        <v>598</v>
      </c>
      <c r="G967" t="s">
        <v>478</v>
      </c>
      <c r="H967" t="s">
        <v>600</v>
      </c>
      <c r="I967" t="s">
        <v>601</v>
      </c>
      <c r="J967">
        <v>0</v>
      </c>
      <c r="K967">
        <v>0</v>
      </c>
      <c r="L967">
        <v>0</v>
      </c>
      <c r="M967">
        <v>0</v>
      </c>
      <c r="N967">
        <v>0</v>
      </c>
      <c r="O967">
        <v>0</v>
      </c>
      <c r="P967">
        <v>0</v>
      </c>
      <c r="Q967">
        <v>0</v>
      </c>
      <c r="R967">
        <v>0</v>
      </c>
      <c r="S967">
        <v>0</v>
      </c>
      <c r="T967">
        <v>0</v>
      </c>
      <c r="U967">
        <v>0</v>
      </c>
      <c r="V967">
        <v>0</v>
      </c>
      <c r="W967">
        <v>0</v>
      </c>
      <c r="X967">
        <v>0</v>
      </c>
      <c r="Y967">
        <v>0</v>
      </c>
    </row>
    <row r="968" spans="1:25" hidden="1">
      <c r="A968" t="s">
        <v>18806</v>
      </c>
      <c r="B968" t="s">
        <v>1023</v>
      </c>
      <c r="C968" t="s">
        <v>1016</v>
      </c>
      <c r="D968" t="s">
        <v>1017</v>
      </c>
      <c r="E968" t="s">
        <v>1024</v>
      </c>
      <c r="F968" t="s">
        <v>598</v>
      </c>
      <c r="G968" t="s">
        <v>478</v>
      </c>
      <c r="H968" t="s">
        <v>600</v>
      </c>
      <c r="I968" t="s">
        <v>601</v>
      </c>
      <c r="J968">
        <v>0</v>
      </c>
      <c r="K968">
        <v>0</v>
      </c>
      <c r="L968">
        <v>0</v>
      </c>
      <c r="M968">
        <v>0</v>
      </c>
      <c r="N968">
        <v>0</v>
      </c>
      <c r="O968">
        <v>0</v>
      </c>
      <c r="P968">
        <v>0</v>
      </c>
      <c r="Q968">
        <v>0</v>
      </c>
      <c r="R968">
        <v>0</v>
      </c>
      <c r="S968">
        <v>0</v>
      </c>
      <c r="T968">
        <v>0</v>
      </c>
      <c r="U968">
        <v>0</v>
      </c>
      <c r="V968">
        <v>0</v>
      </c>
      <c r="W968">
        <v>0</v>
      </c>
      <c r="X968">
        <v>0</v>
      </c>
      <c r="Y968">
        <v>0</v>
      </c>
    </row>
    <row r="969" spans="1:25" hidden="1">
      <c r="A969" t="s">
        <v>18806</v>
      </c>
      <c r="B969" t="s">
        <v>1029</v>
      </c>
      <c r="C969" t="s">
        <v>1016</v>
      </c>
      <c r="D969" t="s">
        <v>1017</v>
      </c>
      <c r="E969" t="s">
        <v>1030</v>
      </c>
      <c r="F969" t="s">
        <v>598</v>
      </c>
      <c r="G969" t="s">
        <v>478</v>
      </c>
      <c r="H969" t="s">
        <v>600</v>
      </c>
      <c r="I969" t="s">
        <v>601</v>
      </c>
      <c r="J969">
        <v>0</v>
      </c>
      <c r="K969">
        <v>0</v>
      </c>
      <c r="L969">
        <v>0</v>
      </c>
      <c r="M969">
        <v>0</v>
      </c>
      <c r="N969">
        <v>0</v>
      </c>
      <c r="O969">
        <v>0</v>
      </c>
      <c r="P969">
        <v>0</v>
      </c>
      <c r="Q969">
        <v>0</v>
      </c>
      <c r="R969">
        <v>0</v>
      </c>
      <c r="S969">
        <v>0</v>
      </c>
      <c r="T969">
        <v>0</v>
      </c>
      <c r="U969">
        <v>0</v>
      </c>
      <c r="V969">
        <v>0</v>
      </c>
      <c r="W969">
        <v>0</v>
      </c>
      <c r="X969">
        <v>0</v>
      </c>
      <c r="Y969">
        <v>0</v>
      </c>
    </row>
    <row r="970" spans="1:25" hidden="1">
      <c r="A970" t="s">
        <v>18806</v>
      </c>
      <c r="B970" t="s">
        <v>1037</v>
      </c>
      <c r="C970" t="s">
        <v>1016</v>
      </c>
      <c r="D970" t="s">
        <v>1017</v>
      </c>
      <c r="E970" t="s">
        <v>1038</v>
      </c>
      <c r="F970" t="s">
        <v>598</v>
      </c>
      <c r="G970" t="s">
        <v>478</v>
      </c>
      <c r="H970" t="s">
        <v>600</v>
      </c>
      <c r="I970" t="s">
        <v>601</v>
      </c>
      <c r="J970">
        <v>0</v>
      </c>
      <c r="K970">
        <v>0</v>
      </c>
      <c r="L970">
        <v>0</v>
      </c>
      <c r="M970">
        <v>0</v>
      </c>
      <c r="N970">
        <v>0</v>
      </c>
      <c r="O970">
        <v>0</v>
      </c>
      <c r="P970">
        <v>0</v>
      </c>
      <c r="Q970">
        <v>0</v>
      </c>
      <c r="R970">
        <v>0</v>
      </c>
      <c r="S970">
        <v>0</v>
      </c>
      <c r="T970">
        <v>0</v>
      </c>
      <c r="U970">
        <v>0</v>
      </c>
      <c r="V970">
        <v>0</v>
      </c>
      <c r="W970">
        <v>0</v>
      </c>
      <c r="X970">
        <v>0</v>
      </c>
      <c r="Y970">
        <v>0</v>
      </c>
    </row>
    <row r="971" spans="1:25" hidden="1">
      <c r="A971" t="s">
        <v>18806</v>
      </c>
      <c r="B971" t="s">
        <v>1041</v>
      </c>
      <c r="C971" t="s">
        <v>1016</v>
      </c>
      <c r="D971" t="s">
        <v>1017</v>
      </c>
      <c r="E971" t="s">
        <v>1042</v>
      </c>
      <c r="F971" t="s">
        <v>598</v>
      </c>
      <c r="G971" t="s">
        <v>478</v>
      </c>
      <c r="H971" t="s">
        <v>600</v>
      </c>
      <c r="I971" t="s">
        <v>601</v>
      </c>
      <c r="J971">
        <v>0</v>
      </c>
      <c r="K971">
        <v>0</v>
      </c>
      <c r="L971">
        <v>0</v>
      </c>
      <c r="M971">
        <v>0</v>
      </c>
      <c r="N971">
        <v>0</v>
      </c>
      <c r="O971">
        <v>0</v>
      </c>
      <c r="P971">
        <v>0</v>
      </c>
      <c r="Q971">
        <v>0</v>
      </c>
      <c r="R971">
        <v>0</v>
      </c>
      <c r="S971">
        <v>0</v>
      </c>
      <c r="T971">
        <v>0</v>
      </c>
      <c r="U971">
        <v>0</v>
      </c>
      <c r="V971">
        <v>0</v>
      </c>
      <c r="W971">
        <v>0</v>
      </c>
      <c r="X971">
        <v>0</v>
      </c>
      <c r="Y971">
        <v>0</v>
      </c>
    </row>
    <row r="972" spans="1:25" hidden="1">
      <c r="A972" t="s">
        <v>18806</v>
      </c>
      <c r="B972" t="s">
        <v>1047</v>
      </c>
      <c r="C972" t="s">
        <v>1016</v>
      </c>
      <c r="D972" t="s">
        <v>1017</v>
      </c>
      <c r="E972" t="s">
        <v>1048</v>
      </c>
      <c r="F972" t="s">
        <v>598</v>
      </c>
      <c r="G972" t="s">
        <v>478</v>
      </c>
      <c r="H972" t="s">
        <v>600</v>
      </c>
      <c r="I972" t="s">
        <v>601</v>
      </c>
      <c r="J972">
        <v>0</v>
      </c>
      <c r="K972">
        <v>0</v>
      </c>
      <c r="L972">
        <v>0</v>
      </c>
      <c r="M972">
        <v>0</v>
      </c>
      <c r="N972">
        <v>0</v>
      </c>
      <c r="O972">
        <v>0</v>
      </c>
      <c r="P972">
        <v>0</v>
      </c>
      <c r="Q972">
        <v>0</v>
      </c>
      <c r="R972">
        <v>0</v>
      </c>
      <c r="S972">
        <v>0</v>
      </c>
      <c r="T972">
        <v>0</v>
      </c>
      <c r="U972">
        <v>0</v>
      </c>
      <c r="V972">
        <v>0</v>
      </c>
      <c r="W972">
        <v>0</v>
      </c>
      <c r="X972">
        <v>0</v>
      </c>
      <c r="Y972">
        <v>0</v>
      </c>
    </row>
    <row r="973" spans="1:25" hidden="1">
      <c r="A973" t="s">
        <v>18806</v>
      </c>
      <c r="B973" t="s">
        <v>1049</v>
      </c>
      <c r="C973" t="s">
        <v>1016</v>
      </c>
      <c r="D973" t="s">
        <v>1050</v>
      </c>
      <c r="E973" t="s">
        <v>1024</v>
      </c>
      <c r="F973" t="s">
        <v>598</v>
      </c>
      <c r="G973" t="s">
        <v>478</v>
      </c>
      <c r="H973" t="s">
        <v>600</v>
      </c>
      <c r="I973" t="s">
        <v>601</v>
      </c>
      <c r="J973">
        <v>0</v>
      </c>
      <c r="K973">
        <v>0</v>
      </c>
      <c r="L973">
        <v>0</v>
      </c>
      <c r="M973">
        <v>0</v>
      </c>
      <c r="N973">
        <v>0</v>
      </c>
      <c r="O973">
        <v>0</v>
      </c>
      <c r="P973">
        <v>0</v>
      </c>
      <c r="Q973">
        <v>0</v>
      </c>
      <c r="R973">
        <v>0</v>
      </c>
      <c r="S973">
        <v>0</v>
      </c>
      <c r="T973">
        <v>0</v>
      </c>
      <c r="U973">
        <v>0</v>
      </c>
      <c r="V973">
        <v>0</v>
      </c>
      <c r="W973">
        <v>0</v>
      </c>
      <c r="X973">
        <v>0</v>
      </c>
      <c r="Y973">
        <v>0</v>
      </c>
    </row>
    <row r="974" spans="1:25" hidden="1">
      <c r="A974" t="s">
        <v>18806</v>
      </c>
      <c r="B974" t="s">
        <v>1059</v>
      </c>
      <c r="C974" t="s">
        <v>1016</v>
      </c>
      <c r="D974" t="s">
        <v>1050</v>
      </c>
      <c r="E974" t="s">
        <v>1042</v>
      </c>
      <c r="F974" t="s">
        <v>598</v>
      </c>
      <c r="G974" t="s">
        <v>478</v>
      </c>
      <c r="H974" t="s">
        <v>600</v>
      </c>
      <c r="I974" t="s">
        <v>601</v>
      </c>
      <c r="J974">
        <v>0</v>
      </c>
      <c r="K974">
        <v>0</v>
      </c>
      <c r="L974">
        <v>0</v>
      </c>
      <c r="M974">
        <v>0</v>
      </c>
      <c r="N974">
        <v>0</v>
      </c>
      <c r="O974">
        <v>0</v>
      </c>
      <c r="P974">
        <v>0</v>
      </c>
      <c r="Q974">
        <v>0</v>
      </c>
      <c r="R974">
        <v>0</v>
      </c>
      <c r="S974">
        <v>0</v>
      </c>
      <c r="T974">
        <v>0</v>
      </c>
      <c r="U974">
        <v>0</v>
      </c>
      <c r="V974">
        <v>0</v>
      </c>
      <c r="W974">
        <v>0</v>
      </c>
      <c r="X974">
        <v>0</v>
      </c>
      <c r="Y974">
        <v>0</v>
      </c>
    </row>
    <row r="975" spans="1:25" hidden="1">
      <c r="A975" t="s">
        <v>18806</v>
      </c>
      <c r="B975" t="s">
        <v>1062</v>
      </c>
      <c r="C975" t="s">
        <v>1016</v>
      </c>
      <c r="D975" t="s">
        <v>1063</v>
      </c>
      <c r="E975" t="s">
        <v>1018</v>
      </c>
      <c r="F975" t="s">
        <v>598</v>
      </c>
      <c r="G975" t="s">
        <v>478</v>
      </c>
      <c r="H975" t="s">
        <v>600</v>
      </c>
      <c r="I975" t="s">
        <v>601</v>
      </c>
      <c r="J975">
        <v>0</v>
      </c>
      <c r="K975">
        <v>0</v>
      </c>
      <c r="L975">
        <v>0</v>
      </c>
      <c r="M975">
        <v>0</v>
      </c>
      <c r="N975">
        <v>0</v>
      </c>
      <c r="O975">
        <v>0</v>
      </c>
      <c r="P975">
        <v>0</v>
      </c>
      <c r="Q975">
        <v>0</v>
      </c>
      <c r="R975">
        <v>0</v>
      </c>
      <c r="S975">
        <v>0</v>
      </c>
      <c r="T975">
        <v>0</v>
      </c>
      <c r="U975">
        <v>0</v>
      </c>
      <c r="V975">
        <v>0</v>
      </c>
      <c r="W975">
        <v>0</v>
      </c>
      <c r="X975">
        <v>0</v>
      </c>
      <c r="Y975">
        <v>0</v>
      </c>
    </row>
    <row r="976" spans="1:25" hidden="1">
      <c r="A976" t="s">
        <v>18806</v>
      </c>
      <c r="B976" t="s">
        <v>1064</v>
      </c>
      <c r="C976" t="s">
        <v>1016</v>
      </c>
      <c r="D976" t="s">
        <v>1063</v>
      </c>
      <c r="E976" t="s">
        <v>1022</v>
      </c>
      <c r="F976" t="s">
        <v>598</v>
      </c>
      <c r="G976" t="s">
        <v>478</v>
      </c>
      <c r="H976" t="s">
        <v>600</v>
      </c>
      <c r="I976" t="s">
        <v>601</v>
      </c>
      <c r="J976">
        <v>0</v>
      </c>
      <c r="K976">
        <v>0</v>
      </c>
      <c r="L976">
        <v>0</v>
      </c>
      <c r="M976">
        <v>0</v>
      </c>
      <c r="N976">
        <v>0</v>
      </c>
      <c r="O976">
        <v>0</v>
      </c>
      <c r="P976">
        <v>0</v>
      </c>
      <c r="Q976">
        <v>0</v>
      </c>
      <c r="R976">
        <v>0</v>
      </c>
      <c r="S976">
        <v>0</v>
      </c>
      <c r="T976">
        <v>0</v>
      </c>
      <c r="U976">
        <v>0</v>
      </c>
      <c r="V976">
        <v>0</v>
      </c>
      <c r="W976">
        <v>0</v>
      </c>
      <c r="X976">
        <v>0</v>
      </c>
      <c r="Y976">
        <v>0</v>
      </c>
    </row>
    <row r="977" spans="1:25" hidden="1">
      <c r="A977" t="s">
        <v>18806</v>
      </c>
      <c r="B977" t="s">
        <v>1067</v>
      </c>
      <c r="C977" t="s">
        <v>1016</v>
      </c>
      <c r="D977" t="s">
        <v>1063</v>
      </c>
      <c r="E977" t="s">
        <v>1026</v>
      </c>
      <c r="F977" t="s">
        <v>598</v>
      </c>
      <c r="G977" t="s">
        <v>478</v>
      </c>
      <c r="H977" t="s">
        <v>600</v>
      </c>
      <c r="I977" t="s">
        <v>601</v>
      </c>
      <c r="J977">
        <v>0</v>
      </c>
      <c r="K977">
        <v>0</v>
      </c>
      <c r="L977">
        <v>0</v>
      </c>
      <c r="M977">
        <v>0</v>
      </c>
      <c r="N977">
        <v>0</v>
      </c>
      <c r="O977">
        <v>0</v>
      </c>
      <c r="P977">
        <v>0</v>
      </c>
      <c r="Q977">
        <v>0</v>
      </c>
      <c r="R977">
        <v>0</v>
      </c>
      <c r="S977">
        <v>0</v>
      </c>
      <c r="T977">
        <v>0</v>
      </c>
      <c r="U977">
        <v>0</v>
      </c>
      <c r="V977">
        <v>0</v>
      </c>
      <c r="W977">
        <v>0</v>
      </c>
      <c r="X977">
        <v>0</v>
      </c>
      <c r="Y977">
        <v>0</v>
      </c>
    </row>
    <row r="978" spans="1:25" hidden="1">
      <c r="A978" t="s">
        <v>18806</v>
      </c>
      <c r="B978" t="s">
        <v>1068</v>
      </c>
      <c r="C978" t="s">
        <v>1016</v>
      </c>
      <c r="D978" t="s">
        <v>1063</v>
      </c>
      <c r="E978" t="s">
        <v>1030</v>
      </c>
      <c r="F978" t="s">
        <v>598</v>
      </c>
      <c r="G978" t="s">
        <v>478</v>
      </c>
      <c r="H978" t="s">
        <v>600</v>
      </c>
      <c r="I978" t="s">
        <v>601</v>
      </c>
      <c r="J978">
        <v>0</v>
      </c>
      <c r="K978">
        <v>0</v>
      </c>
      <c r="L978">
        <v>0</v>
      </c>
      <c r="M978">
        <v>0</v>
      </c>
      <c r="N978">
        <v>0</v>
      </c>
      <c r="O978">
        <v>0</v>
      </c>
      <c r="P978">
        <v>0</v>
      </c>
      <c r="Q978">
        <v>0</v>
      </c>
      <c r="R978">
        <v>0</v>
      </c>
      <c r="S978">
        <v>0</v>
      </c>
      <c r="T978">
        <v>0</v>
      </c>
      <c r="U978">
        <v>0</v>
      </c>
      <c r="V978">
        <v>0</v>
      </c>
      <c r="W978">
        <v>0</v>
      </c>
      <c r="X978">
        <v>0</v>
      </c>
      <c r="Y978">
        <v>0</v>
      </c>
    </row>
    <row r="979" spans="1:25" hidden="1">
      <c r="A979" t="s">
        <v>18806</v>
      </c>
      <c r="B979" t="s">
        <v>1069</v>
      </c>
      <c r="C979" t="s">
        <v>1016</v>
      </c>
      <c r="D979" t="s">
        <v>1063</v>
      </c>
      <c r="E979" t="s">
        <v>1035</v>
      </c>
      <c r="F979" t="s">
        <v>598</v>
      </c>
      <c r="G979" t="s">
        <v>478</v>
      </c>
      <c r="H979" t="s">
        <v>600</v>
      </c>
      <c r="I979" t="s">
        <v>601</v>
      </c>
      <c r="J979">
        <v>0</v>
      </c>
      <c r="K979">
        <v>0</v>
      </c>
      <c r="L979">
        <v>0</v>
      </c>
      <c r="M979">
        <v>0</v>
      </c>
      <c r="N979">
        <v>0</v>
      </c>
      <c r="O979">
        <v>0</v>
      </c>
      <c r="P979">
        <v>0</v>
      </c>
      <c r="Q979">
        <v>0</v>
      </c>
      <c r="R979">
        <v>0</v>
      </c>
      <c r="S979">
        <v>0</v>
      </c>
      <c r="T979">
        <v>0</v>
      </c>
      <c r="U979">
        <v>0</v>
      </c>
      <c r="V979">
        <v>0</v>
      </c>
      <c r="W979">
        <v>0</v>
      </c>
      <c r="X979">
        <v>0</v>
      </c>
      <c r="Y979">
        <v>0</v>
      </c>
    </row>
    <row r="980" spans="1:25" hidden="1">
      <c r="A980" t="s">
        <v>18806</v>
      </c>
      <c r="B980" t="s">
        <v>1072</v>
      </c>
      <c r="C980" t="s">
        <v>1016</v>
      </c>
      <c r="D980" t="s">
        <v>1063</v>
      </c>
      <c r="E980" t="s">
        <v>1040</v>
      </c>
      <c r="F980" t="s">
        <v>598</v>
      </c>
      <c r="G980" t="s">
        <v>478</v>
      </c>
      <c r="H980" t="s">
        <v>600</v>
      </c>
      <c r="I980" t="s">
        <v>601</v>
      </c>
      <c r="J980">
        <v>0</v>
      </c>
      <c r="K980">
        <v>0</v>
      </c>
      <c r="L980">
        <v>0</v>
      </c>
      <c r="M980">
        <v>0</v>
      </c>
      <c r="N980">
        <v>0</v>
      </c>
      <c r="O980">
        <v>0</v>
      </c>
      <c r="P980">
        <v>0</v>
      </c>
      <c r="Q980">
        <v>0</v>
      </c>
      <c r="R980">
        <v>0</v>
      </c>
      <c r="S980">
        <v>0</v>
      </c>
      <c r="T980">
        <v>0</v>
      </c>
      <c r="U980">
        <v>0</v>
      </c>
      <c r="V980">
        <v>0</v>
      </c>
      <c r="W980">
        <v>0</v>
      </c>
      <c r="X980">
        <v>0</v>
      </c>
      <c r="Y980">
        <v>0</v>
      </c>
    </row>
    <row r="981" spans="1:25" hidden="1">
      <c r="A981" t="s">
        <v>18806</v>
      </c>
      <c r="B981" t="s">
        <v>1073</v>
      </c>
      <c r="C981" t="s">
        <v>1016</v>
      </c>
      <c r="D981" t="s">
        <v>1063</v>
      </c>
      <c r="E981" t="s">
        <v>1042</v>
      </c>
      <c r="F981" t="s">
        <v>598</v>
      </c>
      <c r="G981" t="s">
        <v>478</v>
      </c>
      <c r="H981" t="s">
        <v>600</v>
      </c>
      <c r="I981" t="s">
        <v>601</v>
      </c>
      <c r="J981">
        <v>0</v>
      </c>
      <c r="K981">
        <v>0</v>
      </c>
      <c r="L981">
        <v>0</v>
      </c>
      <c r="M981">
        <v>0</v>
      </c>
      <c r="N981">
        <v>0</v>
      </c>
      <c r="O981">
        <v>0</v>
      </c>
      <c r="P981">
        <v>0</v>
      </c>
      <c r="Q981">
        <v>0</v>
      </c>
      <c r="R981">
        <v>0</v>
      </c>
      <c r="S981">
        <v>0</v>
      </c>
      <c r="T981">
        <v>0</v>
      </c>
      <c r="U981">
        <v>0</v>
      </c>
      <c r="V981">
        <v>0</v>
      </c>
      <c r="W981">
        <v>0</v>
      </c>
      <c r="X981">
        <v>0</v>
      </c>
      <c r="Y981">
        <v>0</v>
      </c>
    </row>
    <row r="982" spans="1:25" hidden="1">
      <c r="A982" t="s">
        <v>18806</v>
      </c>
      <c r="B982" t="s">
        <v>1075</v>
      </c>
      <c r="C982" t="s">
        <v>1016</v>
      </c>
      <c r="D982" t="s">
        <v>1063</v>
      </c>
      <c r="E982" t="s">
        <v>1046</v>
      </c>
      <c r="F982" t="s">
        <v>598</v>
      </c>
      <c r="G982" t="s">
        <v>478</v>
      </c>
      <c r="H982" t="s">
        <v>600</v>
      </c>
      <c r="I982" t="s">
        <v>601</v>
      </c>
      <c r="J982">
        <v>0</v>
      </c>
      <c r="K982">
        <v>0</v>
      </c>
      <c r="L982">
        <v>0</v>
      </c>
      <c r="M982">
        <v>0</v>
      </c>
      <c r="N982">
        <v>0</v>
      </c>
      <c r="O982">
        <v>0</v>
      </c>
      <c r="P982">
        <v>0</v>
      </c>
      <c r="Q982">
        <v>0</v>
      </c>
      <c r="R982">
        <v>0</v>
      </c>
      <c r="S982">
        <v>0</v>
      </c>
      <c r="T982">
        <v>0</v>
      </c>
      <c r="U982">
        <v>0</v>
      </c>
      <c r="V982">
        <v>0</v>
      </c>
      <c r="W982">
        <v>0</v>
      </c>
      <c r="X982">
        <v>0</v>
      </c>
      <c r="Y982">
        <v>0</v>
      </c>
    </row>
    <row r="983" spans="1:25" hidden="1">
      <c r="A983" t="s">
        <v>18806</v>
      </c>
      <c r="B983" t="s">
        <v>1076</v>
      </c>
      <c r="C983" t="s">
        <v>1016</v>
      </c>
      <c r="D983" t="s">
        <v>1063</v>
      </c>
      <c r="E983" t="s">
        <v>1048</v>
      </c>
      <c r="F983" t="s">
        <v>598</v>
      </c>
      <c r="G983" t="s">
        <v>478</v>
      </c>
      <c r="H983" t="s">
        <v>600</v>
      </c>
      <c r="I983" t="s">
        <v>601</v>
      </c>
      <c r="J983">
        <v>0</v>
      </c>
      <c r="K983">
        <v>0</v>
      </c>
      <c r="L983">
        <v>0</v>
      </c>
      <c r="M983">
        <v>0</v>
      </c>
      <c r="N983">
        <v>0</v>
      </c>
      <c r="O983">
        <v>0</v>
      </c>
      <c r="P983">
        <v>0</v>
      </c>
      <c r="Q983">
        <v>0</v>
      </c>
      <c r="R983">
        <v>0</v>
      </c>
      <c r="S983">
        <v>0</v>
      </c>
      <c r="T983">
        <v>0</v>
      </c>
      <c r="U983">
        <v>0</v>
      </c>
      <c r="V983">
        <v>0</v>
      </c>
      <c r="W983">
        <v>0</v>
      </c>
      <c r="X983">
        <v>0</v>
      </c>
      <c r="Y983">
        <v>0</v>
      </c>
    </row>
    <row r="984" spans="1:25" hidden="1">
      <c r="A984" t="s">
        <v>18806</v>
      </c>
      <c r="B984" t="s">
        <v>1087</v>
      </c>
      <c r="C984" t="s">
        <v>1079</v>
      </c>
      <c r="D984" t="s">
        <v>1086</v>
      </c>
      <c r="E984" t="s">
        <v>1081</v>
      </c>
      <c r="F984" t="s">
        <v>598</v>
      </c>
      <c r="G984" t="s">
        <v>478</v>
      </c>
      <c r="H984" t="s">
        <v>600</v>
      </c>
      <c r="I984" t="s">
        <v>601</v>
      </c>
      <c r="J984">
        <v>0</v>
      </c>
      <c r="K984">
        <v>0</v>
      </c>
      <c r="L984">
        <v>0</v>
      </c>
      <c r="M984">
        <v>0</v>
      </c>
      <c r="N984">
        <v>0</v>
      </c>
      <c r="O984">
        <v>0</v>
      </c>
      <c r="P984">
        <v>0</v>
      </c>
      <c r="Q984">
        <v>0</v>
      </c>
      <c r="R984">
        <v>0</v>
      </c>
      <c r="S984">
        <v>0</v>
      </c>
      <c r="T984">
        <v>0</v>
      </c>
      <c r="U984">
        <v>0</v>
      </c>
      <c r="V984">
        <v>0</v>
      </c>
      <c r="W984">
        <v>0</v>
      </c>
      <c r="X984">
        <v>0</v>
      </c>
      <c r="Y984">
        <v>0</v>
      </c>
    </row>
    <row r="985" spans="1:25" hidden="1">
      <c r="A985" t="s">
        <v>18806</v>
      </c>
      <c r="B985" t="s">
        <v>1144</v>
      </c>
      <c r="C985" t="s">
        <v>1079</v>
      </c>
      <c r="D985" t="s">
        <v>1145</v>
      </c>
      <c r="E985" t="s">
        <v>1081</v>
      </c>
      <c r="F985" t="s">
        <v>598</v>
      </c>
      <c r="G985" t="s">
        <v>478</v>
      </c>
      <c r="H985" t="s">
        <v>600</v>
      </c>
      <c r="I985" t="s">
        <v>601</v>
      </c>
      <c r="J985">
        <v>0</v>
      </c>
      <c r="K985">
        <v>0</v>
      </c>
      <c r="L985">
        <v>0</v>
      </c>
      <c r="M985">
        <v>0</v>
      </c>
      <c r="N985">
        <v>0</v>
      </c>
      <c r="O985">
        <v>0</v>
      </c>
      <c r="P985">
        <v>0</v>
      </c>
      <c r="Q985">
        <v>0</v>
      </c>
      <c r="R985">
        <v>0</v>
      </c>
      <c r="S985">
        <v>0</v>
      </c>
      <c r="T985">
        <v>0</v>
      </c>
      <c r="U985">
        <v>0</v>
      </c>
      <c r="V985">
        <v>0</v>
      </c>
      <c r="W985">
        <v>0</v>
      </c>
      <c r="X985">
        <v>0</v>
      </c>
      <c r="Y985">
        <v>0</v>
      </c>
    </row>
    <row r="986" spans="1:25" hidden="1">
      <c r="A986" t="s">
        <v>18806</v>
      </c>
      <c r="B986" t="s">
        <v>1155</v>
      </c>
      <c r="C986" t="s">
        <v>1079</v>
      </c>
      <c r="D986" t="s">
        <v>1156</v>
      </c>
      <c r="E986" t="s">
        <v>1081</v>
      </c>
      <c r="F986" t="s">
        <v>598</v>
      </c>
      <c r="G986" t="s">
        <v>478</v>
      </c>
      <c r="H986" t="s">
        <v>600</v>
      </c>
      <c r="I986" t="s">
        <v>601</v>
      </c>
      <c r="J986">
        <v>0</v>
      </c>
      <c r="K986">
        <v>0</v>
      </c>
      <c r="L986">
        <v>0</v>
      </c>
      <c r="M986">
        <v>0</v>
      </c>
      <c r="N986">
        <v>0</v>
      </c>
      <c r="O986">
        <v>0</v>
      </c>
      <c r="P986">
        <v>0</v>
      </c>
      <c r="Q986">
        <v>0</v>
      </c>
      <c r="R986">
        <v>0</v>
      </c>
      <c r="S986">
        <v>0</v>
      </c>
      <c r="T986">
        <v>0</v>
      </c>
      <c r="U986">
        <v>0</v>
      </c>
      <c r="V986">
        <v>0</v>
      </c>
      <c r="W986">
        <v>0</v>
      </c>
      <c r="X986">
        <v>0</v>
      </c>
      <c r="Y986">
        <v>0</v>
      </c>
    </row>
    <row r="987" spans="1:25" hidden="1">
      <c r="A987" t="s">
        <v>18806</v>
      </c>
      <c r="B987" t="s">
        <v>1217</v>
      </c>
      <c r="C987" t="s">
        <v>1079</v>
      </c>
      <c r="D987" t="s">
        <v>1188</v>
      </c>
      <c r="E987" t="s">
        <v>1106</v>
      </c>
      <c r="F987" t="s">
        <v>598</v>
      </c>
      <c r="G987" t="s">
        <v>478</v>
      </c>
      <c r="H987" t="s">
        <v>600</v>
      </c>
      <c r="I987" t="s">
        <v>601</v>
      </c>
      <c r="J987">
        <v>0</v>
      </c>
      <c r="K987">
        <v>0</v>
      </c>
      <c r="L987">
        <v>0</v>
      </c>
      <c r="M987">
        <v>0</v>
      </c>
      <c r="N987">
        <v>0</v>
      </c>
      <c r="O987">
        <v>0</v>
      </c>
      <c r="P987">
        <v>0</v>
      </c>
      <c r="Q987">
        <v>0</v>
      </c>
      <c r="R987">
        <v>0</v>
      </c>
      <c r="S987">
        <v>0</v>
      </c>
      <c r="T987">
        <v>0</v>
      </c>
      <c r="U987">
        <v>0</v>
      </c>
      <c r="V987">
        <v>0</v>
      </c>
      <c r="W987">
        <v>0</v>
      </c>
      <c r="X987">
        <v>0</v>
      </c>
      <c r="Y987">
        <v>0</v>
      </c>
    </row>
    <row r="988" spans="1:25" hidden="1">
      <c r="A988" t="s">
        <v>18806</v>
      </c>
      <c r="B988" t="s">
        <v>1221</v>
      </c>
      <c r="C988" t="s">
        <v>1079</v>
      </c>
      <c r="D988" t="s">
        <v>648</v>
      </c>
      <c r="E988" t="s">
        <v>1081</v>
      </c>
      <c r="F988" t="s">
        <v>598</v>
      </c>
      <c r="G988" t="s">
        <v>478</v>
      </c>
      <c r="H988" t="s">
        <v>600</v>
      </c>
      <c r="I988" t="s">
        <v>601</v>
      </c>
      <c r="J988">
        <v>0</v>
      </c>
      <c r="K988">
        <v>0</v>
      </c>
      <c r="L988">
        <v>0</v>
      </c>
      <c r="M988">
        <v>0</v>
      </c>
      <c r="N988">
        <v>0</v>
      </c>
      <c r="O988">
        <v>0</v>
      </c>
      <c r="P988">
        <v>0</v>
      </c>
      <c r="Q988">
        <v>0</v>
      </c>
      <c r="R988">
        <v>0</v>
      </c>
      <c r="S988">
        <v>0</v>
      </c>
      <c r="T988">
        <v>0</v>
      </c>
      <c r="U988">
        <v>0</v>
      </c>
      <c r="V988">
        <v>0</v>
      </c>
      <c r="W988">
        <v>0</v>
      </c>
      <c r="X988">
        <v>0</v>
      </c>
      <c r="Y988">
        <v>0</v>
      </c>
    </row>
    <row r="989" spans="1:25" hidden="1">
      <c r="A989" t="s">
        <v>18806</v>
      </c>
      <c r="B989" t="s">
        <v>1256</v>
      </c>
      <c r="C989" t="s">
        <v>1253</v>
      </c>
      <c r="D989" t="s">
        <v>1254</v>
      </c>
      <c r="E989" t="s">
        <v>1257</v>
      </c>
      <c r="F989" t="s">
        <v>598</v>
      </c>
      <c r="G989" t="s">
        <v>478</v>
      </c>
      <c r="H989" t="s">
        <v>600</v>
      </c>
      <c r="I989" t="s">
        <v>601</v>
      </c>
      <c r="J989">
        <v>0</v>
      </c>
      <c r="K989">
        <v>0</v>
      </c>
      <c r="L989">
        <v>0</v>
      </c>
      <c r="M989">
        <v>0</v>
      </c>
      <c r="N989">
        <v>0</v>
      </c>
      <c r="O989">
        <v>0</v>
      </c>
      <c r="P989">
        <v>0</v>
      </c>
      <c r="Q989">
        <v>0</v>
      </c>
      <c r="R989">
        <v>0</v>
      </c>
      <c r="S989">
        <v>0</v>
      </c>
      <c r="T989">
        <v>0</v>
      </c>
      <c r="U989">
        <v>0</v>
      </c>
      <c r="V989">
        <v>0</v>
      </c>
      <c r="W989">
        <v>0</v>
      </c>
      <c r="X989">
        <v>0</v>
      </c>
      <c r="Y989">
        <v>0</v>
      </c>
    </row>
    <row r="990" spans="1:25" hidden="1">
      <c r="A990" t="s">
        <v>18806</v>
      </c>
      <c r="B990" t="s">
        <v>1258</v>
      </c>
      <c r="C990" t="s">
        <v>1253</v>
      </c>
      <c r="D990" t="s">
        <v>1254</v>
      </c>
      <c r="E990" t="s">
        <v>1259</v>
      </c>
      <c r="F990" t="s">
        <v>598</v>
      </c>
      <c r="G990" t="s">
        <v>478</v>
      </c>
      <c r="H990" t="s">
        <v>600</v>
      </c>
      <c r="I990" t="s">
        <v>601</v>
      </c>
      <c r="J990">
        <v>0</v>
      </c>
      <c r="K990">
        <v>0</v>
      </c>
      <c r="L990">
        <v>0</v>
      </c>
      <c r="M990">
        <v>0</v>
      </c>
      <c r="N990">
        <v>0</v>
      </c>
      <c r="O990">
        <v>0</v>
      </c>
      <c r="P990">
        <v>0</v>
      </c>
      <c r="Q990">
        <v>0</v>
      </c>
      <c r="R990">
        <v>0</v>
      </c>
      <c r="S990">
        <v>0</v>
      </c>
      <c r="T990">
        <v>0</v>
      </c>
      <c r="U990">
        <v>0</v>
      </c>
      <c r="V990">
        <v>0</v>
      </c>
      <c r="W990">
        <v>0</v>
      </c>
      <c r="X990">
        <v>0</v>
      </c>
      <c r="Y990">
        <v>0</v>
      </c>
    </row>
    <row r="991" spans="1:25" hidden="1">
      <c r="A991" t="s">
        <v>18806</v>
      </c>
      <c r="B991" t="s">
        <v>1566</v>
      </c>
      <c r="C991" t="s">
        <v>1472</v>
      </c>
      <c r="D991" t="s">
        <v>1567</v>
      </c>
      <c r="E991" t="s">
        <v>626</v>
      </c>
      <c r="F991" t="s">
        <v>598</v>
      </c>
      <c r="G991" t="s">
        <v>478</v>
      </c>
      <c r="H991" t="s">
        <v>600</v>
      </c>
      <c r="I991" t="s">
        <v>601</v>
      </c>
      <c r="J991">
        <v>0</v>
      </c>
      <c r="K991">
        <v>0</v>
      </c>
      <c r="L991">
        <v>0</v>
      </c>
      <c r="M991">
        <v>0</v>
      </c>
      <c r="N991">
        <v>0</v>
      </c>
      <c r="O991">
        <v>0</v>
      </c>
      <c r="P991">
        <v>0</v>
      </c>
      <c r="Q991">
        <v>0</v>
      </c>
      <c r="R991">
        <v>0</v>
      </c>
      <c r="S991">
        <v>0</v>
      </c>
      <c r="T991">
        <v>0</v>
      </c>
      <c r="U991">
        <v>0</v>
      </c>
      <c r="V991">
        <v>0</v>
      </c>
      <c r="W991">
        <v>0</v>
      </c>
      <c r="X991">
        <v>0</v>
      </c>
      <c r="Y991">
        <v>0</v>
      </c>
    </row>
    <row r="992" spans="1:25" hidden="1">
      <c r="A992" t="s">
        <v>18806</v>
      </c>
      <c r="B992" t="s">
        <v>1568</v>
      </c>
      <c r="C992" t="s">
        <v>1472</v>
      </c>
      <c r="D992" t="s">
        <v>1569</v>
      </c>
      <c r="E992" t="s">
        <v>626</v>
      </c>
      <c r="F992" t="s">
        <v>598</v>
      </c>
      <c r="G992" t="s">
        <v>478</v>
      </c>
      <c r="H992" t="s">
        <v>600</v>
      </c>
      <c r="I992" t="s">
        <v>601</v>
      </c>
      <c r="J992">
        <v>0</v>
      </c>
      <c r="K992">
        <v>0</v>
      </c>
      <c r="L992">
        <v>0</v>
      </c>
      <c r="M992">
        <v>0</v>
      </c>
      <c r="N992">
        <v>0</v>
      </c>
      <c r="O992">
        <v>0</v>
      </c>
      <c r="P992">
        <v>0</v>
      </c>
      <c r="Q992">
        <v>0</v>
      </c>
      <c r="R992">
        <v>0</v>
      </c>
      <c r="S992">
        <v>0</v>
      </c>
      <c r="T992">
        <v>0</v>
      </c>
      <c r="U992">
        <v>0</v>
      </c>
      <c r="V992">
        <v>0</v>
      </c>
      <c r="W992">
        <v>0</v>
      </c>
      <c r="X992">
        <v>0</v>
      </c>
      <c r="Y992">
        <v>0</v>
      </c>
    </row>
    <row r="993" spans="1:25" hidden="1">
      <c r="A993" t="s">
        <v>18806</v>
      </c>
      <c r="B993" t="s">
        <v>1570</v>
      </c>
      <c r="C993" t="s">
        <v>1472</v>
      </c>
      <c r="D993" t="s">
        <v>1571</v>
      </c>
      <c r="E993" t="s">
        <v>626</v>
      </c>
      <c r="F993" t="s">
        <v>598</v>
      </c>
      <c r="G993" t="s">
        <v>478</v>
      </c>
      <c r="H993" t="s">
        <v>600</v>
      </c>
      <c r="I993" t="s">
        <v>601</v>
      </c>
      <c r="J993">
        <v>0</v>
      </c>
      <c r="K993">
        <v>0</v>
      </c>
      <c r="L993">
        <v>0</v>
      </c>
      <c r="M993">
        <v>0</v>
      </c>
      <c r="N993">
        <v>0</v>
      </c>
      <c r="O993">
        <v>0</v>
      </c>
      <c r="P993">
        <v>0</v>
      </c>
      <c r="Q993">
        <v>0</v>
      </c>
      <c r="R993">
        <v>0</v>
      </c>
      <c r="S993">
        <v>0</v>
      </c>
      <c r="T993">
        <v>0</v>
      </c>
      <c r="U993">
        <v>0</v>
      </c>
      <c r="V993">
        <v>0</v>
      </c>
      <c r="W993">
        <v>0</v>
      </c>
      <c r="X993">
        <v>0</v>
      </c>
      <c r="Y993">
        <v>0</v>
      </c>
    </row>
    <row r="994" spans="1:25" hidden="1">
      <c r="A994" t="s">
        <v>18806</v>
      </c>
      <c r="B994" t="s">
        <v>1573</v>
      </c>
      <c r="C994" t="s">
        <v>1472</v>
      </c>
      <c r="D994" t="s">
        <v>1574</v>
      </c>
      <c r="E994" t="s">
        <v>626</v>
      </c>
      <c r="F994" t="s">
        <v>598</v>
      </c>
      <c r="G994" t="s">
        <v>478</v>
      </c>
      <c r="H994" t="s">
        <v>600</v>
      </c>
      <c r="I994" t="s">
        <v>601</v>
      </c>
      <c r="J994">
        <v>0</v>
      </c>
      <c r="K994">
        <v>0</v>
      </c>
      <c r="L994">
        <v>0</v>
      </c>
      <c r="M994">
        <v>0</v>
      </c>
      <c r="N994">
        <v>0</v>
      </c>
      <c r="O994">
        <v>0</v>
      </c>
      <c r="P994">
        <v>0</v>
      </c>
      <c r="Q994">
        <v>0</v>
      </c>
      <c r="R994">
        <v>0</v>
      </c>
      <c r="S994">
        <v>0</v>
      </c>
      <c r="T994">
        <v>0</v>
      </c>
      <c r="U994">
        <v>0</v>
      </c>
      <c r="V994">
        <v>0</v>
      </c>
      <c r="W994">
        <v>0</v>
      </c>
      <c r="X994">
        <v>0</v>
      </c>
      <c r="Y994">
        <v>0</v>
      </c>
    </row>
    <row r="995" spans="1:25" hidden="1">
      <c r="A995" t="s">
        <v>18806</v>
      </c>
      <c r="B995" t="s">
        <v>1575</v>
      </c>
      <c r="C995" t="s">
        <v>1472</v>
      </c>
      <c r="D995" t="s">
        <v>1576</v>
      </c>
      <c r="E995" t="s">
        <v>626</v>
      </c>
      <c r="F995" t="s">
        <v>598</v>
      </c>
      <c r="G995" t="s">
        <v>478</v>
      </c>
      <c r="H995" t="s">
        <v>600</v>
      </c>
      <c r="I995" t="s">
        <v>601</v>
      </c>
      <c r="J995">
        <v>0</v>
      </c>
      <c r="K995">
        <v>0</v>
      </c>
      <c r="L995">
        <v>0</v>
      </c>
      <c r="M995">
        <v>0</v>
      </c>
      <c r="N995">
        <v>0</v>
      </c>
      <c r="O995">
        <v>0</v>
      </c>
      <c r="P995">
        <v>0</v>
      </c>
      <c r="Q995">
        <v>0</v>
      </c>
      <c r="R995">
        <v>0</v>
      </c>
      <c r="S995">
        <v>0</v>
      </c>
      <c r="T995">
        <v>0</v>
      </c>
      <c r="U995">
        <v>0</v>
      </c>
      <c r="V995">
        <v>0</v>
      </c>
      <c r="W995">
        <v>0</v>
      </c>
      <c r="X995">
        <v>0</v>
      </c>
      <c r="Y995">
        <v>0</v>
      </c>
    </row>
    <row r="996" spans="1:25" hidden="1">
      <c r="A996" t="s">
        <v>18806</v>
      </c>
      <c r="B996" t="s">
        <v>1577</v>
      </c>
      <c r="C996" t="s">
        <v>1472</v>
      </c>
      <c r="D996" t="s">
        <v>1578</v>
      </c>
      <c r="E996" t="s">
        <v>626</v>
      </c>
      <c r="F996" t="s">
        <v>598</v>
      </c>
      <c r="G996" t="s">
        <v>478</v>
      </c>
      <c r="H996" t="s">
        <v>600</v>
      </c>
      <c r="I996" t="s">
        <v>601</v>
      </c>
      <c r="J996">
        <v>0</v>
      </c>
      <c r="K996">
        <v>0</v>
      </c>
      <c r="L996">
        <v>0</v>
      </c>
      <c r="M996">
        <v>0</v>
      </c>
      <c r="N996">
        <v>0</v>
      </c>
      <c r="O996">
        <v>0</v>
      </c>
      <c r="P996">
        <v>0</v>
      </c>
      <c r="Q996">
        <v>0</v>
      </c>
      <c r="R996">
        <v>0</v>
      </c>
      <c r="S996">
        <v>0</v>
      </c>
      <c r="T996">
        <v>0</v>
      </c>
      <c r="U996">
        <v>0</v>
      </c>
      <c r="V996">
        <v>0</v>
      </c>
      <c r="W996">
        <v>0</v>
      </c>
      <c r="X996">
        <v>0</v>
      </c>
      <c r="Y996">
        <v>0</v>
      </c>
    </row>
    <row r="997" spans="1:25" hidden="1">
      <c r="A997" t="s">
        <v>18806</v>
      </c>
      <c r="B997" t="s">
        <v>1582</v>
      </c>
      <c r="C997" t="s">
        <v>1472</v>
      </c>
      <c r="D997" t="s">
        <v>1583</v>
      </c>
      <c r="E997" t="s">
        <v>626</v>
      </c>
      <c r="F997" t="s">
        <v>598</v>
      </c>
      <c r="G997" t="s">
        <v>478</v>
      </c>
      <c r="H997" t="s">
        <v>600</v>
      </c>
      <c r="I997" t="s">
        <v>601</v>
      </c>
      <c r="J997">
        <v>0</v>
      </c>
      <c r="K997">
        <v>0</v>
      </c>
      <c r="L997">
        <v>0</v>
      </c>
      <c r="M997">
        <v>0</v>
      </c>
      <c r="N997">
        <v>0</v>
      </c>
      <c r="O997">
        <v>0</v>
      </c>
      <c r="P997">
        <v>0</v>
      </c>
      <c r="Q997">
        <v>0</v>
      </c>
      <c r="R997">
        <v>0</v>
      </c>
      <c r="S997">
        <v>0</v>
      </c>
      <c r="T997">
        <v>0</v>
      </c>
      <c r="U997">
        <v>0</v>
      </c>
      <c r="V997">
        <v>0</v>
      </c>
      <c r="W997">
        <v>0</v>
      </c>
      <c r="X997">
        <v>0</v>
      </c>
      <c r="Y997">
        <v>0</v>
      </c>
    </row>
    <row r="998" spans="1:25" hidden="1">
      <c r="A998" t="s">
        <v>18806</v>
      </c>
      <c r="B998" t="s">
        <v>1590</v>
      </c>
      <c r="C998" t="s">
        <v>1472</v>
      </c>
      <c r="D998" t="s">
        <v>1365</v>
      </c>
      <c r="E998" t="s">
        <v>626</v>
      </c>
      <c r="F998" t="s">
        <v>598</v>
      </c>
      <c r="G998" t="s">
        <v>478</v>
      </c>
      <c r="H998" t="s">
        <v>600</v>
      </c>
      <c r="I998" t="s">
        <v>601</v>
      </c>
      <c r="J998">
        <v>0</v>
      </c>
      <c r="K998">
        <v>0</v>
      </c>
      <c r="L998">
        <v>0</v>
      </c>
      <c r="M998">
        <v>0</v>
      </c>
      <c r="N998">
        <v>0</v>
      </c>
      <c r="O998">
        <v>0</v>
      </c>
      <c r="P998">
        <v>0</v>
      </c>
      <c r="Q998">
        <v>0</v>
      </c>
      <c r="R998">
        <v>0</v>
      </c>
      <c r="S998">
        <v>0</v>
      </c>
      <c r="T998">
        <v>0</v>
      </c>
      <c r="U998">
        <v>0</v>
      </c>
      <c r="V998">
        <v>0</v>
      </c>
      <c r="W998">
        <v>0</v>
      </c>
      <c r="X998">
        <v>0</v>
      </c>
      <c r="Y998">
        <v>0</v>
      </c>
    </row>
    <row r="999" spans="1:25" hidden="1">
      <c r="A999" t="s">
        <v>18806</v>
      </c>
      <c r="B999" t="s">
        <v>1600</v>
      </c>
      <c r="C999" t="s">
        <v>1472</v>
      </c>
      <c r="D999" t="s">
        <v>1601</v>
      </c>
      <c r="E999" t="s">
        <v>626</v>
      </c>
      <c r="F999" t="s">
        <v>598</v>
      </c>
      <c r="G999" t="s">
        <v>478</v>
      </c>
      <c r="H999" t="s">
        <v>600</v>
      </c>
      <c r="I999" t="s">
        <v>601</v>
      </c>
      <c r="J999">
        <v>0</v>
      </c>
      <c r="K999">
        <v>0</v>
      </c>
      <c r="L999">
        <v>0</v>
      </c>
      <c r="M999">
        <v>0</v>
      </c>
      <c r="N999">
        <v>0</v>
      </c>
      <c r="O999">
        <v>0</v>
      </c>
      <c r="P999">
        <v>0</v>
      </c>
      <c r="Q999">
        <v>0</v>
      </c>
      <c r="R999">
        <v>0</v>
      </c>
      <c r="S999">
        <v>0</v>
      </c>
      <c r="T999">
        <v>0</v>
      </c>
      <c r="U999">
        <v>0</v>
      </c>
      <c r="V999">
        <v>0</v>
      </c>
      <c r="W999">
        <v>0</v>
      </c>
      <c r="X999">
        <v>0</v>
      </c>
      <c r="Y999">
        <v>0</v>
      </c>
    </row>
    <row r="1000" spans="1:25" hidden="1">
      <c r="A1000" t="s">
        <v>18806</v>
      </c>
      <c r="B1000" t="s">
        <v>1602</v>
      </c>
      <c r="C1000" t="s">
        <v>1472</v>
      </c>
      <c r="D1000" t="s">
        <v>1603</v>
      </c>
      <c r="E1000" t="s">
        <v>626</v>
      </c>
      <c r="F1000" t="s">
        <v>598</v>
      </c>
      <c r="G1000" t="s">
        <v>478</v>
      </c>
      <c r="H1000" t="s">
        <v>600</v>
      </c>
      <c r="I1000" t="s">
        <v>601</v>
      </c>
      <c r="J1000">
        <v>0</v>
      </c>
      <c r="K1000">
        <v>0</v>
      </c>
      <c r="L1000">
        <v>0</v>
      </c>
      <c r="M1000">
        <v>0</v>
      </c>
      <c r="N1000">
        <v>0</v>
      </c>
      <c r="O1000">
        <v>0</v>
      </c>
      <c r="P1000">
        <v>0</v>
      </c>
      <c r="Q1000">
        <v>0</v>
      </c>
      <c r="R1000">
        <v>0</v>
      </c>
      <c r="S1000">
        <v>0</v>
      </c>
      <c r="T1000">
        <v>0</v>
      </c>
      <c r="U1000">
        <v>0</v>
      </c>
      <c r="V1000">
        <v>0</v>
      </c>
      <c r="W1000">
        <v>0</v>
      </c>
      <c r="X1000">
        <v>0</v>
      </c>
      <c r="Y1000">
        <v>0</v>
      </c>
    </row>
    <row r="1001" spans="1:25" hidden="1">
      <c r="A1001" t="s">
        <v>18806</v>
      </c>
      <c r="B1001" t="s">
        <v>1604</v>
      </c>
      <c r="C1001" t="s">
        <v>1472</v>
      </c>
      <c r="D1001" t="s">
        <v>1605</v>
      </c>
      <c r="E1001" t="s">
        <v>626</v>
      </c>
      <c r="F1001" t="s">
        <v>598</v>
      </c>
      <c r="G1001" t="s">
        <v>478</v>
      </c>
      <c r="H1001" t="s">
        <v>600</v>
      </c>
      <c r="I1001" t="s">
        <v>601</v>
      </c>
      <c r="J1001">
        <v>0</v>
      </c>
      <c r="K1001">
        <v>0</v>
      </c>
      <c r="L1001">
        <v>0</v>
      </c>
      <c r="M1001">
        <v>0</v>
      </c>
      <c r="N1001">
        <v>0</v>
      </c>
      <c r="O1001">
        <v>0</v>
      </c>
      <c r="P1001">
        <v>0</v>
      </c>
      <c r="Q1001">
        <v>0</v>
      </c>
      <c r="R1001">
        <v>0</v>
      </c>
      <c r="S1001">
        <v>0</v>
      </c>
      <c r="T1001">
        <v>0</v>
      </c>
      <c r="U1001">
        <v>0</v>
      </c>
      <c r="V1001">
        <v>0</v>
      </c>
      <c r="W1001">
        <v>0</v>
      </c>
      <c r="X1001">
        <v>0</v>
      </c>
      <c r="Y1001">
        <v>0</v>
      </c>
    </row>
    <row r="1002" spans="1:25" hidden="1">
      <c r="A1002" t="s">
        <v>18806</v>
      </c>
      <c r="B1002" t="s">
        <v>1858</v>
      </c>
      <c r="C1002" t="s">
        <v>1845</v>
      </c>
      <c r="D1002" t="s">
        <v>1859</v>
      </c>
      <c r="E1002" t="s">
        <v>1860</v>
      </c>
      <c r="F1002" t="s">
        <v>598</v>
      </c>
      <c r="G1002" t="s">
        <v>478</v>
      </c>
      <c r="H1002" t="s">
        <v>600</v>
      </c>
      <c r="I1002" t="s">
        <v>601</v>
      </c>
      <c r="J1002">
        <v>0</v>
      </c>
      <c r="K1002">
        <v>0</v>
      </c>
      <c r="L1002">
        <v>0</v>
      </c>
      <c r="M1002">
        <v>0</v>
      </c>
      <c r="N1002">
        <v>0</v>
      </c>
      <c r="O1002">
        <v>0</v>
      </c>
      <c r="P1002">
        <v>0</v>
      </c>
      <c r="Q1002">
        <v>0</v>
      </c>
      <c r="R1002">
        <v>0</v>
      </c>
      <c r="S1002">
        <v>0</v>
      </c>
      <c r="T1002">
        <v>0</v>
      </c>
      <c r="U1002">
        <v>0</v>
      </c>
      <c r="V1002">
        <v>0</v>
      </c>
      <c r="W1002">
        <v>0</v>
      </c>
      <c r="X1002">
        <v>0</v>
      </c>
      <c r="Y1002">
        <v>0</v>
      </c>
    </row>
    <row r="1003" spans="1:25" hidden="1">
      <c r="A1003" t="s">
        <v>18806</v>
      </c>
      <c r="B1003" t="s">
        <v>1964</v>
      </c>
      <c r="C1003" t="s">
        <v>1959</v>
      </c>
      <c r="D1003" t="s">
        <v>1965</v>
      </c>
      <c r="E1003" t="s">
        <v>1966</v>
      </c>
      <c r="F1003" t="s">
        <v>598</v>
      </c>
      <c r="G1003" t="s">
        <v>478</v>
      </c>
      <c r="H1003" t="s">
        <v>600</v>
      </c>
      <c r="I1003" t="s">
        <v>601</v>
      </c>
      <c r="J1003">
        <v>0</v>
      </c>
      <c r="K1003">
        <v>0</v>
      </c>
      <c r="L1003">
        <v>0</v>
      </c>
      <c r="M1003">
        <v>0</v>
      </c>
      <c r="N1003">
        <v>0</v>
      </c>
      <c r="O1003">
        <v>0</v>
      </c>
      <c r="P1003">
        <v>0</v>
      </c>
      <c r="Q1003">
        <v>0</v>
      </c>
      <c r="R1003">
        <v>0</v>
      </c>
      <c r="S1003">
        <v>0</v>
      </c>
      <c r="T1003">
        <v>0</v>
      </c>
      <c r="U1003">
        <v>0</v>
      </c>
      <c r="V1003">
        <v>0</v>
      </c>
      <c r="W1003">
        <v>0</v>
      </c>
      <c r="X1003">
        <v>0</v>
      </c>
      <c r="Y1003">
        <v>0</v>
      </c>
    </row>
    <row r="1004" spans="1:25" hidden="1">
      <c r="A1004" t="s">
        <v>18806</v>
      </c>
      <c r="B1004" t="s">
        <v>1967</v>
      </c>
      <c r="C1004" t="s">
        <v>1959</v>
      </c>
      <c r="D1004" t="s">
        <v>1968</v>
      </c>
      <c r="E1004" t="s">
        <v>1962</v>
      </c>
      <c r="F1004" t="s">
        <v>598</v>
      </c>
      <c r="G1004" t="s">
        <v>478</v>
      </c>
      <c r="H1004" t="s">
        <v>600</v>
      </c>
      <c r="I1004" t="s">
        <v>601</v>
      </c>
      <c r="J1004">
        <v>0</v>
      </c>
      <c r="K1004">
        <v>0</v>
      </c>
      <c r="L1004">
        <v>0</v>
      </c>
      <c r="M1004">
        <v>0</v>
      </c>
      <c r="N1004">
        <v>0</v>
      </c>
      <c r="O1004">
        <v>0</v>
      </c>
      <c r="P1004">
        <v>0</v>
      </c>
      <c r="Q1004">
        <v>0</v>
      </c>
      <c r="R1004">
        <v>0</v>
      </c>
      <c r="S1004">
        <v>0</v>
      </c>
      <c r="T1004">
        <v>0</v>
      </c>
      <c r="U1004">
        <v>0</v>
      </c>
      <c r="V1004">
        <v>0</v>
      </c>
      <c r="W1004">
        <v>0</v>
      </c>
      <c r="X1004">
        <v>0</v>
      </c>
      <c r="Y1004">
        <v>0</v>
      </c>
    </row>
    <row r="1005" spans="1:25" hidden="1">
      <c r="A1005" t="s">
        <v>18806</v>
      </c>
      <c r="B1005" t="s">
        <v>2005</v>
      </c>
      <c r="C1005" t="s">
        <v>1959</v>
      </c>
      <c r="D1005" t="s">
        <v>2001</v>
      </c>
      <c r="E1005" t="s">
        <v>1976</v>
      </c>
      <c r="F1005" t="s">
        <v>598</v>
      </c>
      <c r="G1005" t="s">
        <v>478</v>
      </c>
      <c r="H1005" t="s">
        <v>600</v>
      </c>
      <c r="I1005" t="s">
        <v>601</v>
      </c>
      <c r="J1005">
        <v>0</v>
      </c>
      <c r="K1005">
        <v>0</v>
      </c>
      <c r="L1005">
        <v>0</v>
      </c>
      <c r="M1005">
        <v>0</v>
      </c>
      <c r="N1005">
        <v>0</v>
      </c>
      <c r="O1005">
        <v>0</v>
      </c>
      <c r="P1005">
        <v>0</v>
      </c>
      <c r="Q1005">
        <v>0</v>
      </c>
      <c r="R1005">
        <v>0</v>
      </c>
      <c r="S1005">
        <v>0</v>
      </c>
      <c r="T1005">
        <v>0</v>
      </c>
      <c r="U1005">
        <v>0</v>
      </c>
      <c r="V1005">
        <v>0</v>
      </c>
      <c r="W1005">
        <v>0</v>
      </c>
      <c r="X1005">
        <v>0</v>
      </c>
      <c r="Y1005">
        <v>0</v>
      </c>
    </row>
    <row r="1006" spans="1:25" hidden="1">
      <c r="A1006" t="s">
        <v>18806</v>
      </c>
      <c r="B1006" t="s">
        <v>2039</v>
      </c>
      <c r="C1006" t="s">
        <v>1959</v>
      </c>
      <c r="D1006" t="s">
        <v>648</v>
      </c>
      <c r="E1006" t="s">
        <v>1378</v>
      </c>
      <c r="F1006" t="s">
        <v>598</v>
      </c>
      <c r="G1006" t="s">
        <v>478</v>
      </c>
      <c r="H1006" t="s">
        <v>600</v>
      </c>
      <c r="I1006" t="s">
        <v>601</v>
      </c>
      <c r="J1006">
        <v>0</v>
      </c>
      <c r="K1006">
        <v>0</v>
      </c>
      <c r="L1006">
        <v>0</v>
      </c>
      <c r="M1006">
        <v>0</v>
      </c>
      <c r="N1006">
        <v>0</v>
      </c>
      <c r="O1006">
        <v>0</v>
      </c>
      <c r="P1006">
        <v>0</v>
      </c>
      <c r="Q1006">
        <v>0</v>
      </c>
      <c r="R1006">
        <v>0</v>
      </c>
      <c r="S1006">
        <v>0</v>
      </c>
      <c r="T1006">
        <v>0</v>
      </c>
      <c r="U1006">
        <v>0</v>
      </c>
      <c r="V1006">
        <v>0</v>
      </c>
      <c r="W1006">
        <v>0</v>
      </c>
      <c r="X1006">
        <v>0</v>
      </c>
      <c r="Y1006">
        <v>0</v>
      </c>
    </row>
    <row r="1007" spans="1:25" hidden="1">
      <c r="A1007" t="s">
        <v>18806</v>
      </c>
      <c r="B1007" t="s">
        <v>2078</v>
      </c>
      <c r="C1007" t="s">
        <v>2075</v>
      </c>
      <c r="D1007" t="s">
        <v>2079</v>
      </c>
      <c r="E1007" t="s">
        <v>1378</v>
      </c>
      <c r="F1007" t="s">
        <v>598</v>
      </c>
      <c r="G1007" t="s">
        <v>478</v>
      </c>
      <c r="H1007" t="s">
        <v>600</v>
      </c>
      <c r="I1007" t="s">
        <v>601</v>
      </c>
      <c r="J1007">
        <v>0</v>
      </c>
      <c r="K1007">
        <v>0</v>
      </c>
      <c r="L1007">
        <v>0</v>
      </c>
      <c r="M1007">
        <v>0</v>
      </c>
      <c r="N1007">
        <v>0</v>
      </c>
      <c r="O1007">
        <v>0</v>
      </c>
      <c r="P1007">
        <v>0</v>
      </c>
      <c r="Q1007">
        <v>0</v>
      </c>
      <c r="R1007">
        <v>0</v>
      </c>
      <c r="S1007">
        <v>0</v>
      </c>
      <c r="T1007">
        <v>0</v>
      </c>
      <c r="U1007">
        <v>0</v>
      </c>
      <c r="V1007">
        <v>0</v>
      </c>
      <c r="W1007">
        <v>0</v>
      </c>
      <c r="X1007">
        <v>0</v>
      </c>
      <c r="Y1007">
        <v>0</v>
      </c>
    </row>
    <row r="1008" spans="1:25" hidden="1">
      <c r="A1008" t="s">
        <v>18806</v>
      </c>
      <c r="B1008" t="s">
        <v>2123</v>
      </c>
      <c r="C1008" t="s">
        <v>2116</v>
      </c>
      <c r="D1008" t="s">
        <v>2124</v>
      </c>
      <c r="E1008" t="s">
        <v>2125</v>
      </c>
      <c r="F1008" t="s">
        <v>598</v>
      </c>
      <c r="G1008" t="s">
        <v>478</v>
      </c>
      <c r="H1008" t="s">
        <v>600</v>
      </c>
      <c r="I1008" t="s">
        <v>601</v>
      </c>
      <c r="J1008">
        <v>0</v>
      </c>
      <c r="K1008">
        <v>0</v>
      </c>
      <c r="L1008">
        <v>0</v>
      </c>
      <c r="M1008">
        <v>0</v>
      </c>
      <c r="N1008">
        <v>0</v>
      </c>
      <c r="O1008">
        <v>0</v>
      </c>
      <c r="P1008">
        <v>0</v>
      </c>
      <c r="Q1008">
        <v>0</v>
      </c>
      <c r="R1008">
        <v>0</v>
      </c>
      <c r="S1008">
        <v>0</v>
      </c>
      <c r="T1008">
        <v>0</v>
      </c>
      <c r="U1008">
        <v>0</v>
      </c>
      <c r="V1008">
        <v>0</v>
      </c>
      <c r="W1008">
        <v>0</v>
      </c>
      <c r="X1008">
        <v>0</v>
      </c>
      <c r="Y1008">
        <v>0</v>
      </c>
    </row>
    <row r="1009" spans="1:25" hidden="1">
      <c r="A1009" t="s">
        <v>18806</v>
      </c>
      <c r="B1009" t="s">
        <v>2126</v>
      </c>
      <c r="C1009" t="s">
        <v>2116</v>
      </c>
      <c r="D1009" t="s">
        <v>2127</v>
      </c>
      <c r="E1009" t="s">
        <v>656</v>
      </c>
      <c r="F1009" t="s">
        <v>598</v>
      </c>
      <c r="G1009" t="s">
        <v>478</v>
      </c>
      <c r="H1009" t="s">
        <v>600</v>
      </c>
      <c r="I1009" t="s">
        <v>601</v>
      </c>
      <c r="J1009">
        <v>0</v>
      </c>
      <c r="K1009">
        <v>0</v>
      </c>
      <c r="L1009">
        <v>0</v>
      </c>
      <c r="M1009">
        <v>0</v>
      </c>
      <c r="N1009">
        <v>0</v>
      </c>
      <c r="O1009">
        <v>0</v>
      </c>
      <c r="P1009">
        <v>0</v>
      </c>
      <c r="Q1009">
        <v>0</v>
      </c>
      <c r="R1009">
        <v>0</v>
      </c>
      <c r="S1009">
        <v>0</v>
      </c>
      <c r="T1009">
        <v>0</v>
      </c>
      <c r="U1009">
        <v>0</v>
      </c>
      <c r="V1009">
        <v>0</v>
      </c>
      <c r="W1009">
        <v>0</v>
      </c>
      <c r="X1009">
        <v>0</v>
      </c>
      <c r="Y1009">
        <v>0</v>
      </c>
    </row>
    <row r="1010" spans="1:25" hidden="1">
      <c r="A1010" t="s">
        <v>18806</v>
      </c>
      <c r="B1010" t="s">
        <v>2128</v>
      </c>
      <c r="C1010" t="s">
        <v>2116</v>
      </c>
      <c r="D1010" t="s">
        <v>648</v>
      </c>
      <c r="E1010" t="s">
        <v>656</v>
      </c>
      <c r="F1010" t="s">
        <v>598</v>
      </c>
      <c r="G1010" t="s">
        <v>478</v>
      </c>
      <c r="H1010" t="s">
        <v>600</v>
      </c>
      <c r="I1010" t="s">
        <v>601</v>
      </c>
      <c r="J1010">
        <v>0</v>
      </c>
      <c r="K1010">
        <v>0</v>
      </c>
      <c r="L1010">
        <v>0</v>
      </c>
      <c r="M1010">
        <v>0</v>
      </c>
      <c r="N1010">
        <v>0</v>
      </c>
      <c r="O1010">
        <v>0</v>
      </c>
      <c r="P1010">
        <v>0</v>
      </c>
      <c r="Q1010">
        <v>0</v>
      </c>
      <c r="R1010">
        <v>0</v>
      </c>
      <c r="S1010">
        <v>0</v>
      </c>
      <c r="T1010">
        <v>0</v>
      </c>
      <c r="U1010">
        <v>0</v>
      </c>
      <c r="V1010">
        <v>0</v>
      </c>
      <c r="W1010">
        <v>0</v>
      </c>
      <c r="X1010">
        <v>0</v>
      </c>
      <c r="Y1010">
        <v>0</v>
      </c>
    </row>
    <row r="1011" spans="1:25" hidden="1"/>
    <row r="1012" spans="1:25">
      <c r="A1012" t="s">
        <v>569</v>
      </c>
      <c r="B1012" t="s">
        <v>570</v>
      </c>
      <c r="C1012" t="s">
        <v>571</v>
      </c>
      <c r="D1012" t="s">
        <v>572</v>
      </c>
      <c r="E1012" t="s">
        <v>573</v>
      </c>
      <c r="F1012" t="s">
        <v>574</v>
      </c>
      <c r="G1012" t="s">
        <v>575</v>
      </c>
      <c r="H1012" t="s">
        <v>576</v>
      </c>
      <c r="I1012" t="s">
        <v>577</v>
      </c>
      <c r="J1012" t="s">
        <v>578</v>
      </c>
      <c r="K1012" t="s">
        <v>579</v>
      </c>
      <c r="L1012" t="s">
        <v>580</v>
      </c>
      <c r="M1012" t="s">
        <v>581</v>
      </c>
      <c r="N1012" t="s">
        <v>582</v>
      </c>
      <c r="O1012" t="s">
        <v>583</v>
      </c>
      <c r="P1012" t="s">
        <v>584</v>
      </c>
      <c r="Q1012" t="s">
        <v>585</v>
      </c>
      <c r="R1012" t="s">
        <v>586</v>
      </c>
      <c r="S1012" t="s">
        <v>587</v>
      </c>
      <c r="T1012" t="s">
        <v>588</v>
      </c>
      <c r="U1012" t="s">
        <v>589</v>
      </c>
      <c r="V1012" t="s">
        <v>590</v>
      </c>
      <c r="W1012" t="s">
        <v>591</v>
      </c>
      <c r="X1012" t="s">
        <v>592</v>
      </c>
      <c r="Y1012" t="s">
        <v>593</v>
      </c>
    </row>
    <row r="1013" spans="1:25">
      <c r="A1013" t="s">
        <v>18807</v>
      </c>
      <c r="B1013" t="s">
        <v>594</v>
      </c>
      <c r="C1013" t="s">
        <v>595</v>
      </c>
      <c r="D1013" t="s">
        <v>596</v>
      </c>
      <c r="E1013" t="s">
        <v>597</v>
      </c>
      <c r="F1013" t="s">
        <v>598</v>
      </c>
      <c r="G1013" t="s">
        <v>478</v>
      </c>
      <c r="H1013" t="s">
        <v>600</v>
      </c>
      <c r="I1013" t="s">
        <v>601</v>
      </c>
      <c r="J1013">
        <v>1.5E-3</v>
      </c>
      <c r="K1013">
        <v>1.5E-3</v>
      </c>
      <c r="L1013">
        <v>1.5E-3</v>
      </c>
      <c r="M1013">
        <v>1.5E-3</v>
      </c>
      <c r="N1013">
        <v>1.5E-3</v>
      </c>
      <c r="O1013">
        <v>1.4E-3</v>
      </c>
      <c r="P1013">
        <v>1.4E-3</v>
      </c>
      <c r="Q1013">
        <v>1.5E-3</v>
      </c>
      <c r="R1013">
        <v>1.5E-3</v>
      </c>
      <c r="S1013">
        <v>1.5E-3</v>
      </c>
      <c r="T1013">
        <v>1.5E-3</v>
      </c>
      <c r="U1013">
        <v>1.5E-3</v>
      </c>
      <c r="V1013">
        <v>1.5E-3</v>
      </c>
      <c r="W1013">
        <v>1.5E-3</v>
      </c>
      <c r="X1013">
        <v>1.5E-3</v>
      </c>
      <c r="Y1013">
        <v>1.5E-3</v>
      </c>
    </row>
    <row r="1014" spans="1:25">
      <c r="A1014" t="s">
        <v>18807</v>
      </c>
      <c r="B1014" t="s">
        <v>608</v>
      </c>
      <c r="C1014" t="s">
        <v>595</v>
      </c>
      <c r="D1014" t="s">
        <v>596</v>
      </c>
      <c r="E1014" t="s">
        <v>609</v>
      </c>
      <c r="F1014" t="s">
        <v>598</v>
      </c>
      <c r="G1014" t="s">
        <v>478</v>
      </c>
      <c r="H1014" t="s">
        <v>600</v>
      </c>
      <c r="I1014" t="s">
        <v>601</v>
      </c>
      <c r="J1014">
        <v>0</v>
      </c>
      <c r="K1014">
        <v>0</v>
      </c>
      <c r="L1014">
        <v>0</v>
      </c>
      <c r="M1014">
        <v>0</v>
      </c>
      <c r="N1014">
        <v>0</v>
      </c>
      <c r="O1014">
        <v>0</v>
      </c>
      <c r="P1014">
        <v>0</v>
      </c>
      <c r="Q1014">
        <v>0</v>
      </c>
      <c r="R1014">
        <v>0</v>
      </c>
      <c r="S1014">
        <v>0</v>
      </c>
      <c r="T1014">
        <v>0</v>
      </c>
      <c r="U1014">
        <v>0</v>
      </c>
      <c r="V1014">
        <v>0</v>
      </c>
      <c r="W1014">
        <v>0</v>
      </c>
      <c r="X1014">
        <v>0</v>
      </c>
      <c r="Y1014">
        <v>0</v>
      </c>
    </row>
    <row r="1015" spans="1:25">
      <c r="A1015" t="s">
        <v>18807</v>
      </c>
      <c r="B1015" t="s">
        <v>614</v>
      </c>
      <c r="C1015" t="s">
        <v>595</v>
      </c>
      <c r="D1015" t="s">
        <v>596</v>
      </c>
      <c r="E1015" t="s">
        <v>615</v>
      </c>
      <c r="F1015" t="s">
        <v>598</v>
      </c>
      <c r="G1015" t="s">
        <v>478</v>
      </c>
      <c r="H1015" t="s">
        <v>600</v>
      </c>
      <c r="I1015" t="s">
        <v>601</v>
      </c>
      <c r="J1015">
        <v>0.4652</v>
      </c>
      <c r="K1015">
        <v>0.48080000000000001</v>
      </c>
      <c r="L1015">
        <v>0.48330000000000001</v>
      </c>
      <c r="M1015">
        <v>0.49249999999999999</v>
      </c>
      <c r="N1015">
        <v>0.49830000000000002</v>
      </c>
      <c r="O1015">
        <v>0.51770000000000005</v>
      </c>
      <c r="P1015">
        <v>0.52110000000000001</v>
      </c>
      <c r="Q1015">
        <v>0.52949999999999997</v>
      </c>
      <c r="R1015">
        <v>0.53520000000000001</v>
      </c>
      <c r="S1015">
        <v>0.54900000000000004</v>
      </c>
      <c r="T1015">
        <v>0.56459999999999999</v>
      </c>
      <c r="U1015">
        <v>0.57589999999999997</v>
      </c>
      <c r="V1015">
        <v>0.58079999999999998</v>
      </c>
      <c r="W1015">
        <v>0.59309999999999996</v>
      </c>
      <c r="X1015">
        <v>0.60560000000000003</v>
      </c>
      <c r="Y1015">
        <v>0.61329999999999996</v>
      </c>
    </row>
    <row r="1016" spans="1:25">
      <c r="A1016" t="s">
        <v>18807</v>
      </c>
      <c r="B1016" t="s">
        <v>616</v>
      </c>
      <c r="C1016" t="s">
        <v>595</v>
      </c>
      <c r="D1016" t="s">
        <v>596</v>
      </c>
      <c r="E1016" t="s">
        <v>617</v>
      </c>
      <c r="F1016" t="s">
        <v>598</v>
      </c>
      <c r="G1016" t="s">
        <v>478</v>
      </c>
      <c r="H1016" t="s">
        <v>600</v>
      </c>
      <c r="I1016" t="s">
        <v>601</v>
      </c>
      <c r="J1016">
        <v>1.1221000000000001</v>
      </c>
      <c r="K1016">
        <v>1.1597999999999999</v>
      </c>
      <c r="L1016">
        <v>1.1656</v>
      </c>
      <c r="M1016">
        <v>1.1878</v>
      </c>
      <c r="N1016">
        <v>1.2019</v>
      </c>
      <c r="O1016">
        <v>1.2487999999999999</v>
      </c>
      <c r="P1016">
        <v>1.2567999999999999</v>
      </c>
      <c r="Q1016">
        <v>1.2769999999999999</v>
      </c>
      <c r="R1016">
        <v>1.2907999999999999</v>
      </c>
      <c r="S1016">
        <v>1.3242</v>
      </c>
      <c r="T1016">
        <v>1.3616999999999999</v>
      </c>
      <c r="U1016">
        <v>1.3889</v>
      </c>
      <c r="V1016">
        <v>1.4009</v>
      </c>
      <c r="W1016">
        <v>1.4307000000000001</v>
      </c>
      <c r="X1016">
        <v>1.4607000000000001</v>
      </c>
      <c r="Y1016">
        <v>1.4794</v>
      </c>
    </row>
    <row r="1017" spans="1:25">
      <c r="A1017" t="s">
        <v>18807</v>
      </c>
      <c r="B1017" t="s">
        <v>620</v>
      </c>
      <c r="C1017" t="s">
        <v>595</v>
      </c>
      <c r="D1017" t="s">
        <v>621</v>
      </c>
      <c r="E1017" t="s">
        <v>597</v>
      </c>
      <c r="F1017" t="s">
        <v>598</v>
      </c>
      <c r="G1017" t="s">
        <v>478</v>
      </c>
      <c r="H1017" t="s">
        <v>600</v>
      </c>
      <c r="I1017" t="s">
        <v>601</v>
      </c>
      <c r="J1017">
        <v>3.8E-3</v>
      </c>
      <c r="K1017">
        <v>3.8999999999999998E-3</v>
      </c>
      <c r="L1017">
        <v>3.8999999999999998E-3</v>
      </c>
      <c r="M1017">
        <v>3.8999999999999998E-3</v>
      </c>
      <c r="N1017">
        <v>3.8999999999999998E-3</v>
      </c>
      <c r="O1017">
        <v>3.7000000000000002E-3</v>
      </c>
      <c r="P1017">
        <v>3.7000000000000002E-3</v>
      </c>
      <c r="Q1017">
        <v>3.7000000000000002E-3</v>
      </c>
      <c r="R1017">
        <v>3.7000000000000002E-3</v>
      </c>
      <c r="S1017">
        <v>3.8E-3</v>
      </c>
      <c r="T1017">
        <v>3.8E-3</v>
      </c>
      <c r="U1017">
        <v>3.8E-3</v>
      </c>
      <c r="V1017">
        <v>3.8E-3</v>
      </c>
      <c r="W1017">
        <v>3.8E-3</v>
      </c>
      <c r="X1017">
        <v>3.8E-3</v>
      </c>
      <c r="Y1017">
        <v>3.8E-3</v>
      </c>
    </row>
    <row r="1018" spans="1:25">
      <c r="A1018" t="s">
        <v>18807</v>
      </c>
      <c r="B1018" t="s">
        <v>623</v>
      </c>
      <c r="C1018" t="s">
        <v>595</v>
      </c>
      <c r="D1018" t="s">
        <v>621</v>
      </c>
      <c r="E1018" t="s">
        <v>624</v>
      </c>
      <c r="F1018" t="s">
        <v>598</v>
      </c>
      <c r="G1018" t="s">
        <v>478</v>
      </c>
      <c r="H1018" t="s">
        <v>600</v>
      </c>
      <c r="I1018" t="s">
        <v>601</v>
      </c>
      <c r="J1018">
        <v>0.23980000000000001</v>
      </c>
      <c r="K1018">
        <v>0.248</v>
      </c>
      <c r="L1018">
        <v>0.24909999999999999</v>
      </c>
      <c r="M1018">
        <v>0.25390000000000001</v>
      </c>
      <c r="N1018">
        <v>0.25690000000000002</v>
      </c>
      <c r="O1018">
        <v>0.26690000000000003</v>
      </c>
      <c r="P1018">
        <v>0.26860000000000001</v>
      </c>
      <c r="Q1018">
        <v>0.27300000000000002</v>
      </c>
      <c r="R1018">
        <v>0.27589999999999998</v>
      </c>
      <c r="S1018">
        <v>0.28299999999999997</v>
      </c>
      <c r="T1018">
        <v>0.29099999999999998</v>
      </c>
      <c r="U1018">
        <v>0.2969</v>
      </c>
      <c r="V1018">
        <v>0.2994</v>
      </c>
      <c r="W1018">
        <v>0.30590000000000001</v>
      </c>
      <c r="X1018">
        <v>0.31219999999999998</v>
      </c>
      <c r="Y1018">
        <v>0.31619999999999998</v>
      </c>
    </row>
    <row r="1019" spans="1:25">
      <c r="A1019" t="s">
        <v>18807</v>
      </c>
      <c r="B1019" t="s">
        <v>627</v>
      </c>
      <c r="C1019" t="s">
        <v>595</v>
      </c>
      <c r="D1019" t="s">
        <v>621</v>
      </c>
      <c r="E1019" t="s">
        <v>628</v>
      </c>
      <c r="F1019" t="s">
        <v>598</v>
      </c>
      <c r="G1019" t="s">
        <v>478</v>
      </c>
      <c r="H1019" t="s">
        <v>600</v>
      </c>
      <c r="I1019" t="s">
        <v>601</v>
      </c>
      <c r="J1019">
        <v>7.7000000000000002E-3</v>
      </c>
      <c r="K1019">
        <v>7.7000000000000002E-3</v>
      </c>
      <c r="L1019">
        <v>7.7000000000000002E-3</v>
      </c>
      <c r="M1019">
        <v>7.7000000000000002E-3</v>
      </c>
      <c r="N1019">
        <v>7.7000000000000002E-3</v>
      </c>
      <c r="O1019">
        <v>7.7000000000000002E-3</v>
      </c>
      <c r="P1019">
        <v>7.7000000000000002E-3</v>
      </c>
      <c r="Q1019">
        <v>7.7000000000000002E-3</v>
      </c>
      <c r="R1019">
        <v>7.7000000000000002E-3</v>
      </c>
      <c r="S1019">
        <v>7.7000000000000002E-3</v>
      </c>
      <c r="T1019">
        <v>7.7000000000000002E-3</v>
      </c>
      <c r="U1019">
        <v>7.7000000000000002E-3</v>
      </c>
      <c r="V1019">
        <v>7.7000000000000002E-3</v>
      </c>
      <c r="W1019">
        <v>7.7000000000000002E-3</v>
      </c>
      <c r="X1019">
        <v>7.7000000000000002E-3</v>
      </c>
      <c r="Y1019">
        <v>7.7000000000000002E-3</v>
      </c>
    </row>
    <row r="1020" spans="1:25">
      <c r="A1020" t="s">
        <v>18807</v>
      </c>
      <c r="B1020" t="s">
        <v>631</v>
      </c>
      <c r="C1020" t="s">
        <v>595</v>
      </c>
      <c r="D1020" t="s">
        <v>632</v>
      </c>
      <c r="E1020" t="s">
        <v>597</v>
      </c>
      <c r="F1020" t="s">
        <v>598</v>
      </c>
      <c r="G1020" t="s">
        <v>478</v>
      </c>
      <c r="H1020" t="s">
        <v>600</v>
      </c>
      <c r="I1020" t="s">
        <v>601</v>
      </c>
      <c r="J1020">
        <v>0.80300000000000005</v>
      </c>
      <c r="K1020">
        <v>0.82640000000000002</v>
      </c>
      <c r="L1020">
        <v>0.85170000000000001</v>
      </c>
      <c r="M1020">
        <v>0.85119999999999996</v>
      </c>
      <c r="N1020">
        <v>0.85029999999999994</v>
      </c>
      <c r="O1020">
        <v>0.79039999999999999</v>
      </c>
      <c r="P1020">
        <v>0.79179999999999995</v>
      </c>
      <c r="Q1020">
        <v>0.79349999999999998</v>
      </c>
      <c r="R1020">
        <v>0.79430000000000001</v>
      </c>
      <c r="S1020">
        <v>0.79579999999999995</v>
      </c>
      <c r="T1020">
        <v>0.7974</v>
      </c>
      <c r="U1020">
        <v>0.79900000000000004</v>
      </c>
      <c r="V1020">
        <v>0.80059999999999998</v>
      </c>
      <c r="W1020">
        <v>0.80120000000000002</v>
      </c>
      <c r="X1020">
        <v>0.80289999999999995</v>
      </c>
      <c r="Y1020">
        <v>0.80449999999999999</v>
      </c>
    </row>
    <row r="1021" spans="1:25">
      <c r="A1021" t="s">
        <v>18807</v>
      </c>
      <c r="B1021" t="s">
        <v>637</v>
      </c>
      <c r="C1021" t="s">
        <v>595</v>
      </c>
      <c r="D1021" t="s">
        <v>632</v>
      </c>
      <c r="E1021" t="s">
        <v>638</v>
      </c>
      <c r="F1021" t="s">
        <v>598</v>
      </c>
      <c r="G1021" t="s">
        <v>478</v>
      </c>
      <c r="H1021" t="s">
        <v>600</v>
      </c>
      <c r="I1021" t="s">
        <v>601</v>
      </c>
      <c r="J1021">
        <v>2.0000000000000001E-4</v>
      </c>
      <c r="K1021">
        <v>2.0000000000000001E-4</v>
      </c>
      <c r="L1021">
        <v>2.0000000000000001E-4</v>
      </c>
      <c r="M1021">
        <v>2.0000000000000001E-4</v>
      </c>
      <c r="N1021">
        <v>2.0000000000000001E-4</v>
      </c>
      <c r="O1021">
        <v>2.0000000000000001E-4</v>
      </c>
      <c r="P1021">
        <v>2.0000000000000001E-4</v>
      </c>
      <c r="Q1021">
        <v>2.0000000000000001E-4</v>
      </c>
      <c r="R1021">
        <v>2.0000000000000001E-4</v>
      </c>
      <c r="S1021">
        <v>2.0000000000000001E-4</v>
      </c>
      <c r="T1021">
        <v>2.0000000000000001E-4</v>
      </c>
      <c r="U1021">
        <v>2.0000000000000001E-4</v>
      </c>
      <c r="V1021">
        <v>2.0000000000000001E-4</v>
      </c>
      <c r="W1021">
        <v>2.0000000000000001E-4</v>
      </c>
      <c r="X1021">
        <v>2.0000000000000001E-4</v>
      </c>
      <c r="Y1021">
        <v>2.0000000000000001E-4</v>
      </c>
    </row>
    <row r="1022" spans="1:25" hidden="1">
      <c r="A1022" t="s">
        <v>18807</v>
      </c>
      <c r="B1022" t="s">
        <v>650</v>
      </c>
      <c r="C1022" t="s">
        <v>651</v>
      </c>
      <c r="D1022" t="s">
        <v>596</v>
      </c>
      <c r="E1022" t="s">
        <v>597</v>
      </c>
      <c r="F1022" t="s">
        <v>598</v>
      </c>
      <c r="G1022" t="s">
        <v>478</v>
      </c>
      <c r="H1022" t="s">
        <v>600</v>
      </c>
      <c r="I1022" t="s">
        <v>601</v>
      </c>
      <c r="J1022">
        <v>0</v>
      </c>
      <c r="K1022">
        <v>0</v>
      </c>
      <c r="L1022">
        <v>0</v>
      </c>
      <c r="M1022">
        <v>0</v>
      </c>
      <c r="N1022">
        <v>0</v>
      </c>
      <c r="O1022">
        <v>0</v>
      </c>
      <c r="P1022">
        <v>0</v>
      </c>
      <c r="Q1022">
        <v>0</v>
      </c>
      <c r="R1022">
        <v>0</v>
      </c>
      <c r="S1022">
        <v>0</v>
      </c>
      <c r="T1022">
        <v>0</v>
      </c>
      <c r="U1022">
        <v>0</v>
      </c>
      <c r="V1022">
        <v>0</v>
      </c>
      <c r="W1022">
        <v>0</v>
      </c>
      <c r="X1022">
        <v>0</v>
      </c>
      <c r="Y1022">
        <v>0</v>
      </c>
    </row>
    <row r="1023" spans="1:25" hidden="1">
      <c r="A1023" t="s">
        <v>18807</v>
      </c>
      <c r="B1023" t="s">
        <v>655</v>
      </c>
      <c r="C1023" t="s">
        <v>651</v>
      </c>
      <c r="D1023" t="s">
        <v>596</v>
      </c>
      <c r="E1023" t="s">
        <v>656</v>
      </c>
      <c r="F1023" t="s">
        <v>598</v>
      </c>
      <c r="G1023" t="s">
        <v>478</v>
      </c>
      <c r="H1023" t="s">
        <v>600</v>
      </c>
      <c r="I1023" t="s">
        <v>601</v>
      </c>
      <c r="J1023">
        <v>1.8896999999999999</v>
      </c>
      <c r="K1023">
        <v>2.1623000000000001</v>
      </c>
      <c r="L1023">
        <v>2.3212999999999999</v>
      </c>
      <c r="M1023">
        <v>2.5257000000000001</v>
      </c>
      <c r="N1023">
        <v>2.6709999999999998</v>
      </c>
      <c r="O1023">
        <v>2.7755000000000001</v>
      </c>
      <c r="P1023">
        <v>2.8073000000000001</v>
      </c>
      <c r="Q1023">
        <v>2.8391000000000002</v>
      </c>
      <c r="R1023">
        <v>2.9117999999999999</v>
      </c>
      <c r="S1023">
        <v>2.9618000000000002</v>
      </c>
      <c r="T1023">
        <v>3.0116999999999998</v>
      </c>
      <c r="U1023">
        <v>3.0617000000000001</v>
      </c>
      <c r="V1023">
        <v>3.1162000000000001</v>
      </c>
      <c r="W1023">
        <v>3.1071</v>
      </c>
      <c r="X1023">
        <v>3.1299000000000001</v>
      </c>
      <c r="Y1023">
        <v>3.1208</v>
      </c>
    </row>
    <row r="1024" spans="1:25" hidden="1">
      <c r="A1024" t="s">
        <v>18807</v>
      </c>
      <c r="B1024" t="s">
        <v>657</v>
      </c>
      <c r="C1024" t="s">
        <v>651</v>
      </c>
      <c r="D1024" t="s">
        <v>621</v>
      </c>
      <c r="E1024" t="s">
        <v>597</v>
      </c>
      <c r="F1024" t="s">
        <v>598</v>
      </c>
      <c r="G1024" t="s">
        <v>478</v>
      </c>
      <c r="H1024" t="s">
        <v>600</v>
      </c>
      <c r="I1024" t="s">
        <v>601</v>
      </c>
      <c r="J1024">
        <v>4.8999999999999998E-3</v>
      </c>
      <c r="K1024">
        <v>4.8999999999999998E-3</v>
      </c>
      <c r="L1024">
        <v>4.8999999999999998E-3</v>
      </c>
      <c r="M1024">
        <v>4.8999999999999998E-3</v>
      </c>
      <c r="N1024">
        <v>4.8999999999999998E-3</v>
      </c>
      <c r="O1024">
        <v>4.8999999999999998E-3</v>
      </c>
      <c r="P1024">
        <v>4.8999999999999998E-3</v>
      </c>
      <c r="Q1024">
        <v>4.8999999999999998E-3</v>
      </c>
      <c r="R1024">
        <v>4.8999999999999998E-3</v>
      </c>
      <c r="S1024">
        <v>4.8999999999999998E-3</v>
      </c>
      <c r="T1024">
        <v>4.8999999999999998E-3</v>
      </c>
      <c r="U1024">
        <v>4.8999999999999998E-3</v>
      </c>
      <c r="V1024">
        <v>4.8999999999999998E-3</v>
      </c>
      <c r="W1024">
        <v>4.8999999999999998E-3</v>
      </c>
      <c r="X1024">
        <v>4.8999999999999998E-3</v>
      </c>
      <c r="Y1024">
        <v>4.8999999999999998E-3</v>
      </c>
    </row>
    <row r="1025" spans="1:25" hidden="1">
      <c r="A1025" t="s">
        <v>18807</v>
      </c>
      <c r="B1025" t="s">
        <v>660</v>
      </c>
      <c r="C1025" t="s">
        <v>651</v>
      </c>
      <c r="D1025" t="s">
        <v>632</v>
      </c>
      <c r="E1025" t="s">
        <v>597</v>
      </c>
      <c r="F1025" t="s">
        <v>598</v>
      </c>
      <c r="G1025" t="s">
        <v>478</v>
      </c>
      <c r="H1025" t="s">
        <v>600</v>
      </c>
      <c r="I1025" t="s">
        <v>601</v>
      </c>
      <c r="J1025">
        <v>7.5300000000000006E-2</v>
      </c>
      <c r="K1025">
        <v>7.5999999999999998E-2</v>
      </c>
      <c r="L1025">
        <v>7.6700000000000004E-2</v>
      </c>
      <c r="M1025">
        <v>7.7399999999999997E-2</v>
      </c>
      <c r="N1025">
        <v>7.8200000000000006E-2</v>
      </c>
      <c r="O1025">
        <v>7.8899999999999998E-2</v>
      </c>
      <c r="P1025">
        <v>7.9600000000000004E-2</v>
      </c>
      <c r="Q1025">
        <v>8.0399999999999999E-2</v>
      </c>
      <c r="R1025">
        <v>8.1100000000000005E-2</v>
      </c>
      <c r="S1025">
        <v>8.1900000000000001E-2</v>
      </c>
      <c r="T1025">
        <v>8.2699999999999996E-2</v>
      </c>
      <c r="U1025">
        <v>8.3400000000000002E-2</v>
      </c>
      <c r="V1025">
        <v>8.4199999999999997E-2</v>
      </c>
      <c r="W1025">
        <v>8.5000000000000006E-2</v>
      </c>
      <c r="X1025">
        <v>8.5800000000000001E-2</v>
      </c>
      <c r="Y1025">
        <v>8.6599999999999996E-2</v>
      </c>
    </row>
    <row r="1026" spans="1:25" hidden="1">
      <c r="A1026" t="s">
        <v>18807</v>
      </c>
      <c r="B1026" t="s">
        <v>662</v>
      </c>
      <c r="C1026" t="s">
        <v>651</v>
      </c>
      <c r="D1026" t="s">
        <v>648</v>
      </c>
      <c r="E1026" t="s">
        <v>649</v>
      </c>
      <c r="F1026" t="s">
        <v>598</v>
      </c>
      <c r="G1026" t="s">
        <v>478</v>
      </c>
      <c r="H1026" t="s">
        <v>600</v>
      </c>
      <c r="I1026" t="s">
        <v>601</v>
      </c>
      <c r="J1026">
        <v>1.41E-2</v>
      </c>
      <c r="K1026">
        <v>1.47E-2</v>
      </c>
      <c r="L1026">
        <v>1.4999999999999999E-2</v>
      </c>
      <c r="M1026">
        <v>1.54E-2</v>
      </c>
      <c r="N1026">
        <v>1.5800000000000002E-2</v>
      </c>
      <c r="O1026">
        <v>1.61E-2</v>
      </c>
      <c r="P1026">
        <v>1.66E-2</v>
      </c>
      <c r="Q1026">
        <v>1.6799999999999999E-2</v>
      </c>
      <c r="R1026">
        <v>1.7299999999999999E-2</v>
      </c>
      <c r="S1026">
        <v>1.77E-2</v>
      </c>
      <c r="T1026">
        <v>1.7899999999999999E-2</v>
      </c>
      <c r="U1026">
        <v>1.84E-2</v>
      </c>
      <c r="V1026">
        <v>1.8700000000000001E-2</v>
      </c>
      <c r="W1026">
        <v>1.9E-2</v>
      </c>
      <c r="X1026">
        <v>1.9300000000000001E-2</v>
      </c>
      <c r="Y1026">
        <v>1.9699999999999999E-2</v>
      </c>
    </row>
    <row r="1027" spans="1:25" hidden="1">
      <c r="A1027" t="s">
        <v>18807</v>
      </c>
      <c r="B1027" t="s">
        <v>663</v>
      </c>
      <c r="C1027" t="s">
        <v>664</v>
      </c>
      <c r="D1027" t="s">
        <v>596</v>
      </c>
      <c r="E1027" t="s">
        <v>597</v>
      </c>
      <c r="F1027" t="s">
        <v>598</v>
      </c>
      <c r="G1027" t="s">
        <v>478</v>
      </c>
      <c r="H1027" t="s">
        <v>600</v>
      </c>
      <c r="I1027" t="s">
        <v>601</v>
      </c>
      <c r="J1027">
        <v>8.0000000000000004E-4</v>
      </c>
      <c r="K1027">
        <v>8.0000000000000004E-4</v>
      </c>
      <c r="L1027">
        <v>8.0000000000000004E-4</v>
      </c>
      <c r="M1027">
        <v>6.9999999999999999E-4</v>
      </c>
      <c r="N1027">
        <v>6.9999999999999999E-4</v>
      </c>
      <c r="O1027">
        <v>6.9999999999999999E-4</v>
      </c>
      <c r="P1027">
        <v>6.9999999999999999E-4</v>
      </c>
      <c r="Q1027">
        <v>6.9999999999999999E-4</v>
      </c>
      <c r="R1027">
        <v>6.9999999999999999E-4</v>
      </c>
      <c r="S1027">
        <v>5.9999999999999995E-4</v>
      </c>
      <c r="T1027">
        <v>5.9999999999999995E-4</v>
      </c>
      <c r="U1027">
        <v>5.9999999999999995E-4</v>
      </c>
      <c r="V1027">
        <v>5.9999999999999995E-4</v>
      </c>
      <c r="W1027">
        <v>5.9999999999999995E-4</v>
      </c>
      <c r="X1027">
        <v>5.9999999999999995E-4</v>
      </c>
      <c r="Y1027">
        <v>5.9999999999999995E-4</v>
      </c>
    </row>
    <row r="1028" spans="1:25" hidden="1">
      <c r="A1028" t="s">
        <v>18807</v>
      </c>
      <c r="B1028" t="s">
        <v>670</v>
      </c>
      <c r="C1028" t="s">
        <v>664</v>
      </c>
      <c r="D1028" t="s">
        <v>671</v>
      </c>
      <c r="E1028" t="s">
        <v>672</v>
      </c>
      <c r="F1028" t="s">
        <v>598</v>
      </c>
      <c r="G1028" t="s">
        <v>478</v>
      </c>
      <c r="H1028" t="s">
        <v>600</v>
      </c>
      <c r="I1028" t="s">
        <v>601</v>
      </c>
      <c r="J1028">
        <v>3.3999999999999998E-3</v>
      </c>
      <c r="K1028">
        <v>3.3999999999999998E-3</v>
      </c>
      <c r="L1028">
        <v>3.3999999999999998E-3</v>
      </c>
      <c r="M1028">
        <v>3.2000000000000002E-3</v>
      </c>
      <c r="N1028">
        <v>3.0999999999999999E-3</v>
      </c>
      <c r="O1028">
        <v>3.0999999999999999E-3</v>
      </c>
      <c r="P1028">
        <v>3.0999999999999999E-3</v>
      </c>
      <c r="Q1028">
        <v>3.0999999999999999E-3</v>
      </c>
      <c r="R1028">
        <v>3.0000000000000001E-3</v>
      </c>
      <c r="S1028">
        <v>2.8999999999999998E-3</v>
      </c>
      <c r="T1028">
        <v>2.8E-3</v>
      </c>
      <c r="U1028">
        <v>2.8E-3</v>
      </c>
      <c r="V1028">
        <v>2.8E-3</v>
      </c>
      <c r="W1028">
        <v>2.7000000000000001E-3</v>
      </c>
      <c r="X1028">
        <v>2.7000000000000001E-3</v>
      </c>
      <c r="Y1028">
        <v>2.5999999999999999E-3</v>
      </c>
    </row>
    <row r="1029" spans="1:25" hidden="1">
      <c r="A1029" t="s">
        <v>18807</v>
      </c>
      <c r="B1029" t="s">
        <v>673</v>
      </c>
      <c r="C1029" t="s">
        <v>664</v>
      </c>
      <c r="D1029" t="s">
        <v>671</v>
      </c>
      <c r="E1029" t="s">
        <v>597</v>
      </c>
      <c r="F1029" t="s">
        <v>598</v>
      </c>
      <c r="G1029" t="s">
        <v>478</v>
      </c>
      <c r="H1029" t="s">
        <v>600</v>
      </c>
      <c r="I1029" t="s">
        <v>601</v>
      </c>
      <c r="J1029">
        <v>3.5999999999999999E-3</v>
      </c>
      <c r="K1029">
        <v>3.5000000000000001E-3</v>
      </c>
      <c r="L1029">
        <v>3.3999999999999998E-3</v>
      </c>
      <c r="M1029">
        <v>3.3999999999999998E-3</v>
      </c>
      <c r="N1029">
        <v>3.3E-3</v>
      </c>
      <c r="O1029">
        <v>3.2000000000000002E-3</v>
      </c>
      <c r="P1029">
        <v>3.0999999999999999E-3</v>
      </c>
      <c r="Q1029">
        <v>3.0999999999999999E-3</v>
      </c>
      <c r="R1029">
        <v>3.0000000000000001E-3</v>
      </c>
      <c r="S1029">
        <v>2.8999999999999998E-3</v>
      </c>
      <c r="T1029">
        <v>2.8999999999999998E-3</v>
      </c>
      <c r="U1029">
        <v>2.8E-3</v>
      </c>
      <c r="V1029">
        <v>2.8E-3</v>
      </c>
      <c r="W1029">
        <v>2.7000000000000001E-3</v>
      </c>
      <c r="X1029">
        <v>2.5999999999999999E-3</v>
      </c>
      <c r="Y1029">
        <v>2.5999999999999999E-3</v>
      </c>
    </row>
    <row r="1030" spans="1:25" hidden="1">
      <c r="A1030" t="s">
        <v>18807</v>
      </c>
      <c r="B1030" t="s">
        <v>683</v>
      </c>
      <c r="C1030" t="s">
        <v>664</v>
      </c>
      <c r="D1030" t="s">
        <v>621</v>
      </c>
      <c r="E1030" t="s">
        <v>672</v>
      </c>
      <c r="F1030" t="s">
        <v>598</v>
      </c>
      <c r="G1030" t="s">
        <v>478</v>
      </c>
      <c r="H1030" t="s">
        <v>600</v>
      </c>
      <c r="I1030" t="s">
        <v>601</v>
      </c>
      <c r="J1030">
        <v>2.5726</v>
      </c>
      <c r="K1030">
        <v>2.516</v>
      </c>
      <c r="L1030">
        <v>2.4607000000000001</v>
      </c>
      <c r="M1030">
        <v>2.4066000000000001</v>
      </c>
      <c r="N1030">
        <v>2.3536000000000001</v>
      </c>
      <c r="O1030">
        <v>2.3018000000000001</v>
      </c>
      <c r="P1030">
        <v>2.2511999999999999</v>
      </c>
      <c r="Q1030">
        <v>2.2017000000000002</v>
      </c>
      <c r="R1030">
        <v>2.1530999999999998</v>
      </c>
      <c r="S1030">
        <v>2.1059000000000001</v>
      </c>
      <c r="T1030">
        <v>2.0594999999999999</v>
      </c>
      <c r="U1030">
        <v>2.0143</v>
      </c>
      <c r="V1030">
        <v>1.9699</v>
      </c>
      <c r="W1030">
        <v>1.9266000000000001</v>
      </c>
      <c r="X1030">
        <v>1.8842000000000001</v>
      </c>
      <c r="Y1030">
        <v>1.8429</v>
      </c>
    </row>
    <row r="1031" spans="1:25" hidden="1">
      <c r="A1031" t="s">
        <v>18807</v>
      </c>
      <c r="B1031" t="s">
        <v>684</v>
      </c>
      <c r="C1031" t="s">
        <v>664</v>
      </c>
      <c r="D1031" t="s">
        <v>621</v>
      </c>
      <c r="E1031" t="s">
        <v>597</v>
      </c>
      <c r="F1031" t="s">
        <v>598</v>
      </c>
      <c r="G1031" t="s">
        <v>478</v>
      </c>
      <c r="H1031" t="s">
        <v>600</v>
      </c>
      <c r="I1031" t="s">
        <v>601</v>
      </c>
      <c r="J1031">
        <v>1.0001</v>
      </c>
      <c r="K1031">
        <v>0.97829999999999995</v>
      </c>
      <c r="L1031">
        <v>0.95650000000000002</v>
      </c>
      <c r="M1031">
        <v>0.93559999999999999</v>
      </c>
      <c r="N1031">
        <v>0.91479999999999995</v>
      </c>
      <c r="O1031">
        <v>0.89470000000000005</v>
      </c>
      <c r="P1031">
        <v>0.87519999999999998</v>
      </c>
      <c r="Q1031">
        <v>0.85589999999999999</v>
      </c>
      <c r="R1031">
        <v>0.83699999999999997</v>
      </c>
      <c r="S1031">
        <v>0.81850000000000001</v>
      </c>
      <c r="T1031">
        <v>0.80069999999999997</v>
      </c>
      <c r="U1031">
        <v>0.78310000000000002</v>
      </c>
      <c r="V1031">
        <v>0.76590000000000003</v>
      </c>
      <c r="W1031">
        <v>0.74909999999999999</v>
      </c>
      <c r="X1031">
        <v>0.73260000000000003</v>
      </c>
      <c r="Y1031">
        <v>0.71650000000000003</v>
      </c>
    </row>
    <row r="1032" spans="1:25" hidden="1">
      <c r="A1032" t="s">
        <v>18807</v>
      </c>
      <c r="B1032" t="s">
        <v>690</v>
      </c>
      <c r="C1032" t="s">
        <v>664</v>
      </c>
      <c r="D1032" t="s">
        <v>621</v>
      </c>
      <c r="E1032" t="s">
        <v>628</v>
      </c>
      <c r="F1032" t="s">
        <v>598</v>
      </c>
      <c r="G1032" t="s">
        <v>478</v>
      </c>
      <c r="H1032" t="s">
        <v>600</v>
      </c>
      <c r="I1032" t="s">
        <v>601</v>
      </c>
      <c r="J1032">
        <v>2E-3</v>
      </c>
      <c r="K1032">
        <v>1.9E-3</v>
      </c>
      <c r="L1032">
        <v>1.9E-3</v>
      </c>
      <c r="M1032">
        <v>1.8E-3</v>
      </c>
      <c r="N1032">
        <v>1.8E-3</v>
      </c>
      <c r="O1032">
        <v>1.8E-3</v>
      </c>
      <c r="P1032">
        <v>1.6999999999999999E-3</v>
      </c>
      <c r="Q1032">
        <v>1.6999999999999999E-3</v>
      </c>
      <c r="R1032">
        <v>1.6999999999999999E-3</v>
      </c>
      <c r="S1032">
        <v>1.6000000000000001E-3</v>
      </c>
      <c r="T1032">
        <v>1.6000000000000001E-3</v>
      </c>
      <c r="U1032">
        <v>1.5E-3</v>
      </c>
      <c r="V1032">
        <v>1.5E-3</v>
      </c>
      <c r="W1032">
        <v>1.5E-3</v>
      </c>
      <c r="X1032">
        <v>1.4E-3</v>
      </c>
      <c r="Y1032">
        <v>1.4E-3</v>
      </c>
    </row>
    <row r="1033" spans="1:25" hidden="1">
      <c r="A1033" t="s">
        <v>18807</v>
      </c>
      <c r="B1033" t="s">
        <v>696</v>
      </c>
      <c r="C1033" t="s">
        <v>664</v>
      </c>
      <c r="D1033" t="s">
        <v>632</v>
      </c>
      <c r="E1033" t="s">
        <v>597</v>
      </c>
      <c r="F1033" t="s">
        <v>598</v>
      </c>
      <c r="G1033" t="s">
        <v>478</v>
      </c>
      <c r="H1033" t="s">
        <v>600</v>
      </c>
      <c r="I1033" t="s">
        <v>601</v>
      </c>
      <c r="J1033">
        <v>4.6199999999999998E-2</v>
      </c>
      <c r="K1033">
        <v>4.5199999999999997E-2</v>
      </c>
      <c r="L1033">
        <v>4.41E-2</v>
      </c>
      <c r="M1033">
        <v>4.3200000000000002E-2</v>
      </c>
      <c r="N1033">
        <v>4.2200000000000001E-2</v>
      </c>
      <c r="O1033">
        <v>4.1300000000000003E-2</v>
      </c>
      <c r="P1033">
        <v>4.0399999999999998E-2</v>
      </c>
      <c r="Q1033">
        <v>3.95E-2</v>
      </c>
      <c r="R1033">
        <v>3.8600000000000002E-2</v>
      </c>
      <c r="S1033">
        <v>3.78E-2</v>
      </c>
      <c r="T1033">
        <v>3.6900000000000002E-2</v>
      </c>
      <c r="U1033">
        <v>3.6200000000000003E-2</v>
      </c>
      <c r="V1033">
        <v>3.5400000000000001E-2</v>
      </c>
      <c r="W1033">
        <v>3.4599999999999999E-2</v>
      </c>
      <c r="X1033">
        <v>3.3799999999999997E-2</v>
      </c>
      <c r="Y1033">
        <v>3.3000000000000002E-2</v>
      </c>
    </row>
    <row r="1034" spans="1:25" hidden="1">
      <c r="A1034" t="s">
        <v>18807</v>
      </c>
      <c r="B1034" t="s">
        <v>700</v>
      </c>
      <c r="C1034" t="s">
        <v>664</v>
      </c>
      <c r="D1034" t="s">
        <v>701</v>
      </c>
      <c r="E1034" t="s">
        <v>672</v>
      </c>
      <c r="F1034" t="s">
        <v>598</v>
      </c>
      <c r="G1034" t="s">
        <v>478</v>
      </c>
      <c r="H1034" t="s">
        <v>600</v>
      </c>
      <c r="I1034" t="s">
        <v>601</v>
      </c>
      <c r="J1034">
        <v>1.46E-2</v>
      </c>
      <c r="K1034">
        <v>1.44E-2</v>
      </c>
      <c r="L1034">
        <v>1.4E-2</v>
      </c>
      <c r="M1034">
        <v>1.37E-2</v>
      </c>
      <c r="N1034">
        <v>1.34E-2</v>
      </c>
      <c r="O1034">
        <v>1.2999999999999999E-2</v>
      </c>
      <c r="P1034">
        <v>1.2800000000000001E-2</v>
      </c>
      <c r="Q1034">
        <v>1.2699999999999999E-2</v>
      </c>
      <c r="R1034">
        <v>1.23E-2</v>
      </c>
      <c r="S1034">
        <v>1.2E-2</v>
      </c>
      <c r="T1034">
        <v>1.17E-2</v>
      </c>
      <c r="U1034">
        <v>1.14E-2</v>
      </c>
      <c r="V1034">
        <v>1.12E-2</v>
      </c>
      <c r="W1034">
        <v>1.09E-2</v>
      </c>
      <c r="X1034">
        <v>1.0800000000000001E-2</v>
      </c>
      <c r="Y1034">
        <v>1.0500000000000001E-2</v>
      </c>
    </row>
    <row r="1035" spans="1:25" hidden="1">
      <c r="A1035" t="s">
        <v>18807</v>
      </c>
      <c r="B1035" t="s">
        <v>702</v>
      </c>
      <c r="C1035" t="s">
        <v>664</v>
      </c>
      <c r="D1035" t="s">
        <v>701</v>
      </c>
      <c r="E1035" t="s">
        <v>597</v>
      </c>
      <c r="F1035" t="s">
        <v>598</v>
      </c>
      <c r="G1035" t="s">
        <v>478</v>
      </c>
      <c r="H1035" t="s">
        <v>600</v>
      </c>
      <c r="I1035" t="s">
        <v>601</v>
      </c>
      <c r="J1035">
        <v>8.3000000000000001E-3</v>
      </c>
      <c r="K1035">
        <v>8.0000000000000002E-3</v>
      </c>
      <c r="L1035">
        <v>7.7999999999999996E-3</v>
      </c>
      <c r="M1035">
        <v>7.7999999999999996E-3</v>
      </c>
      <c r="N1035">
        <v>7.4000000000000003E-3</v>
      </c>
      <c r="O1035">
        <v>7.3000000000000001E-3</v>
      </c>
      <c r="P1035">
        <v>7.1000000000000004E-3</v>
      </c>
      <c r="Q1035">
        <v>7.0000000000000001E-3</v>
      </c>
      <c r="R1035">
        <v>7.0000000000000001E-3</v>
      </c>
      <c r="S1035">
        <v>6.7000000000000002E-3</v>
      </c>
      <c r="T1035">
        <v>6.4999999999999997E-3</v>
      </c>
      <c r="U1035">
        <v>6.4000000000000003E-3</v>
      </c>
      <c r="V1035">
        <v>6.1999999999999998E-3</v>
      </c>
      <c r="W1035">
        <v>6.1000000000000004E-3</v>
      </c>
      <c r="X1035">
        <v>6.0000000000000001E-3</v>
      </c>
      <c r="Y1035">
        <v>5.7999999999999996E-3</v>
      </c>
    </row>
    <row r="1036" spans="1:25" hidden="1">
      <c r="A1036" t="s">
        <v>18807</v>
      </c>
      <c r="B1036" t="s">
        <v>703</v>
      </c>
      <c r="C1036" t="s">
        <v>664</v>
      </c>
      <c r="D1036" t="s">
        <v>704</v>
      </c>
      <c r="E1036" t="s">
        <v>672</v>
      </c>
      <c r="F1036" t="s">
        <v>598</v>
      </c>
      <c r="G1036" t="s">
        <v>478</v>
      </c>
      <c r="H1036" t="s">
        <v>600</v>
      </c>
      <c r="I1036" t="s">
        <v>601</v>
      </c>
      <c r="J1036">
        <v>0.1144</v>
      </c>
      <c r="K1036">
        <v>0.1119</v>
      </c>
      <c r="L1036">
        <v>0.10929999999999999</v>
      </c>
      <c r="M1036">
        <v>0.107</v>
      </c>
      <c r="N1036">
        <v>0.1047</v>
      </c>
      <c r="O1036">
        <v>0.1024</v>
      </c>
      <c r="P1036">
        <v>0.1</v>
      </c>
      <c r="Q1036">
        <v>9.8000000000000004E-2</v>
      </c>
      <c r="R1036">
        <v>9.5799999999999996E-2</v>
      </c>
      <c r="S1036">
        <v>9.3700000000000006E-2</v>
      </c>
      <c r="T1036">
        <v>9.1600000000000001E-2</v>
      </c>
      <c r="U1036">
        <v>8.9499999999999996E-2</v>
      </c>
      <c r="V1036">
        <v>8.7599999999999997E-2</v>
      </c>
      <c r="W1036">
        <v>8.5599999999999996E-2</v>
      </c>
      <c r="X1036">
        <v>8.3799999999999999E-2</v>
      </c>
      <c r="Y1036">
        <v>8.2000000000000003E-2</v>
      </c>
    </row>
    <row r="1037" spans="1:25" hidden="1">
      <c r="A1037" t="s">
        <v>18807</v>
      </c>
      <c r="B1037" t="s">
        <v>705</v>
      </c>
      <c r="C1037" t="s">
        <v>664</v>
      </c>
      <c r="D1037" t="s">
        <v>704</v>
      </c>
      <c r="E1037" t="s">
        <v>597</v>
      </c>
      <c r="F1037" t="s">
        <v>598</v>
      </c>
      <c r="G1037" t="s">
        <v>478</v>
      </c>
      <c r="H1037" t="s">
        <v>600</v>
      </c>
      <c r="I1037" t="s">
        <v>601</v>
      </c>
      <c r="J1037">
        <v>3.61E-2</v>
      </c>
      <c r="K1037">
        <v>3.5299999999999998E-2</v>
      </c>
      <c r="L1037">
        <v>3.4500000000000003E-2</v>
      </c>
      <c r="M1037">
        <v>3.3599999999999998E-2</v>
      </c>
      <c r="N1037">
        <v>3.3000000000000002E-2</v>
      </c>
      <c r="O1037">
        <v>3.2300000000000002E-2</v>
      </c>
      <c r="P1037">
        <v>3.15E-2</v>
      </c>
      <c r="Q1037">
        <v>3.1099999999999999E-2</v>
      </c>
      <c r="R1037">
        <v>3.0200000000000001E-2</v>
      </c>
      <c r="S1037">
        <v>2.9600000000000001E-2</v>
      </c>
      <c r="T1037">
        <v>2.8899999999999999E-2</v>
      </c>
      <c r="U1037">
        <v>2.8199999999999999E-2</v>
      </c>
      <c r="V1037">
        <v>2.75E-2</v>
      </c>
      <c r="W1037">
        <v>2.7099999999999999E-2</v>
      </c>
      <c r="X1037">
        <v>2.64E-2</v>
      </c>
      <c r="Y1037">
        <v>2.58E-2</v>
      </c>
    </row>
    <row r="1038" spans="1:25" hidden="1">
      <c r="A1038" t="s">
        <v>18807</v>
      </c>
      <c r="B1038" t="s">
        <v>707</v>
      </c>
      <c r="C1038" t="s">
        <v>664</v>
      </c>
      <c r="D1038" t="s">
        <v>648</v>
      </c>
      <c r="E1038" t="s">
        <v>672</v>
      </c>
      <c r="F1038" t="s">
        <v>598</v>
      </c>
      <c r="G1038" t="s">
        <v>478</v>
      </c>
      <c r="H1038" t="s">
        <v>600</v>
      </c>
      <c r="I1038" t="s">
        <v>601</v>
      </c>
      <c r="J1038">
        <v>0</v>
      </c>
      <c r="K1038">
        <v>0</v>
      </c>
      <c r="L1038">
        <v>0</v>
      </c>
      <c r="M1038">
        <v>0</v>
      </c>
      <c r="N1038">
        <v>0</v>
      </c>
      <c r="O1038">
        <v>0</v>
      </c>
      <c r="P1038">
        <v>0</v>
      </c>
      <c r="Q1038">
        <v>0</v>
      </c>
      <c r="R1038">
        <v>0</v>
      </c>
      <c r="S1038">
        <v>0</v>
      </c>
      <c r="T1038">
        <v>0</v>
      </c>
      <c r="U1038">
        <v>0</v>
      </c>
      <c r="V1038">
        <v>0</v>
      </c>
      <c r="W1038">
        <v>0</v>
      </c>
      <c r="X1038">
        <v>0</v>
      </c>
      <c r="Y1038">
        <v>0</v>
      </c>
    </row>
    <row r="1039" spans="1:25" hidden="1">
      <c r="A1039" t="s">
        <v>18807</v>
      </c>
      <c r="B1039" t="s">
        <v>728</v>
      </c>
      <c r="C1039" t="s">
        <v>729</v>
      </c>
      <c r="D1039" t="s">
        <v>596</v>
      </c>
      <c r="E1039" t="s">
        <v>597</v>
      </c>
      <c r="F1039" t="s">
        <v>598</v>
      </c>
      <c r="G1039" t="s">
        <v>478</v>
      </c>
      <c r="H1039" t="s">
        <v>600</v>
      </c>
      <c r="I1039" t="s">
        <v>601</v>
      </c>
      <c r="J1039">
        <v>5.9299999999999999E-2</v>
      </c>
      <c r="K1039">
        <v>5.8200000000000002E-2</v>
      </c>
      <c r="L1039">
        <v>5.7200000000000001E-2</v>
      </c>
      <c r="M1039">
        <v>5.7500000000000002E-2</v>
      </c>
      <c r="N1039">
        <v>5.74E-2</v>
      </c>
      <c r="O1039">
        <v>7.2499999999999995E-2</v>
      </c>
      <c r="P1039">
        <v>7.3400000000000007E-2</v>
      </c>
      <c r="Q1039">
        <v>7.3400000000000007E-2</v>
      </c>
      <c r="R1039">
        <v>7.2800000000000004E-2</v>
      </c>
      <c r="S1039">
        <v>7.2099999999999997E-2</v>
      </c>
      <c r="T1039">
        <v>7.2800000000000004E-2</v>
      </c>
      <c r="U1039">
        <v>7.3099999999999998E-2</v>
      </c>
      <c r="V1039">
        <v>7.4399999999999994E-2</v>
      </c>
      <c r="W1039">
        <v>7.5300000000000006E-2</v>
      </c>
      <c r="X1039">
        <v>7.5700000000000003E-2</v>
      </c>
      <c r="Y1039">
        <v>7.6700000000000004E-2</v>
      </c>
    </row>
    <row r="1040" spans="1:25" hidden="1">
      <c r="A1040" t="s">
        <v>18807</v>
      </c>
      <c r="B1040" t="s">
        <v>732</v>
      </c>
      <c r="C1040" t="s">
        <v>729</v>
      </c>
      <c r="D1040" t="s">
        <v>596</v>
      </c>
      <c r="E1040" t="s">
        <v>603</v>
      </c>
      <c r="F1040" t="s">
        <v>598</v>
      </c>
      <c r="G1040" t="s">
        <v>478</v>
      </c>
      <c r="H1040" t="s">
        <v>600</v>
      </c>
      <c r="I1040" t="s">
        <v>601</v>
      </c>
      <c r="J1040">
        <v>3.8999999999999998E-3</v>
      </c>
      <c r="K1040">
        <v>3.8999999999999998E-3</v>
      </c>
      <c r="L1040">
        <v>3.8999999999999998E-3</v>
      </c>
      <c r="M1040">
        <v>3.8999999999999998E-3</v>
      </c>
      <c r="N1040">
        <v>3.8999999999999998E-3</v>
      </c>
      <c r="O1040">
        <v>3.8999999999999998E-3</v>
      </c>
      <c r="P1040">
        <v>3.8999999999999998E-3</v>
      </c>
      <c r="Q1040">
        <v>3.8999999999999998E-3</v>
      </c>
      <c r="R1040">
        <v>3.8999999999999998E-3</v>
      </c>
      <c r="S1040">
        <v>3.8999999999999998E-3</v>
      </c>
      <c r="T1040">
        <v>3.8999999999999998E-3</v>
      </c>
      <c r="U1040">
        <v>3.8999999999999998E-3</v>
      </c>
      <c r="V1040">
        <v>3.8999999999999998E-3</v>
      </c>
      <c r="W1040">
        <v>3.8999999999999998E-3</v>
      </c>
      <c r="X1040">
        <v>3.8999999999999998E-3</v>
      </c>
      <c r="Y1040">
        <v>3.8999999999999998E-3</v>
      </c>
    </row>
    <row r="1041" spans="1:25" hidden="1">
      <c r="A1041" t="s">
        <v>18807</v>
      </c>
      <c r="B1041" t="s">
        <v>737</v>
      </c>
      <c r="C1041" t="s">
        <v>729</v>
      </c>
      <c r="D1041" t="s">
        <v>596</v>
      </c>
      <c r="E1041" t="s">
        <v>615</v>
      </c>
      <c r="F1041" t="s">
        <v>598</v>
      </c>
      <c r="G1041" t="s">
        <v>478</v>
      </c>
      <c r="H1041" t="s">
        <v>600</v>
      </c>
      <c r="I1041" t="s">
        <v>601</v>
      </c>
      <c r="J1041">
        <v>1E-4</v>
      </c>
      <c r="K1041">
        <v>1E-4</v>
      </c>
      <c r="L1041">
        <v>1E-4</v>
      </c>
      <c r="M1041">
        <v>1E-4</v>
      </c>
      <c r="N1041">
        <v>1E-4</v>
      </c>
      <c r="O1041">
        <v>1E-4</v>
      </c>
      <c r="P1041">
        <v>1E-4</v>
      </c>
      <c r="Q1041">
        <v>1E-4</v>
      </c>
      <c r="R1041">
        <v>1E-4</v>
      </c>
      <c r="S1041">
        <v>1E-4</v>
      </c>
      <c r="T1041">
        <v>1E-4</v>
      </c>
      <c r="U1041">
        <v>1E-4</v>
      </c>
      <c r="V1041">
        <v>1E-4</v>
      </c>
      <c r="W1041">
        <v>1E-4</v>
      </c>
      <c r="X1041">
        <v>1E-4</v>
      </c>
      <c r="Y1041">
        <v>1E-4</v>
      </c>
    </row>
    <row r="1042" spans="1:25" hidden="1">
      <c r="A1042" t="s">
        <v>18807</v>
      </c>
      <c r="B1042" t="s">
        <v>738</v>
      </c>
      <c r="C1042" t="s">
        <v>729</v>
      </c>
      <c r="D1042" t="s">
        <v>596</v>
      </c>
      <c r="E1042" t="s">
        <v>617</v>
      </c>
      <c r="F1042" t="s">
        <v>598</v>
      </c>
      <c r="G1042" t="s">
        <v>478</v>
      </c>
      <c r="H1042" t="s">
        <v>600</v>
      </c>
      <c r="I1042" t="s">
        <v>601</v>
      </c>
      <c r="J1042">
        <v>1.9582999999999999</v>
      </c>
      <c r="K1042">
        <v>2.0379999999999998</v>
      </c>
      <c r="L1042">
        <v>2.0968</v>
      </c>
      <c r="M1042">
        <v>2.1518999999999999</v>
      </c>
      <c r="N1042">
        <v>2.2111999999999998</v>
      </c>
      <c r="O1042">
        <v>2.2730999999999999</v>
      </c>
      <c r="P1042">
        <v>2.3334999999999999</v>
      </c>
      <c r="Q1042">
        <v>2.3923999999999999</v>
      </c>
      <c r="R1042">
        <v>2.4500999999999999</v>
      </c>
      <c r="S1042">
        <v>2.5110000000000001</v>
      </c>
      <c r="T1042">
        <v>2.5697000000000001</v>
      </c>
      <c r="U1042">
        <v>2.6267999999999998</v>
      </c>
      <c r="V1042">
        <v>2.6839</v>
      </c>
      <c r="W1042">
        <v>2.7454000000000001</v>
      </c>
      <c r="X1042">
        <v>2.8067000000000002</v>
      </c>
      <c r="Y1042">
        <v>2.8691</v>
      </c>
    </row>
    <row r="1043" spans="1:25" hidden="1">
      <c r="A1043" t="s">
        <v>18807</v>
      </c>
      <c r="B1043" t="s">
        <v>739</v>
      </c>
      <c r="C1043" t="s">
        <v>729</v>
      </c>
      <c r="D1043" t="s">
        <v>596</v>
      </c>
      <c r="E1043" t="s">
        <v>628</v>
      </c>
      <c r="F1043" t="s">
        <v>598</v>
      </c>
      <c r="G1043" t="s">
        <v>478</v>
      </c>
      <c r="H1043" t="s">
        <v>600</v>
      </c>
      <c r="I1043" t="s">
        <v>601</v>
      </c>
      <c r="J1043">
        <v>0</v>
      </c>
      <c r="K1043">
        <v>0</v>
      </c>
      <c r="L1043">
        <v>0</v>
      </c>
      <c r="M1043">
        <v>0</v>
      </c>
      <c r="N1043">
        <v>0</v>
      </c>
      <c r="O1043">
        <v>0</v>
      </c>
      <c r="P1043">
        <v>0</v>
      </c>
      <c r="Q1043">
        <v>0</v>
      </c>
      <c r="R1043">
        <v>0</v>
      </c>
      <c r="S1043">
        <v>0</v>
      </c>
      <c r="T1043">
        <v>0</v>
      </c>
      <c r="U1043">
        <v>0</v>
      </c>
      <c r="V1043">
        <v>0</v>
      </c>
      <c r="W1043">
        <v>0</v>
      </c>
      <c r="X1043">
        <v>0</v>
      </c>
      <c r="Y1043">
        <v>0</v>
      </c>
    </row>
    <row r="1044" spans="1:25" hidden="1">
      <c r="A1044" t="s">
        <v>18807</v>
      </c>
      <c r="B1044" t="s">
        <v>740</v>
      </c>
      <c r="C1044" t="s">
        <v>729</v>
      </c>
      <c r="D1044" t="s">
        <v>596</v>
      </c>
      <c r="E1044" t="s">
        <v>619</v>
      </c>
      <c r="F1044" t="s">
        <v>598</v>
      </c>
      <c r="G1044" t="s">
        <v>478</v>
      </c>
      <c r="H1044" t="s">
        <v>600</v>
      </c>
      <c r="I1044" t="s">
        <v>601</v>
      </c>
      <c r="J1044">
        <v>1.6999999999999999E-3</v>
      </c>
      <c r="K1044">
        <v>1.6999999999999999E-3</v>
      </c>
      <c r="L1044">
        <v>1.6999999999999999E-3</v>
      </c>
      <c r="M1044">
        <v>1.6999999999999999E-3</v>
      </c>
      <c r="N1044">
        <v>1.6999999999999999E-3</v>
      </c>
      <c r="O1044">
        <v>1.6999999999999999E-3</v>
      </c>
      <c r="P1044">
        <v>1.6999999999999999E-3</v>
      </c>
      <c r="Q1044">
        <v>1.6999999999999999E-3</v>
      </c>
      <c r="R1044">
        <v>1.6999999999999999E-3</v>
      </c>
      <c r="S1044">
        <v>1.6999999999999999E-3</v>
      </c>
      <c r="T1044">
        <v>1.6999999999999999E-3</v>
      </c>
      <c r="U1044">
        <v>1.6999999999999999E-3</v>
      </c>
      <c r="V1044">
        <v>1.6999999999999999E-3</v>
      </c>
      <c r="W1044">
        <v>1.6999999999999999E-3</v>
      </c>
      <c r="X1044">
        <v>1.6999999999999999E-3</v>
      </c>
      <c r="Y1044">
        <v>1.6999999999999999E-3</v>
      </c>
    </row>
    <row r="1045" spans="1:25" hidden="1">
      <c r="A1045" t="s">
        <v>18807</v>
      </c>
      <c r="B1045" t="s">
        <v>745</v>
      </c>
      <c r="C1045" t="s">
        <v>729</v>
      </c>
      <c r="D1045" t="s">
        <v>671</v>
      </c>
      <c r="E1045" t="s">
        <v>597</v>
      </c>
      <c r="F1045" t="s">
        <v>598</v>
      </c>
      <c r="G1045" t="s">
        <v>478</v>
      </c>
      <c r="H1045" t="s">
        <v>600</v>
      </c>
      <c r="I1045" t="s">
        <v>601</v>
      </c>
      <c r="J1045">
        <v>2.75E-2</v>
      </c>
      <c r="K1045">
        <v>2.6800000000000001E-2</v>
      </c>
      <c r="L1045">
        <v>2.64E-2</v>
      </c>
      <c r="M1045">
        <v>2.6599999999999999E-2</v>
      </c>
      <c r="N1045">
        <v>2.6499999999999999E-2</v>
      </c>
      <c r="O1045">
        <v>2.6499999999999999E-2</v>
      </c>
      <c r="P1045">
        <v>2.6800000000000001E-2</v>
      </c>
      <c r="Q1045">
        <v>2.6800000000000001E-2</v>
      </c>
      <c r="R1045">
        <v>2.6499999999999999E-2</v>
      </c>
      <c r="S1045">
        <v>2.63E-2</v>
      </c>
      <c r="T1045">
        <v>2.64E-2</v>
      </c>
      <c r="U1045">
        <v>2.6599999999999999E-2</v>
      </c>
      <c r="V1045">
        <v>2.6800000000000001E-2</v>
      </c>
      <c r="W1045">
        <v>2.7099999999999999E-2</v>
      </c>
      <c r="X1045">
        <v>2.7099999999999999E-2</v>
      </c>
      <c r="Y1045">
        <v>2.7300000000000001E-2</v>
      </c>
    </row>
    <row r="1046" spans="1:25" hidden="1">
      <c r="A1046" t="s">
        <v>18807</v>
      </c>
      <c r="B1046" t="s">
        <v>746</v>
      </c>
      <c r="C1046" t="s">
        <v>729</v>
      </c>
      <c r="D1046" t="s">
        <v>671</v>
      </c>
      <c r="E1046" t="s">
        <v>642</v>
      </c>
      <c r="F1046" t="s">
        <v>598</v>
      </c>
      <c r="G1046" t="s">
        <v>478</v>
      </c>
      <c r="H1046" t="s">
        <v>600</v>
      </c>
      <c r="I1046" t="s">
        <v>601</v>
      </c>
      <c r="J1046">
        <v>1.46E-2</v>
      </c>
      <c r="K1046">
        <v>1.46E-2</v>
      </c>
      <c r="L1046">
        <v>1.46E-2</v>
      </c>
      <c r="M1046">
        <v>1.46E-2</v>
      </c>
      <c r="N1046">
        <v>1.46E-2</v>
      </c>
      <c r="O1046">
        <v>1.46E-2</v>
      </c>
      <c r="P1046">
        <v>1.46E-2</v>
      </c>
      <c r="Q1046">
        <v>1.46E-2</v>
      </c>
      <c r="R1046">
        <v>1.46E-2</v>
      </c>
      <c r="S1046">
        <v>1.46E-2</v>
      </c>
      <c r="T1046">
        <v>1.46E-2</v>
      </c>
      <c r="U1046">
        <v>1.46E-2</v>
      </c>
      <c r="V1046">
        <v>1.46E-2</v>
      </c>
      <c r="W1046">
        <v>1.46E-2</v>
      </c>
      <c r="X1046">
        <v>1.46E-2</v>
      </c>
      <c r="Y1046">
        <v>1.46E-2</v>
      </c>
    </row>
    <row r="1047" spans="1:25" hidden="1">
      <c r="A1047" t="s">
        <v>18807</v>
      </c>
      <c r="B1047" t="s">
        <v>747</v>
      </c>
      <c r="C1047" t="s">
        <v>729</v>
      </c>
      <c r="D1047" t="s">
        <v>671</v>
      </c>
      <c r="E1047" t="s">
        <v>605</v>
      </c>
      <c r="F1047" t="s">
        <v>598</v>
      </c>
      <c r="G1047" t="s">
        <v>478</v>
      </c>
      <c r="H1047" t="s">
        <v>600</v>
      </c>
      <c r="I1047" t="s">
        <v>601</v>
      </c>
      <c r="J1047">
        <v>1E-4</v>
      </c>
      <c r="K1047">
        <v>1E-4</v>
      </c>
      <c r="L1047">
        <v>1E-4</v>
      </c>
      <c r="M1047">
        <v>1E-4</v>
      </c>
      <c r="N1047">
        <v>1E-4</v>
      </c>
      <c r="O1047">
        <v>1E-4</v>
      </c>
      <c r="P1047">
        <v>1E-4</v>
      </c>
      <c r="Q1047">
        <v>1E-4</v>
      </c>
      <c r="R1047">
        <v>1E-4</v>
      </c>
      <c r="S1047">
        <v>1E-4</v>
      </c>
      <c r="T1047">
        <v>1E-4</v>
      </c>
      <c r="U1047">
        <v>1E-4</v>
      </c>
      <c r="V1047">
        <v>1E-4</v>
      </c>
      <c r="W1047">
        <v>1E-4</v>
      </c>
      <c r="X1047">
        <v>1E-4</v>
      </c>
      <c r="Y1047">
        <v>1E-4</v>
      </c>
    </row>
    <row r="1048" spans="1:25" hidden="1">
      <c r="A1048" t="s">
        <v>18807</v>
      </c>
      <c r="B1048" t="s">
        <v>748</v>
      </c>
      <c r="C1048" t="s">
        <v>729</v>
      </c>
      <c r="D1048" t="s">
        <v>671</v>
      </c>
      <c r="E1048" t="s">
        <v>619</v>
      </c>
      <c r="F1048" t="s">
        <v>598</v>
      </c>
      <c r="G1048" t="s">
        <v>478</v>
      </c>
      <c r="H1048" t="s">
        <v>600</v>
      </c>
      <c r="I1048" t="s">
        <v>601</v>
      </c>
      <c r="J1048">
        <v>0</v>
      </c>
      <c r="K1048">
        <v>0</v>
      </c>
      <c r="L1048">
        <v>0</v>
      </c>
      <c r="M1048">
        <v>0</v>
      </c>
      <c r="N1048">
        <v>0</v>
      </c>
      <c r="O1048">
        <v>0</v>
      </c>
      <c r="P1048">
        <v>0</v>
      </c>
      <c r="Q1048">
        <v>0</v>
      </c>
      <c r="R1048">
        <v>0</v>
      </c>
      <c r="S1048">
        <v>0</v>
      </c>
      <c r="T1048">
        <v>0</v>
      </c>
      <c r="U1048">
        <v>0</v>
      </c>
      <c r="V1048">
        <v>0</v>
      </c>
      <c r="W1048">
        <v>0</v>
      </c>
      <c r="X1048">
        <v>0</v>
      </c>
      <c r="Y1048">
        <v>0</v>
      </c>
    </row>
    <row r="1049" spans="1:25" hidden="1">
      <c r="A1049" t="s">
        <v>18807</v>
      </c>
      <c r="B1049" t="s">
        <v>749</v>
      </c>
      <c r="C1049" t="s">
        <v>729</v>
      </c>
      <c r="D1049" t="s">
        <v>671</v>
      </c>
      <c r="E1049" t="s">
        <v>750</v>
      </c>
      <c r="F1049" t="s">
        <v>598</v>
      </c>
      <c r="G1049" t="s">
        <v>478</v>
      </c>
      <c r="H1049" t="s">
        <v>600</v>
      </c>
      <c r="I1049" t="s">
        <v>601</v>
      </c>
      <c r="J1049">
        <v>2.9999999999999997E-4</v>
      </c>
      <c r="K1049">
        <v>2.9999999999999997E-4</v>
      </c>
      <c r="L1049">
        <v>2.9999999999999997E-4</v>
      </c>
      <c r="M1049">
        <v>2.9999999999999997E-4</v>
      </c>
      <c r="N1049">
        <v>2.9999999999999997E-4</v>
      </c>
      <c r="O1049">
        <v>2.9999999999999997E-4</v>
      </c>
      <c r="P1049">
        <v>2.9999999999999997E-4</v>
      </c>
      <c r="Q1049">
        <v>2.9999999999999997E-4</v>
      </c>
      <c r="R1049">
        <v>2.9999999999999997E-4</v>
      </c>
      <c r="S1049">
        <v>2.9999999999999997E-4</v>
      </c>
      <c r="T1049">
        <v>2.9999999999999997E-4</v>
      </c>
      <c r="U1049">
        <v>2.9999999999999997E-4</v>
      </c>
      <c r="V1049">
        <v>2.9999999999999997E-4</v>
      </c>
      <c r="W1049">
        <v>2.9999999999999997E-4</v>
      </c>
      <c r="X1049">
        <v>2.9999999999999997E-4</v>
      </c>
      <c r="Y1049">
        <v>2.9999999999999997E-4</v>
      </c>
    </row>
    <row r="1050" spans="1:25" hidden="1">
      <c r="A1050" t="s">
        <v>18807</v>
      </c>
      <c r="B1050" t="s">
        <v>752</v>
      </c>
      <c r="C1050" t="s">
        <v>729</v>
      </c>
      <c r="D1050" t="s">
        <v>753</v>
      </c>
      <c r="E1050" t="s">
        <v>597</v>
      </c>
      <c r="F1050" t="s">
        <v>598</v>
      </c>
      <c r="G1050" t="s">
        <v>478</v>
      </c>
      <c r="H1050" t="s">
        <v>600</v>
      </c>
      <c r="I1050" t="s">
        <v>601</v>
      </c>
      <c r="J1050">
        <v>7.4000000000000003E-3</v>
      </c>
      <c r="K1050">
        <v>7.4000000000000003E-3</v>
      </c>
      <c r="L1050">
        <v>7.4000000000000003E-3</v>
      </c>
      <c r="M1050">
        <v>7.4000000000000003E-3</v>
      </c>
      <c r="N1050">
        <v>7.4000000000000003E-3</v>
      </c>
      <c r="O1050">
        <v>7.4000000000000003E-3</v>
      </c>
      <c r="P1050">
        <v>7.4000000000000003E-3</v>
      </c>
      <c r="Q1050">
        <v>7.4000000000000003E-3</v>
      </c>
      <c r="R1050">
        <v>7.4000000000000003E-3</v>
      </c>
      <c r="S1050">
        <v>7.4000000000000003E-3</v>
      </c>
      <c r="T1050">
        <v>7.4000000000000003E-3</v>
      </c>
      <c r="U1050">
        <v>7.4000000000000003E-3</v>
      </c>
      <c r="V1050">
        <v>7.4000000000000003E-3</v>
      </c>
      <c r="W1050">
        <v>7.4000000000000003E-3</v>
      </c>
      <c r="X1050">
        <v>7.4000000000000003E-3</v>
      </c>
      <c r="Y1050">
        <v>7.4000000000000003E-3</v>
      </c>
    </row>
    <row r="1051" spans="1:25" hidden="1">
      <c r="A1051" t="s">
        <v>18807</v>
      </c>
      <c r="B1051" t="s">
        <v>754</v>
      </c>
      <c r="C1051" t="s">
        <v>729</v>
      </c>
      <c r="D1051" t="s">
        <v>753</v>
      </c>
      <c r="E1051" t="s">
        <v>642</v>
      </c>
      <c r="F1051" t="s">
        <v>598</v>
      </c>
      <c r="G1051" t="s">
        <v>478</v>
      </c>
      <c r="H1051" t="s">
        <v>600</v>
      </c>
      <c r="I1051" t="s">
        <v>601</v>
      </c>
      <c r="J1051">
        <v>4.0000000000000002E-4</v>
      </c>
      <c r="K1051">
        <v>4.0000000000000002E-4</v>
      </c>
      <c r="L1051">
        <v>4.0000000000000002E-4</v>
      </c>
      <c r="M1051">
        <v>4.0000000000000002E-4</v>
      </c>
      <c r="N1051">
        <v>4.0000000000000002E-4</v>
      </c>
      <c r="O1051">
        <v>4.0000000000000002E-4</v>
      </c>
      <c r="P1051">
        <v>4.0000000000000002E-4</v>
      </c>
      <c r="Q1051">
        <v>4.0000000000000002E-4</v>
      </c>
      <c r="R1051">
        <v>4.0000000000000002E-4</v>
      </c>
      <c r="S1051">
        <v>4.0000000000000002E-4</v>
      </c>
      <c r="T1051">
        <v>4.0000000000000002E-4</v>
      </c>
      <c r="U1051">
        <v>4.0000000000000002E-4</v>
      </c>
      <c r="V1051">
        <v>4.0000000000000002E-4</v>
      </c>
      <c r="W1051">
        <v>4.0000000000000002E-4</v>
      </c>
      <c r="X1051">
        <v>4.0000000000000002E-4</v>
      </c>
      <c r="Y1051">
        <v>4.0000000000000002E-4</v>
      </c>
    </row>
    <row r="1052" spans="1:25" hidden="1">
      <c r="A1052" t="s">
        <v>18807</v>
      </c>
      <c r="B1052" t="s">
        <v>755</v>
      </c>
      <c r="C1052" t="s">
        <v>729</v>
      </c>
      <c r="D1052" t="s">
        <v>756</v>
      </c>
      <c r="E1052" t="s">
        <v>597</v>
      </c>
      <c r="F1052" t="s">
        <v>598</v>
      </c>
      <c r="G1052" t="s">
        <v>478</v>
      </c>
      <c r="H1052" t="s">
        <v>600</v>
      </c>
      <c r="I1052" t="s">
        <v>601</v>
      </c>
      <c r="J1052">
        <v>1E-3</v>
      </c>
      <c r="K1052">
        <v>1E-3</v>
      </c>
      <c r="L1052">
        <v>1E-3</v>
      </c>
      <c r="M1052">
        <v>1E-3</v>
      </c>
      <c r="N1052">
        <v>1E-3</v>
      </c>
      <c r="O1052">
        <v>1E-3</v>
      </c>
      <c r="P1052">
        <v>1E-3</v>
      </c>
      <c r="Q1052">
        <v>1E-3</v>
      </c>
      <c r="R1052">
        <v>1E-3</v>
      </c>
      <c r="S1052">
        <v>1E-3</v>
      </c>
      <c r="T1052">
        <v>1E-3</v>
      </c>
      <c r="U1052">
        <v>1E-3</v>
      </c>
      <c r="V1052">
        <v>1E-3</v>
      </c>
      <c r="W1052">
        <v>1E-3</v>
      </c>
      <c r="X1052">
        <v>1E-3</v>
      </c>
      <c r="Y1052">
        <v>1E-3</v>
      </c>
    </row>
    <row r="1053" spans="1:25" hidden="1">
      <c r="A1053" t="s">
        <v>18807</v>
      </c>
      <c r="B1053" t="s">
        <v>758</v>
      </c>
      <c r="C1053" t="s">
        <v>729</v>
      </c>
      <c r="D1053" t="s">
        <v>756</v>
      </c>
      <c r="E1053" t="s">
        <v>656</v>
      </c>
      <c r="F1053" t="s">
        <v>598</v>
      </c>
      <c r="G1053" t="s">
        <v>478</v>
      </c>
      <c r="H1053" t="s">
        <v>600</v>
      </c>
      <c r="I1053" t="s">
        <v>601</v>
      </c>
      <c r="J1053">
        <v>0</v>
      </c>
      <c r="K1053">
        <v>0</v>
      </c>
      <c r="L1053">
        <v>0</v>
      </c>
      <c r="M1053">
        <v>0</v>
      </c>
      <c r="N1053">
        <v>0</v>
      </c>
      <c r="O1053">
        <v>0</v>
      </c>
      <c r="P1053">
        <v>0</v>
      </c>
      <c r="Q1053">
        <v>0</v>
      </c>
      <c r="R1053">
        <v>0</v>
      </c>
      <c r="S1053">
        <v>0</v>
      </c>
      <c r="T1053">
        <v>0</v>
      </c>
      <c r="U1053">
        <v>0</v>
      </c>
      <c r="V1053">
        <v>0</v>
      </c>
      <c r="W1053">
        <v>0</v>
      </c>
      <c r="X1053">
        <v>0</v>
      </c>
      <c r="Y1053">
        <v>0</v>
      </c>
    </row>
    <row r="1054" spans="1:25" hidden="1">
      <c r="A1054" t="s">
        <v>18807</v>
      </c>
      <c r="B1054" t="s">
        <v>760</v>
      </c>
      <c r="C1054" t="s">
        <v>729</v>
      </c>
      <c r="D1054" t="s">
        <v>621</v>
      </c>
      <c r="E1054" t="s">
        <v>649</v>
      </c>
      <c r="F1054" t="s">
        <v>598</v>
      </c>
      <c r="G1054" t="s">
        <v>478</v>
      </c>
      <c r="H1054" t="s">
        <v>600</v>
      </c>
      <c r="I1054" t="s">
        <v>601</v>
      </c>
      <c r="J1054">
        <v>4.1099999999999998E-2</v>
      </c>
      <c r="K1054">
        <v>4.1099999999999998E-2</v>
      </c>
      <c r="L1054">
        <v>4.1099999999999998E-2</v>
      </c>
      <c r="M1054">
        <v>4.1099999999999998E-2</v>
      </c>
      <c r="N1054">
        <v>4.1099999999999998E-2</v>
      </c>
      <c r="O1054">
        <v>4.1099999999999998E-2</v>
      </c>
      <c r="P1054">
        <v>4.1099999999999998E-2</v>
      </c>
      <c r="Q1054">
        <v>4.1099999999999998E-2</v>
      </c>
      <c r="R1054">
        <v>4.1099999999999998E-2</v>
      </c>
      <c r="S1054">
        <v>4.1099999999999998E-2</v>
      </c>
      <c r="T1054">
        <v>4.1099999999999998E-2</v>
      </c>
      <c r="U1054">
        <v>4.1099999999999998E-2</v>
      </c>
      <c r="V1054">
        <v>4.1099999999999998E-2</v>
      </c>
      <c r="W1054">
        <v>4.1099999999999998E-2</v>
      </c>
      <c r="X1054">
        <v>4.1099999999999998E-2</v>
      </c>
      <c r="Y1054">
        <v>4.1099999999999998E-2</v>
      </c>
    </row>
    <row r="1055" spans="1:25" hidden="1">
      <c r="A1055" t="s">
        <v>18807</v>
      </c>
      <c r="B1055" t="s">
        <v>761</v>
      </c>
      <c r="C1055" t="s">
        <v>729</v>
      </c>
      <c r="D1055" t="s">
        <v>621</v>
      </c>
      <c r="E1055" t="s">
        <v>597</v>
      </c>
      <c r="F1055" t="s">
        <v>598</v>
      </c>
      <c r="G1055" t="s">
        <v>478</v>
      </c>
      <c r="H1055" t="s">
        <v>600</v>
      </c>
      <c r="I1055" t="s">
        <v>601</v>
      </c>
      <c r="J1055">
        <v>0.82609999999999995</v>
      </c>
      <c r="K1055">
        <v>0.81259999999999999</v>
      </c>
      <c r="L1055">
        <v>0.79690000000000005</v>
      </c>
      <c r="M1055">
        <v>0.80389999999999995</v>
      </c>
      <c r="N1055">
        <v>0.87219999999999998</v>
      </c>
      <c r="O1055">
        <v>0.86890000000000001</v>
      </c>
      <c r="P1055">
        <v>0.87270000000000003</v>
      </c>
      <c r="Q1055">
        <v>0.873</v>
      </c>
      <c r="R1055">
        <v>0.86739999999999995</v>
      </c>
      <c r="S1055">
        <v>0.86180000000000001</v>
      </c>
      <c r="T1055">
        <v>0.87109999999999999</v>
      </c>
      <c r="U1055">
        <v>0.88119999999999998</v>
      </c>
      <c r="V1055">
        <v>0.8972</v>
      </c>
      <c r="W1055">
        <v>0.91410000000000002</v>
      </c>
      <c r="X1055">
        <v>0.92279999999999995</v>
      </c>
      <c r="Y1055">
        <v>0.93959999999999999</v>
      </c>
    </row>
    <row r="1056" spans="1:25" hidden="1">
      <c r="A1056" t="s">
        <v>18807</v>
      </c>
      <c r="B1056" t="s">
        <v>762</v>
      </c>
      <c r="C1056" t="s">
        <v>729</v>
      </c>
      <c r="D1056" t="s">
        <v>621</v>
      </c>
      <c r="E1056" t="s">
        <v>642</v>
      </c>
      <c r="F1056" t="s">
        <v>598</v>
      </c>
      <c r="G1056" t="s">
        <v>478</v>
      </c>
      <c r="H1056" t="s">
        <v>600</v>
      </c>
      <c r="I1056" t="s">
        <v>601</v>
      </c>
      <c r="J1056">
        <v>0</v>
      </c>
      <c r="K1056">
        <v>0</v>
      </c>
      <c r="L1056">
        <v>0</v>
      </c>
      <c r="M1056">
        <v>0</v>
      </c>
      <c r="N1056">
        <v>0</v>
      </c>
      <c r="O1056">
        <v>0</v>
      </c>
      <c r="P1056">
        <v>0</v>
      </c>
      <c r="Q1056">
        <v>0</v>
      </c>
      <c r="R1056">
        <v>0</v>
      </c>
      <c r="S1056">
        <v>0</v>
      </c>
      <c r="T1056">
        <v>0</v>
      </c>
      <c r="U1056">
        <v>0</v>
      </c>
      <c r="V1056">
        <v>0</v>
      </c>
      <c r="W1056">
        <v>0</v>
      </c>
      <c r="X1056">
        <v>0</v>
      </c>
      <c r="Y1056">
        <v>0</v>
      </c>
    </row>
    <row r="1057" spans="1:25" hidden="1">
      <c r="A1057" t="s">
        <v>18807</v>
      </c>
      <c r="B1057" t="s">
        <v>764</v>
      </c>
      <c r="C1057" t="s">
        <v>729</v>
      </c>
      <c r="D1057" t="s">
        <v>621</v>
      </c>
      <c r="E1057" t="s">
        <v>603</v>
      </c>
      <c r="F1057" t="s">
        <v>598</v>
      </c>
      <c r="G1057" t="s">
        <v>478</v>
      </c>
      <c r="H1057" t="s">
        <v>600</v>
      </c>
      <c r="I1057" t="s">
        <v>601</v>
      </c>
      <c r="J1057">
        <v>1E-4</v>
      </c>
      <c r="K1057">
        <v>1E-4</v>
      </c>
      <c r="L1057">
        <v>1E-4</v>
      </c>
      <c r="M1057">
        <v>1E-4</v>
      </c>
      <c r="N1057">
        <v>1E-4</v>
      </c>
      <c r="O1057">
        <v>1E-4</v>
      </c>
      <c r="P1057">
        <v>1E-4</v>
      </c>
      <c r="Q1057">
        <v>1E-4</v>
      </c>
      <c r="R1057">
        <v>1E-4</v>
      </c>
      <c r="S1057">
        <v>1E-4</v>
      </c>
      <c r="T1057">
        <v>1E-4</v>
      </c>
      <c r="U1057">
        <v>1E-4</v>
      </c>
      <c r="V1057">
        <v>1E-4</v>
      </c>
      <c r="W1057">
        <v>1E-4</v>
      </c>
      <c r="X1057">
        <v>1E-4</v>
      </c>
      <c r="Y1057">
        <v>1E-4</v>
      </c>
    </row>
    <row r="1058" spans="1:25" hidden="1">
      <c r="A1058" t="s">
        <v>18807</v>
      </c>
      <c r="B1058" t="s">
        <v>765</v>
      </c>
      <c r="C1058" t="s">
        <v>729</v>
      </c>
      <c r="D1058" t="s">
        <v>621</v>
      </c>
      <c r="E1058" t="s">
        <v>605</v>
      </c>
      <c r="F1058" t="s">
        <v>598</v>
      </c>
      <c r="G1058" t="s">
        <v>478</v>
      </c>
      <c r="H1058" t="s">
        <v>600</v>
      </c>
      <c r="I1058" t="s">
        <v>601</v>
      </c>
      <c r="J1058">
        <v>1E-4</v>
      </c>
      <c r="K1058">
        <v>1E-4</v>
      </c>
      <c r="L1058">
        <v>1E-4</v>
      </c>
      <c r="M1058">
        <v>1E-4</v>
      </c>
      <c r="N1058">
        <v>1E-4</v>
      </c>
      <c r="O1058">
        <v>1E-4</v>
      </c>
      <c r="P1058">
        <v>1E-4</v>
      </c>
      <c r="Q1058">
        <v>1E-4</v>
      </c>
      <c r="R1058">
        <v>1E-4</v>
      </c>
      <c r="S1058">
        <v>1E-4</v>
      </c>
      <c r="T1058">
        <v>1E-4</v>
      </c>
      <c r="U1058">
        <v>1E-4</v>
      </c>
      <c r="V1058">
        <v>1E-4</v>
      </c>
      <c r="W1058">
        <v>1E-4</v>
      </c>
      <c r="X1058">
        <v>1E-4</v>
      </c>
      <c r="Y1058">
        <v>1E-4</v>
      </c>
    </row>
    <row r="1059" spans="1:25" hidden="1">
      <c r="A1059" t="s">
        <v>18807</v>
      </c>
      <c r="B1059" t="s">
        <v>769</v>
      </c>
      <c r="C1059" t="s">
        <v>729</v>
      </c>
      <c r="D1059" t="s">
        <v>621</v>
      </c>
      <c r="E1059" t="s">
        <v>626</v>
      </c>
      <c r="F1059" t="s">
        <v>598</v>
      </c>
      <c r="G1059" t="s">
        <v>478</v>
      </c>
      <c r="H1059" t="s">
        <v>600</v>
      </c>
      <c r="I1059" t="s">
        <v>601</v>
      </c>
      <c r="J1059">
        <v>0</v>
      </c>
      <c r="K1059">
        <v>0</v>
      </c>
      <c r="L1059">
        <v>0</v>
      </c>
      <c r="M1059">
        <v>0</v>
      </c>
      <c r="N1059">
        <v>0</v>
      </c>
      <c r="O1059">
        <v>0</v>
      </c>
      <c r="P1059">
        <v>0</v>
      </c>
      <c r="Q1059">
        <v>0</v>
      </c>
      <c r="R1059">
        <v>0</v>
      </c>
      <c r="S1059">
        <v>0</v>
      </c>
      <c r="T1059">
        <v>0</v>
      </c>
      <c r="U1059">
        <v>0</v>
      </c>
      <c r="V1059">
        <v>0</v>
      </c>
      <c r="W1059">
        <v>0</v>
      </c>
      <c r="X1059">
        <v>0</v>
      </c>
      <c r="Y1059">
        <v>0</v>
      </c>
    </row>
    <row r="1060" spans="1:25" hidden="1">
      <c r="A1060" t="s">
        <v>18807</v>
      </c>
      <c r="B1060" t="s">
        <v>770</v>
      </c>
      <c r="C1060" t="s">
        <v>729</v>
      </c>
      <c r="D1060" t="s">
        <v>621</v>
      </c>
      <c r="E1060" t="s">
        <v>628</v>
      </c>
      <c r="F1060" t="s">
        <v>598</v>
      </c>
      <c r="G1060" t="s">
        <v>478</v>
      </c>
      <c r="H1060" t="s">
        <v>600</v>
      </c>
      <c r="I1060" t="s">
        <v>601</v>
      </c>
      <c r="J1060">
        <v>0.17730000000000001</v>
      </c>
      <c r="K1060">
        <v>0.1774</v>
      </c>
      <c r="L1060">
        <v>0.1774</v>
      </c>
      <c r="M1060">
        <v>0.17749999999999999</v>
      </c>
      <c r="N1060">
        <v>0.17749999999999999</v>
      </c>
      <c r="O1060">
        <v>0.17760000000000001</v>
      </c>
      <c r="P1060">
        <v>0.1777</v>
      </c>
      <c r="Q1060">
        <v>0.1777</v>
      </c>
      <c r="R1060">
        <v>0.17780000000000001</v>
      </c>
      <c r="S1060">
        <v>0.1779</v>
      </c>
      <c r="T1060">
        <v>0.1779</v>
      </c>
      <c r="U1060">
        <v>0.17799999999999999</v>
      </c>
      <c r="V1060">
        <v>0.17799999999999999</v>
      </c>
      <c r="W1060">
        <v>0.17810000000000001</v>
      </c>
      <c r="X1060">
        <v>0.1782</v>
      </c>
      <c r="Y1060">
        <v>0.1782</v>
      </c>
    </row>
    <row r="1061" spans="1:25" hidden="1">
      <c r="A1061" t="s">
        <v>18807</v>
      </c>
      <c r="B1061" t="s">
        <v>785</v>
      </c>
      <c r="C1061" t="s">
        <v>729</v>
      </c>
      <c r="D1061" t="s">
        <v>640</v>
      </c>
      <c r="E1061" t="s">
        <v>597</v>
      </c>
      <c r="F1061" t="s">
        <v>598</v>
      </c>
      <c r="G1061" t="s">
        <v>478</v>
      </c>
      <c r="H1061" t="s">
        <v>600</v>
      </c>
      <c r="I1061" t="s">
        <v>601</v>
      </c>
      <c r="J1061">
        <v>7.3400000000000007E-2</v>
      </c>
      <c r="K1061">
        <v>7.22E-2</v>
      </c>
      <c r="L1061">
        <v>7.0800000000000002E-2</v>
      </c>
      <c r="M1061">
        <v>7.1400000000000005E-2</v>
      </c>
      <c r="N1061">
        <v>7.7200000000000005E-2</v>
      </c>
      <c r="O1061">
        <v>7.6799999999999993E-2</v>
      </c>
      <c r="P1061">
        <v>7.7299999999999994E-2</v>
      </c>
      <c r="Q1061">
        <v>7.7299999999999994E-2</v>
      </c>
      <c r="R1061">
        <v>7.6700000000000004E-2</v>
      </c>
      <c r="S1061">
        <v>7.6100000000000001E-2</v>
      </c>
      <c r="T1061">
        <v>7.6899999999999996E-2</v>
      </c>
      <c r="U1061">
        <v>7.7899999999999997E-2</v>
      </c>
      <c r="V1061">
        <v>7.9200000000000007E-2</v>
      </c>
      <c r="W1061">
        <v>8.0600000000000005E-2</v>
      </c>
      <c r="X1061">
        <v>8.1299999999999997E-2</v>
      </c>
      <c r="Y1061">
        <v>8.2799999999999999E-2</v>
      </c>
    </row>
    <row r="1062" spans="1:25" hidden="1">
      <c r="A1062" t="s">
        <v>18807</v>
      </c>
      <c r="B1062" t="s">
        <v>786</v>
      </c>
      <c r="C1062" t="s">
        <v>729</v>
      </c>
      <c r="D1062" t="s">
        <v>640</v>
      </c>
      <c r="E1062" t="s">
        <v>642</v>
      </c>
      <c r="F1062" t="s">
        <v>598</v>
      </c>
      <c r="G1062" t="s">
        <v>478</v>
      </c>
      <c r="H1062" t="s">
        <v>600</v>
      </c>
      <c r="I1062" t="s">
        <v>601</v>
      </c>
      <c r="J1062">
        <v>1E-3</v>
      </c>
      <c r="K1062">
        <v>1E-3</v>
      </c>
      <c r="L1062">
        <v>1E-3</v>
      </c>
      <c r="M1062">
        <v>1E-3</v>
      </c>
      <c r="N1062">
        <v>1E-3</v>
      </c>
      <c r="O1062">
        <v>1E-3</v>
      </c>
      <c r="P1062">
        <v>1E-3</v>
      </c>
      <c r="Q1062">
        <v>1E-3</v>
      </c>
      <c r="R1062">
        <v>1E-3</v>
      </c>
      <c r="S1062">
        <v>1E-3</v>
      </c>
      <c r="T1062">
        <v>1E-3</v>
      </c>
      <c r="U1062">
        <v>1E-3</v>
      </c>
      <c r="V1062">
        <v>1E-3</v>
      </c>
      <c r="W1062">
        <v>1E-3</v>
      </c>
      <c r="X1062">
        <v>1E-3</v>
      </c>
      <c r="Y1062">
        <v>1E-3</v>
      </c>
    </row>
    <row r="1063" spans="1:25" hidden="1">
      <c r="A1063" t="s">
        <v>18807</v>
      </c>
      <c r="B1063" t="s">
        <v>795</v>
      </c>
      <c r="C1063" t="s">
        <v>729</v>
      </c>
      <c r="D1063" t="s">
        <v>648</v>
      </c>
      <c r="E1063" t="s">
        <v>597</v>
      </c>
      <c r="F1063" t="s">
        <v>598</v>
      </c>
      <c r="G1063" t="s">
        <v>478</v>
      </c>
      <c r="H1063" t="s">
        <v>600</v>
      </c>
      <c r="I1063" t="s">
        <v>601</v>
      </c>
      <c r="J1063">
        <v>2.0045999999999999</v>
      </c>
      <c r="K1063">
        <v>1.9732000000000001</v>
      </c>
      <c r="L1063">
        <v>1.9554</v>
      </c>
      <c r="M1063">
        <v>1.9725999999999999</v>
      </c>
      <c r="N1063">
        <v>2.0653999999999999</v>
      </c>
      <c r="O1063">
        <v>2.0579999999999998</v>
      </c>
      <c r="P1063">
        <v>2.0678000000000001</v>
      </c>
      <c r="Q1063">
        <v>2.0869</v>
      </c>
      <c r="R1063">
        <v>2.0829</v>
      </c>
      <c r="S1063">
        <v>2.0699000000000001</v>
      </c>
      <c r="T1063">
        <v>2.0869</v>
      </c>
      <c r="U1063">
        <v>2.1101999999999999</v>
      </c>
      <c r="V1063">
        <v>2.1415999999999999</v>
      </c>
      <c r="W1063">
        <v>2.1783999999999999</v>
      </c>
      <c r="X1063">
        <v>2.1960000000000002</v>
      </c>
      <c r="Y1063">
        <v>2.2309999999999999</v>
      </c>
    </row>
    <row r="1064" spans="1:25" hidden="1">
      <c r="A1064" t="s">
        <v>18807</v>
      </c>
      <c r="B1064" t="s">
        <v>796</v>
      </c>
      <c r="C1064" t="s">
        <v>729</v>
      </c>
      <c r="D1064" t="s">
        <v>648</v>
      </c>
      <c r="E1064" t="s">
        <v>642</v>
      </c>
      <c r="F1064" t="s">
        <v>598</v>
      </c>
      <c r="G1064" t="s">
        <v>478</v>
      </c>
      <c r="H1064" t="s">
        <v>600</v>
      </c>
      <c r="I1064" t="s">
        <v>601</v>
      </c>
      <c r="J1064">
        <v>4.4900000000000002E-2</v>
      </c>
      <c r="K1064">
        <v>4.4900000000000002E-2</v>
      </c>
      <c r="L1064">
        <v>4.4900000000000002E-2</v>
      </c>
      <c r="M1064">
        <v>4.4900000000000002E-2</v>
      </c>
      <c r="N1064">
        <v>4.4900000000000002E-2</v>
      </c>
      <c r="O1064">
        <v>4.4900000000000002E-2</v>
      </c>
      <c r="P1064">
        <v>4.4900000000000002E-2</v>
      </c>
      <c r="Q1064">
        <v>4.4900000000000002E-2</v>
      </c>
      <c r="R1064">
        <v>4.4900000000000002E-2</v>
      </c>
      <c r="S1064">
        <v>4.4900000000000002E-2</v>
      </c>
      <c r="T1064">
        <v>4.4900000000000002E-2</v>
      </c>
      <c r="U1064">
        <v>4.4900000000000002E-2</v>
      </c>
      <c r="V1064">
        <v>4.4900000000000002E-2</v>
      </c>
      <c r="W1064">
        <v>4.4900000000000002E-2</v>
      </c>
      <c r="X1064">
        <v>4.4900000000000002E-2</v>
      </c>
      <c r="Y1064">
        <v>4.4900000000000002E-2</v>
      </c>
    </row>
    <row r="1065" spans="1:25" hidden="1">
      <c r="A1065" t="s">
        <v>18807</v>
      </c>
      <c r="B1065" t="s">
        <v>798</v>
      </c>
      <c r="C1065" t="s">
        <v>729</v>
      </c>
      <c r="D1065" t="s">
        <v>648</v>
      </c>
      <c r="E1065" t="s">
        <v>799</v>
      </c>
      <c r="F1065" t="s">
        <v>598</v>
      </c>
      <c r="G1065" t="s">
        <v>478</v>
      </c>
      <c r="H1065" t="s">
        <v>600</v>
      </c>
      <c r="I1065" t="s">
        <v>601</v>
      </c>
      <c r="J1065">
        <v>8.0000000000000004E-4</v>
      </c>
      <c r="K1065">
        <v>8.0000000000000004E-4</v>
      </c>
      <c r="L1065">
        <v>8.0000000000000004E-4</v>
      </c>
      <c r="M1065">
        <v>8.0000000000000004E-4</v>
      </c>
      <c r="N1065">
        <v>8.0000000000000004E-4</v>
      </c>
      <c r="O1065">
        <v>8.0000000000000004E-4</v>
      </c>
      <c r="P1065">
        <v>8.0000000000000004E-4</v>
      </c>
      <c r="Q1065">
        <v>8.0000000000000004E-4</v>
      </c>
      <c r="R1065">
        <v>8.0000000000000004E-4</v>
      </c>
      <c r="S1065">
        <v>8.0000000000000004E-4</v>
      </c>
      <c r="T1065">
        <v>8.0000000000000004E-4</v>
      </c>
      <c r="U1065">
        <v>8.0000000000000004E-4</v>
      </c>
      <c r="V1065">
        <v>8.0000000000000004E-4</v>
      </c>
      <c r="W1065">
        <v>8.0000000000000004E-4</v>
      </c>
      <c r="X1065">
        <v>8.0000000000000004E-4</v>
      </c>
      <c r="Y1065">
        <v>8.0000000000000004E-4</v>
      </c>
    </row>
    <row r="1066" spans="1:25" hidden="1">
      <c r="A1066" t="s">
        <v>18807</v>
      </c>
      <c r="B1066" t="s">
        <v>800</v>
      </c>
      <c r="C1066" t="s">
        <v>729</v>
      </c>
      <c r="D1066" t="s">
        <v>648</v>
      </c>
      <c r="E1066" t="s">
        <v>688</v>
      </c>
      <c r="F1066" t="s">
        <v>598</v>
      </c>
      <c r="G1066" t="s">
        <v>478</v>
      </c>
      <c r="H1066" t="s">
        <v>600</v>
      </c>
      <c r="I1066" t="s">
        <v>601</v>
      </c>
      <c r="J1066">
        <v>0</v>
      </c>
      <c r="K1066">
        <v>0</v>
      </c>
      <c r="L1066">
        <v>0</v>
      </c>
      <c r="M1066">
        <v>0</v>
      </c>
      <c r="N1066">
        <v>0</v>
      </c>
      <c r="O1066">
        <v>0</v>
      </c>
      <c r="P1066">
        <v>0</v>
      </c>
      <c r="Q1066">
        <v>0</v>
      </c>
      <c r="R1066">
        <v>0</v>
      </c>
      <c r="S1066">
        <v>0</v>
      </c>
      <c r="T1066">
        <v>0</v>
      </c>
      <c r="U1066">
        <v>0</v>
      </c>
      <c r="V1066">
        <v>0</v>
      </c>
      <c r="W1066">
        <v>0</v>
      </c>
      <c r="X1066">
        <v>0</v>
      </c>
      <c r="Y1066">
        <v>0</v>
      </c>
    </row>
    <row r="1067" spans="1:25" hidden="1">
      <c r="A1067" t="s">
        <v>18807</v>
      </c>
      <c r="B1067" t="s">
        <v>801</v>
      </c>
      <c r="C1067" t="s">
        <v>729</v>
      </c>
      <c r="D1067" t="s">
        <v>648</v>
      </c>
      <c r="E1067" t="s">
        <v>619</v>
      </c>
      <c r="F1067" t="s">
        <v>598</v>
      </c>
      <c r="G1067" t="s">
        <v>478</v>
      </c>
      <c r="H1067" t="s">
        <v>600</v>
      </c>
      <c r="I1067" t="s">
        <v>601</v>
      </c>
      <c r="J1067">
        <v>4.9500000000000002E-2</v>
      </c>
      <c r="K1067">
        <v>5.3999999999999999E-2</v>
      </c>
      <c r="L1067">
        <v>5.3999999999999999E-2</v>
      </c>
      <c r="M1067">
        <v>5.3999999999999999E-2</v>
      </c>
      <c r="N1067">
        <v>5.3999999999999999E-2</v>
      </c>
      <c r="O1067">
        <v>5.3999999999999999E-2</v>
      </c>
      <c r="P1067">
        <v>5.3999999999999999E-2</v>
      </c>
      <c r="Q1067">
        <v>5.3999999999999999E-2</v>
      </c>
      <c r="R1067">
        <v>5.3999999999999999E-2</v>
      </c>
      <c r="S1067">
        <v>5.3999999999999999E-2</v>
      </c>
      <c r="T1067">
        <v>5.3999999999999999E-2</v>
      </c>
      <c r="U1067">
        <v>5.3999999999999999E-2</v>
      </c>
      <c r="V1067">
        <v>5.3999999999999999E-2</v>
      </c>
      <c r="W1067">
        <v>4.9500000000000002E-2</v>
      </c>
      <c r="X1067">
        <v>4.9500000000000002E-2</v>
      </c>
      <c r="Y1067">
        <v>4.9500000000000002E-2</v>
      </c>
    </row>
    <row r="1068" spans="1:25" hidden="1">
      <c r="A1068" t="s">
        <v>18807</v>
      </c>
      <c r="B1068" t="s">
        <v>802</v>
      </c>
      <c r="C1068" t="s">
        <v>729</v>
      </c>
      <c r="D1068" t="s">
        <v>648</v>
      </c>
      <c r="E1068" t="s">
        <v>676</v>
      </c>
      <c r="F1068" t="s">
        <v>598</v>
      </c>
      <c r="G1068" t="s">
        <v>478</v>
      </c>
      <c r="H1068" t="s">
        <v>600</v>
      </c>
      <c r="I1068" t="s">
        <v>601</v>
      </c>
      <c r="J1068">
        <v>0</v>
      </c>
      <c r="K1068">
        <v>0</v>
      </c>
      <c r="L1068">
        <v>0</v>
      </c>
      <c r="M1068">
        <v>0</v>
      </c>
      <c r="N1068">
        <v>0</v>
      </c>
      <c r="O1068">
        <v>0</v>
      </c>
      <c r="P1068">
        <v>0</v>
      </c>
      <c r="Q1068">
        <v>0</v>
      </c>
      <c r="R1068">
        <v>0</v>
      </c>
      <c r="S1068">
        <v>0</v>
      </c>
      <c r="T1068">
        <v>0</v>
      </c>
      <c r="U1068">
        <v>0</v>
      </c>
      <c r="V1068">
        <v>0</v>
      </c>
      <c r="W1068">
        <v>0</v>
      </c>
      <c r="X1068">
        <v>0</v>
      </c>
      <c r="Y1068">
        <v>0</v>
      </c>
    </row>
    <row r="1069" spans="1:25" hidden="1">
      <c r="A1069" t="s">
        <v>18807</v>
      </c>
      <c r="B1069" t="s">
        <v>803</v>
      </c>
      <c r="C1069" t="s">
        <v>804</v>
      </c>
      <c r="D1069" t="s">
        <v>596</v>
      </c>
      <c r="E1069" t="s">
        <v>597</v>
      </c>
      <c r="F1069" t="s">
        <v>598</v>
      </c>
      <c r="G1069" t="s">
        <v>478</v>
      </c>
      <c r="H1069" t="s">
        <v>600</v>
      </c>
      <c r="I1069" t="s">
        <v>601</v>
      </c>
      <c r="J1069">
        <v>0.28460000000000002</v>
      </c>
      <c r="K1069">
        <v>0.28029999999999999</v>
      </c>
      <c r="L1069">
        <v>0.26989999999999997</v>
      </c>
      <c r="M1069">
        <v>0.27189999999999998</v>
      </c>
      <c r="N1069">
        <v>0.27050000000000002</v>
      </c>
      <c r="O1069">
        <v>0.26960000000000001</v>
      </c>
      <c r="P1069">
        <v>0.26229999999999998</v>
      </c>
      <c r="Q1069">
        <v>0.25929999999999997</v>
      </c>
      <c r="R1069">
        <v>0.25600000000000001</v>
      </c>
      <c r="S1069">
        <v>0.25240000000000001</v>
      </c>
      <c r="T1069">
        <v>0.25019999999999998</v>
      </c>
      <c r="U1069">
        <v>0.24829999999999999</v>
      </c>
      <c r="V1069">
        <v>0.24790000000000001</v>
      </c>
      <c r="W1069">
        <v>0.24740000000000001</v>
      </c>
      <c r="X1069">
        <v>0.245</v>
      </c>
      <c r="Y1069">
        <v>0.24429999999999999</v>
      </c>
    </row>
    <row r="1070" spans="1:25" hidden="1">
      <c r="A1070" t="s">
        <v>18807</v>
      </c>
      <c r="B1070" t="s">
        <v>805</v>
      </c>
      <c r="C1070" t="s">
        <v>804</v>
      </c>
      <c r="D1070" t="s">
        <v>596</v>
      </c>
      <c r="E1070" t="s">
        <v>603</v>
      </c>
      <c r="F1070" t="s">
        <v>598</v>
      </c>
      <c r="G1070" t="s">
        <v>478</v>
      </c>
      <c r="H1070" t="s">
        <v>600</v>
      </c>
      <c r="I1070" t="s">
        <v>601</v>
      </c>
      <c r="J1070">
        <v>1.4999999999999999E-2</v>
      </c>
      <c r="K1070">
        <v>1.4999999999999999E-2</v>
      </c>
      <c r="L1070">
        <v>1.5100000000000001E-2</v>
      </c>
      <c r="M1070">
        <v>1.5100000000000001E-2</v>
      </c>
      <c r="N1070">
        <v>1.52E-2</v>
      </c>
      <c r="O1070">
        <v>1.52E-2</v>
      </c>
      <c r="P1070">
        <v>1.52E-2</v>
      </c>
      <c r="Q1070">
        <v>1.52E-2</v>
      </c>
      <c r="R1070">
        <v>1.5100000000000001E-2</v>
      </c>
      <c r="S1070">
        <v>1.5599999999999999E-2</v>
      </c>
      <c r="T1070">
        <v>1.55E-2</v>
      </c>
      <c r="U1070">
        <v>1.55E-2</v>
      </c>
      <c r="V1070">
        <v>1.55E-2</v>
      </c>
      <c r="W1070">
        <v>1.54E-2</v>
      </c>
      <c r="X1070">
        <v>1.54E-2</v>
      </c>
      <c r="Y1070">
        <v>1.54E-2</v>
      </c>
    </row>
    <row r="1071" spans="1:25" hidden="1">
      <c r="A1071" t="s">
        <v>18807</v>
      </c>
      <c r="B1071" t="s">
        <v>812</v>
      </c>
      <c r="C1071" t="s">
        <v>804</v>
      </c>
      <c r="D1071" t="s">
        <v>596</v>
      </c>
      <c r="E1071" t="s">
        <v>619</v>
      </c>
      <c r="F1071" t="s">
        <v>598</v>
      </c>
      <c r="G1071" t="s">
        <v>478</v>
      </c>
      <c r="H1071" t="s">
        <v>600</v>
      </c>
      <c r="I1071" t="s">
        <v>601</v>
      </c>
      <c r="J1071">
        <v>0</v>
      </c>
      <c r="K1071">
        <v>0</v>
      </c>
      <c r="L1071">
        <v>0</v>
      </c>
      <c r="M1071">
        <v>0</v>
      </c>
      <c r="N1071">
        <v>0</v>
      </c>
      <c r="O1071">
        <v>0</v>
      </c>
      <c r="P1071">
        <v>0</v>
      </c>
      <c r="Q1071">
        <v>0</v>
      </c>
      <c r="R1071">
        <v>0</v>
      </c>
      <c r="S1071">
        <v>0</v>
      </c>
      <c r="T1071">
        <v>0</v>
      </c>
      <c r="U1071">
        <v>0</v>
      </c>
      <c r="V1071">
        <v>0</v>
      </c>
      <c r="W1071">
        <v>0</v>
      </c>
      <c r="X1071">
        <v>0</v>
      </c>
      <c r="Y1071">
        <v>0</v>
      </c>
    </row>
    <row r="1072" spans="1:25" hidden="1">
      <c r="A1072" t="s">
        <v>18807</v>
      </c>
      <c r="B1072" t="s">
        <v>815</v>
      </c>
      <c r="C1072" t="s">
        <v>804</v>
      </c>
      <c r="D1072" t="s">
        <v>671</v>
      </c>
      <c r="E1072" t="s">
        <v>597</v>
      </c>
      <c r="F1072" t="s">
        <v>598</v>
      </c>
      <c r="G1072" t="s">
        <v>478</v>
      </c>
      <c r="H1072" t="s">
        <v>600</v>
      </c>
      <c r="I1072" t="s">
        <v>601</v>
      </c>
      <c r="J1072">
        <v>2.8199999999999999E-2</v>
      </c>
      <c r="K1072">
        <v>2.8000000000000001E-2</v>
      </c>
      <c r="L1072">
        <v>2.75E-2</v>
      </c>
      <c r="M1072">
        <v>2.7E-2</v>
      </c>
      <c r="N1072">
        <v>2.6700000000000002E-2</v>
      </c>
      <c r="O1072">
        <v>2.6700000000000002E-2</v>
      </c>
      <c r="P1072">
        <v>2.6499999999999999E-2</v>
      </c>
      <c r="Q1072">
        <v>2.6200000000000001E-2</v>
      </c>
      <c r="R1072">
        <v>2.52E-2</v>
      </c>
      <c r="S1072">
        <v>2.4899999999999999E-2</v>
      </c>
      <c r="T1072">
        <v>2.4799999999999999E-2</v>
      </c>
      <c r="U1072">
        <v>2.46E-2</v>
      </c>
      <c r="V1072">
        <v>2.46E-2</v>
      </c>
      <c r="W1072">
        <v>2.4400000000000002E-2</v>
      </c>
      <c r="X1072">
        <v>2.41E-2</v>
      </c>
      <c r="Y1072">
        <v>2.4E-2</v>
      </c>
    </row>
    <row r="1073" spans="1:25" hidden="1">
      <c r="A1073" t="s">
        <v>18807</v>
      </c>
      <c r="B1073" t="s">
        <v>816</v>
      </c>
      <c r="C1073" t="s">
        <v>804</v>
      </c>
      <c r="D1073" t="s">
        <v>671</v>
      </c>
      <c r="E1073" t="s">
        <v>642</v>
      </c>
      <c r="F1073" t="s">
        <v>598</v>
      </c>
      <c r="G1073" t="s">
        <v>478</v>
      </c>
      <c r="H1073" t="s">
        <v>600</v>
      </c>
      <c r="I1073" t="s">
        <v>601</v>
      </c>
      <c r="J1073">
        <v>1.01E-2</v>
      </c>
      <c r="K1073">
        <v>1.01E-2</v>
      </c>
      <c r="L1073">
        <v>1.0200000000000001E-2</v>
      </c>
      <c r="M1073">
        <v>1.0200000000000001E-2</v>
      </c>
      <c r="N1073">
        <v>1.0200000000000001E-2</v>
      </c>
      <c r="O1073">
        <v>1.0200000000000001E-2</v>
      </c>
      <c r="P1073">
        <v>1.0200000000000001E-2</v>
      </c>
      <c r="Q1073">
        <v>1.0200000000000001E-2</v>
      </c>
      <c r="R1073">
        <v>1.0200000000000001E-2</v>
      </c>
      <c r="S1073">
        <v>1.0500000000000001E-2</v>
      </c>
      <c r="T1073">
        <v>1.0500000000000001E-2</v>
      </c>
      <c r="U1073">
        <v>1.0500000000000001E-2</v>
      </c>
      <c r="V1073">
        <v>1.0500000000000001E-2</v>
      </c>
      <c r="W1073">
        <v>1.0500000000000001E-2</v>
      </c>
      <c r="X1073">
        <v>1.0500000000000001E-2</v>
      </c>
      <c r="Y1073">
        <v>1.04E-2</v>
      </c>
    </row>
    <row r="1074" spans="1:25" hidden="1">
      <c r="A1074" t="s">
        <v>18807</v>
      </c>
      <c r="B1074" t="s">
        <v>817</v>
      </c>
      <c r="C1074" t="s">
        <v>804</v>
      </c>
      <c r="D1074" t="s">
        <v>671</v>
      </c>
      <c r="E1074" t="s">
        <v>750</v>
      </c>
      <c r="F1074" t="s">
        <v>598</v>
      </c>
      <c r="G1074" t="s">
        <v>478</v>
      </c>
      <c r="H1074" t="s">
        <v>600</v>
      </c>
      <c r="I1074" t="s">
        <v>601</v>
      </c>
      <c r="J1074">
        <v>2.0000000000000001E-4</v>
      </c>
      <c r="K1074">
        <v>2.0000000000000001E-4</v>
      </c>
      <c r="L1074">
        <v>2.0000000000000001E-4</v>
      </c>
      <c r="M1074">
        <v>2.0000000000000001E-4</v>
      </c>
      <c r="N1074">
        <v>2.0000000000000001E-4</v>
      </c>
      <c r="O1074">
        <v>2.0000000000000001E-4</v>
      </c>
      <c r="P1074">
        <v>2.0000000000000001E-4</v>
      </c>
      <c r="Q1074">
        <v>2.0000000000000001E-4</v>
      </c>
      <c r="R1074">
        <v>2.0000000000000001E-4</v>
      </c>
      <c r="S1074">
        <v>2.0000000000000001E-4</v>
      </c>
      <c r="T1074">
        <v>2.0000000000000001E-4</v>
      </c>
      <c r="U1074">
        <v>2.0000000000000001E-4</v>
      </c>
      <c r="V1074">
        <v>2.0000000000000001E-4</v>
      </c>
      <c r="W1074">
        <v>2.0000000000000001E-4</v>
      </c>
      <c r="X1074">
        <v>2.0000000000000001E-4</v>
      </c>
      <c r="Y1074">
        <v>2.0000000000000001E-4</v>
      </c>
    </row>
    <row r="1075" spans="1:25" hidden="1">
      <c r="A1075" t="s">
        <v>18807</v>
      </c>
      <c r="B1075" t="s">
        <v>819</v>
      </c>
      <c r="C1075" t="s">
        <v>804</v>
      </c>
      <c r="D1075" t="s">
        <v>756</v>
      </c>
      <c r="E1075" t="s">
        <v>597</v>
      </c>
      <c r="F1075" t="s">
        <v>598</v>
      </c>
      <c r="G1075" t="s">
        <v>478</v>
      </c>
      <c r="H1075" t="s">
        <v>600</v>
      </c>
      <c r="I1075" t="s">
        <v>601</v>
      </c>
      <c r="J1075">
        <v>5.0000000000000001E-4</v>
      </c>
      <c r="K1075">
        <v>5.0000000000000001E-4</v>
      </c>
      <c r="L1075">
        <v>5.0000000000000001E-4</v>
      </c>
      <c r="M1075">
        <v>4.0000000000000002E-4</v>
      </c>
      <c r="N1075">
        <v>4.0000000000000002E-4</v>
      </c>
      <c r="O1075">
        <v>4.0000000000000002E-4</v>
      </c>
      <c r="P1075">
        <v>4.0000000000000002E-4</v>
      </c>
      <c r="Q1075">
        <v>4.0000000000000002E-4</v>
      </c>
      <c r="R1075">
        <v>4.0000000000000002E-4</v>
      </c>
      <c r="S1075">
        <v>4.0000000000000002E-4</v>
      </c>
      <c r="T1075">
        <v>4.0000000000000002E-4</v>
      </c>
      <c r="U1075">
        <v>4.0000000000000002E-4</v>
      </c>
      <c r="V1075">
        <v>4.0000000000000002E-4</v>
      </c>
      <c r="W1075">
        <v>4.0000000000000002E-4</v>
      </c>
      <c r="X1075">
        <v>4.0000000000000002E-4</v>
      </c>
      <c r="Y1075">
        <v>4.0000000000000002E-4</v>
      </c>
    </row>
    <row r="1076" spans="1:25" hidden="1">
      <c r="A1076" t="s">
        <v>18807</v>
      </c>
      <c r="B1076" t="s">
        <v>820</v>
      </c>
      <c r="C1076" t="s">
        <v>804</v>
      </c>
      <c r="D1076" t="s">
        <v>621</v>
      </c>
      <c r="E1076" t="s">
        <v>597</v>
      </c>
      <c r="F1076" t="s">
        <v>598</v>
      </c>
      <c r="G1076" t="s">
        <v>478</v>
      </c>
      <c r="H1076" t="s">
        <v>600</v>
      </c>
      <c r="I1076" t="s">
        <v>601</v>
      </c>
      <c r="J1076">
        <v>2.0000000000000001E-4</v>
      </c>
      <c r="K1076">
        <v>2.0000000000000001E-4</v>
      </c>
      <c r="L1076">
        <v>2.0000000000000001E-4</v>
      </c>
      <c r="M1076">
        <v>2.0000000000000001E-4</v>
      </c>
      <c r="N1076">
        <v>2.0000000000000001E-4</v>
      </c>
      <c r="O1076">
        <v>2.0000000000000001E-4</v>
      </c>
      <c r="P1076">
        <v>2.0000000000000001E-4</v>
      </c>
      <c r="Q1076">
        <v>2.0000000000000001E-4</v>
      </c>
      <c r="R1076">
        <v>2.0000000000000001E-4</v>
      </c>
      <c r="S1076">
        <v>2.0000000000000001E-4</v>
      </c>
      <c r="T1076">
        <v>2.0000000000000001E-4</v>
      </c>
      <c r="U1076">
        <v>2.0000000000000001E-4</v>
      </c>
      <c r="V1076">
        <v>2.0000000000000001E-4</v>
      </c>
      <c r="W1076">
        <v>2.0000000000000001E-4</v>
      </c>
      <c r="X1076">
        <v>2.0000000000000001E-4</v>
      </c>
      <c r="Y1076">
        <v>2.0000000000000001E-4</v>
      </c>
    </row>
    <row r="1077" spans="1:25" hidden="1">
      <c r="A1077" t="s">
        <v>18807</v>
      </c>
      <c r="B1077" t="s">
        <v>825</v>
      </c>
      <c r="C1077" t="s">
        <v>804</v>
      </c>
      <c r="D1077" t="s">
        <v>621</v>
      </c>
      <c r="E1077" t="s">
        <v>628</v>
      </c>
      <c r="F1077" t="s">
        <v>598</v>
      </c>
      <c r="G1077" t="s">
        <v>478</v>
      </c>
      <c r="H1077" t="s">
        <v>600</v>
      </c>
      <c r="I1077" t="s">
        <v>601</v>
      </c>
      <c r="J1077">
        <v>1E-4</v>
      </c>
      <c r="K1077">
        <v>1E-4</v>
      </c>
      <c r="L1077">
        <v>1E-4</v>
      </c>
      <c r="M1077">
        <v>1E-4</v>
      </c>
      <c r="N1077">
        <v>1E-4</v>
      </c>
      <c r="O1077">
        <v>1E-4</v>
      </c>
      <c r="P1077">
        <v>1E-4</v>
      </c>
      <c r="Q1077">
        <v>1E-4</v>
      </c>
      <c r="R1077">
        <v>1E-4</v>
      </c>
      <c r="S1077">
        <v>1E-4</v>
      </c>
      <c r="T1077">
        <v>1E-4</v>
      </c>
      <c r="U1077">
        <v>1E-4</v>
      </c>
      <c r="V1077">
        <v>1E-4</v>
      </c>
      <c r="W1077">
        <v>1E-4</v>
      </c>
      <c r="X1077">
        <v>1E-4</v>
      </c>
      <c r="Y1077">
        <v>1E-4</v>
      </c>
    </row>
    <row r="1078" spans="1:25" hidden="1">
      <c r="A1078" t="s">
        <v>18807</v>
      </c>
      <c r="B1078" t="s">
        <v>826</v>
      </c>
      <c r="C1078" t="s">
        <v>804</v>
      </c>
      <c r="D1078" t="s">
        <v>621</v>
      </c>
      <c r="E1078" t="s">
        <v>638</v>
      </c>
      <c r="F1078" t="s">
        <v>598</v>
      </c>
      <c r="G1078" t="s">
        <v>478</v>
      </c>
      <c r="H1078" t="s">
        <v>600</v>
      </c>
      <c r="I1078" t="s">
        <v>601</v>
      </c>
      <c r="J1078">
        <v>1E-4</v>
      </c>
      <c r="K1078">
        <v>1E-4</v>
      </c>
      <c r="L1078">
        <v>1E-4</v>
      </c>
      <c r="M1078">
        <v>1E-4</v>
      </c>
      <c r="N1078">
        <v>1E-4</v>
      </c>
      <c r="O1078">
        <v>1E-4</v>
      </c>
      <c r="P1078">
        <v>1E-4</v>
      </c>
      <c r="Q1078">
        <v>1E-4</v>
      </c>
      <c r="R1078">
        <v>1E-4</v>
      </c>
      <c r="S1078">
        <v>1E-4</v>
      </c>
      <c r="T1078">
        <v>1E-4</v>
      </c>
      <c r="U1078">
        <v>1E-4</v>
      </c>
      <c r="V1078">
        <v>1E-4</v>
      </c>
      <c r="W1078">
        <v>1E-4</v>
      </c>
      <c r="X1078">
        <v>1E-4</v>
      </c>
      <c r="Y1078">
        <v>1E-4</v>
      </c>
    </row>
    <row r="1079" spans="1:25" hidden="1">
      <c r="A1079" t="s">
        <v>18807</v>
      </c>
      <c r="B1079" t="s">
        <v>827</v>
      </c>
      <c r="C1079" t="s">
        <v>804</v>
      </c>
      <c r="D1079" t="s">
        <v>828</v>
      </c>
      <c r="E1079" t="s">
        <v>597</v>
      </c>
      <c r="F1079" t="s">
        <v>598</v>
      </c>
      <c r="G1079" t="s">
        <v>478</v>
      </c>
      <c r="H1079" t="s">
        <v>600</v>
      </c>
      <c r="I1079" t="s">
        <v>601</v>
      </c>
      <c r="J1079">
        <v>3.4700000000000002E-2</v>
      </c>
      <c r="K1079">
        <v>3.5000000000000003E-2</v>
      </c>
      <c r="L1079">
        <v>3.4500000000000003E-2</v>
      </c>
      <c r="M1079">
        <v>3.49E-2</v>
      </c>
      <c r="N1079">
        <v>3.4700000000000002E-2</v>
      </c>
      <c r="O1079">
        <v>3.4500000000000003E-2</v>
      </c>
      <c r="P1079">
        <v>3.4299999999999997E-2</v>
      </c>
      <c r="Q1079">
        <v>3.39E-2</v>
      </c>
      <c r="R1079">
        <v>3.3599999999999998E-2</v>
      </c>
      <c r="S1079">
        <v>3.3099999999999997E-2</v>
      </c>
      <c r="T1079">
        <v>3.3000000000000002E-2</v>
      </c>
      <c r="U1079">
        <v>3.2800000000000003E-2</v>
      </c>
      <c r="V1079">
        <v>3.2899999999999999E-2</v>
      </c>
      <c r="W1079">
        <v>3.3000000000000002E-2</v>
      </c>
      <c r="X1079">
        <v>3.27E-2</v>
      </c>
      <c r="Y1079">
        <v>3.27E-2</v>
      </c>
    </row>
    <row r="1080" spans="1:25" hidden="1">
      <c r="A1080" t="s">
        <v>18807</v>
      </c>
      <c r="B1080" t="s">
        <v>830</v>
      </c>
      <c r="C1080" t="s">
        <v>804</v>
      </c>
      <c r="D1080" t="s">
        <v>828</v>
      </c>
      <c r="E1080" t="s">
        <v>628</v>
      </c>
      <c r="F1080" t="s">
        <v>831</v>
      </c>
      <c r="G1080" t="s">
        <v>478</v>
      </c>
      <c r="H1080" t="s">
        <v>600</v>
      </c>
      <c r="I1080" t="s">
        <v>601</v>
      </c>
      <c r="J1080">
        <v>1.6837</v>
      </c>
      <c r="K1080">
        <v>0.73419999999999996</v>
      </c>
      <c r="L1080">
        <v>0.65769999999999995</v>
      </c>
      <c r="M1080">
        <v>0.61399999999999999</v>
      </c>
      <c r="N1080">
        <v>0.60460000000000003</v>
      </c>
      <c r="O1080">
        <v>0.59799999999999998</v>
      </c>
      <c r="P1080">
        <v>0.59050000000000002</v>
      </c>
      <c r="Q1080">
        <v>0.58230000000000004</v>
      </c>
      <c r="R1080">
        <v>0.57240000000000002</v>
      </c>
      <c r="S1080">
        <v>0.56200000000000006</v>
      </c>
      <c r="T1080">
        <v>0.55049999999999999</v>
      </c>
      <c r="U1080">
        <v>0.53600000000000003</v>
      </c>
      <c r="V1080">
        <v>0.52029999999999998</v>
      </c>
      <c r="W1080">
        <v>0.50139999999999996</v>
      </c>
      <c r="X1080">
        <v>0.47949999999999998</v>
      </c>
      <c r="Y1080">
        <v>0.45800000000000002</v>
      </c>
    </row>
    <row r="1081" spans="1:25" hidden="1">
      <c r="A1081" t="s">
        <v>18807</v>
      </c>
      <c r="B1081" t="s">
        <v>832</v>
      </c>
      <c r="C1081" t="s">
        <v>804</v>
      </c>
      <c r="D1081" t="s">
        <v>828</v>
      </c>
      <c r="E1081" t="s">
        <v>628</v>
      </c>
      <c r="F1081" t="s">
        <v>833</v>
      </c>
      <c r="G1081" t="s">
        <v>478</v>
      </c>
      <c r="H1081" t="s">
        <v>600</v>
      </c>
      <c r="I1081" t="s">
        <v>601</v>
      </c>
      <c r="J1081">
        <v>1.3196000000000001</v>
      </c>
      <c r="K1081">
        <v>1.2515000000000001</v>
      </c>
      <c r="L1081">
        <v>1.1842999999999999</v>
      </c>
      <c r="M1081">
        <v>1.1173999999999999</v>
      </c>
      <c r="N1081">
        <v>1.0492999999999999</v>
      </c>
      <c r="O1081">
        <v>0.97870000000000001</v>
      </c>
      <c r="P1081">
        <v>0.90629999999999999</v>
      </c>
      <c r="Q1081">
        <v>0.83660000000000001</v>
      </c>
      <c r="R1081">
        <v>0.77039999999999997</v>
      </c>
      <c r="S1081">
        <v>0.71130000000000004</v>
      </c>
      <c r="T1081">
        <v>0.65820000000000001</v>
      </c>
      <c r="U1081">
        <v>0.60840000000000005</v>
      </c>
      <c r="V1081">
        <v>0.56210000000000004</v>
      </c>
      <c r="W1081">
        <v>0.51949999999999996</v>
      </c>
      <c r="X1081">
        <v>0.4803</v>
      </c>
      <c r="Y1081">
        <v>0.44359999999999999</v>
      </c>
    </row>
    <row r="1082" spans="1:25" hidden="1">
      <c r="A1082" t="s">
        <v>18807</v>
      </c>
      <c r="B1082" t="s">
        <v>834</v>
      </c>
      <c r="C1082" t="s">
        <v>804</v>
      </c>
      <c r="D1082" t="s">
        <v>632</v>
      </c>
      <c r="E1082" t="s">
        <v>597</v>
      </c>
      <c r="F1082" t="s">
        <v>598</v>
      </c>
      <c r="G1082" t="s">
        <v>478</v>
      </c>
      <c r="H1082" t="s">
        <v>600</v>
      </c>
      <c r="I1082" t="s">
        <v>601</v>
      </c>
      <c r="J1082">
        <v>6.9999999999999999E-4</v>
      </c>
      <c r="K1082">
        <v>6.9999999999999999E-4</v>
      </c>
      <c r="L1082">
        <v>6.9999999999999999E-4</v>
      </c>
      <c r="M1082">
        <v>6.9999999999999999E-4</v>
      </c>
      <c r="N1082">
        <v>6.9999999999999999E-4</v>
      </c>
      <c r="O1082">
        <v>6.9999999999999999E-4</v>
      </c>
      <c r="P1082">
        <v>5.9999999999999995E-4</v>
      </c>
      <c r="Q1082">
        <v>5.9999999999999995E-4</v>
      </c>
      <c r="R1082">
        <v>5.9999999999999995E-4</v>
      </c>
      <c r="S1082">
        <v>5.9999999999999995E-4</v>
      </c>
      <c r="T1082">
        <v>5.9999999999999995E-4</v>
      </c>
      <c r="U1082">
        <v>5.9999999999999995E-4</v>
      </c>
      <c r="V1082">
        <v>5.9999999999999995E-4</v>
      </c>
      <c r="W1082">
        <v>5.9999999999999995E-4</v>
      </c>
      <c r="X1082">
        <v>5.9999999999999995E-4</v>
      </c>
      <c r="Y1082">
        <v>5.9999999999999995E-4</v>
      </c>
    </row>
    <row r="1083" spans="1:25" hidden="1">
      <c r="A1083" t="s">
        <v>18807</v>
      </c>
      <c r="B1083" t="s">
        <v>836</v>
      </c>
      <c r="C1083" t="s">
        <v>804</v>
      </c>
      <c r="D1083" t="s">
        <v>640</v>
      </c>
      <c r="E1083" t="s">
        <v>597</v>
      </c>
      <c r="F1083" t="s">
        <v>598</v>
      </c>
      <c r="G1083" t="s">
        <v>478</v>
      </c>
      <c r="H1083" t="s">
        <v>600</v>
      </c>
      <c r="I1083" t="s">
        <v>601</v>
      </c>
      <c r="J1083">
        <v>1.14E-2</v>
      </c>
      <c r="K1083">
        <v>1.12E-2</v>
      </c>
      <c r="L1083">
        <v>1.0999999999999999E-2</v>
      </c>
      <c r="M1083">
        <v>1.11E-2</v>
      </c>
      <c r="N1083">
        <v>1.11E-2</v>
      </c>
      <c r="O1083">
        <v>1.0999999999999999E-2</v>
      </c>
      <c r="P1083">
        <v>1.0800000000000001E-2</v>
      </c>
      <c r="Q1083">
        <v>1.0699999999999999E-2</v>
      </c>
      <c r="R1083">
        <v>1.0500000000000001E-2</v>
      </c>
      <c r="S1083">
        <v>1.04E-2</v>
      </c>
      <c r="T1083">
        <v>1.04E-2</v>
      </c>
      <c r="U1083">
        <v>1.0200000000000001E-2</v>
      </c>
      <c r="V1083">
        <v>1.03E-2</v>
      </c>
      <c r="W1083">
        <v>1.03E-2</v>
      </c>
      <c r="X1083">
        <v>1.0200000000000001E-2</v>
      </c>
      <c r="Y1083">
        <v>1.0200000000000001E-2</v>
      </c>
    </row>
    <row r="1084" spans="1:25" hidden="1">
      <c r="A1084" t="s">
        <v>18807</v>
      </c>
      <c r="B1084" t="s">
        <v>842</v>
      </c>
      <c r="C1084" t="s">
        <v>841</v>
      </c>
      <c r="D1084" t="s">
        <v>596</v>
      </c>
      <c r="E1084" t="s">
        <v>597</v>
      </c>
      <c r="F1084" t="s">
        <v>598</v>
      </c>
      <c r="G1084" t="s">
        <v>478</v>
      </c>
      <c r="H1084" t="s">
        <v>600</v>
      </c>
      <c r="I1084" t="s">
        <v>601</v>
      </c>
      <c r="J1084">
        <v>0.11609999999999999</v>
      </c>
      <c r="K1084">
        <v>0.1181</v>
      </c>
      <c r="L1084">
        <v>0.1197</v>
      </c>
      <c r="M1084">
        <v>0.12230000000000001</v>
      </c>
      <c r="N1084">
        <v>0.12379999999999999</v>
      </c>
      <c r="O1084">
        <v>0.12479999999999999</v>
      </c>
      <c r="P1084">
        <v>0.12529999999999999</v>
      </c>
      <c r="Q1084">
        <v>0.126</v>
      </c>
      <c r="R1084">
        <v>0.1265</v>
      </c>
      <c r="S1084">
        <v>0.12640000000000001</v>
      </c>
      <c r="T1084">
        <v>0.12609999999999999</v>
      </c>
      <c r="U1084">
        <v>0.12559999999999999</v>
      </c>
      <c r="V1084">
        <v>0.12590000000000001</v>
      </c>
      <c r="W1084">
        <v>0.12720000000000001</v>
      </c>
      <c r="X1084">
        <v>0.12759999999999999</v>
      </c>
      <c r="Y1084">
        <v>0.12820000000000001</v>
      </c>
    </row>
    <row r="1085" spans="1:25" hidden="1">
      <c r="A1085" t="s">
        <v>18807</v>
      </c>
      <c r="B1085" t="s">
        <v>844</v>
      </c>
      <c r="C1085" t="s">
        <v>841</v>
      </c>
      <c r="D1085" t="s">
        <v>596</v>
      </c>
      <c r="E1085" t="s">
        <v>603</v>
      </c>
      <c r="F1085" t="s">
        <v>598</v>
      </c>
      <c r="G1085" t="s">
        <v>478</v>
      </c>
      <c r="H1085" t="s">
        <v>600</v>
      </c>
      <c r="I1085" t="s">
        <v>601</v>
      </c>
      <c r="J1085">
        <v>1.6999999999999999E-3</v>
      </c>
      <c r="K1085">
        <v>1.6999999999999999E-3</v>
      </c>
      <c r="L1085">
        <v>1.6999999999999999E-3</v>
      </c>
      <c r="M1085">
        <v>1.6999999999999999E-3</v>
      </c>
      <c r="N1085">
        <v>1.6999999999999999E-3</v>
      </c>
      <c r="O1085">
        <v>1.6999999999999999E-3</v>
      </c>
      <c r="P1085">
        <v>1.6999999999999999E-3</v>
      </c>
      <c r="Q1085">
        <v>1.6999999999999999E-3</v>
      </c>
      <c r="R1085">
        <v>1.6999999999999999E-3</v>
      </c>
      <c r="S1085">
        <v>1.6999999999999999E-3</v>
      </c>
      <c r="T1085">
        <v>1.6999999999999999E-3</v>
      </c>
      <c r="U1085">
        <v>1.6999999999999999E-3</v>
      </c>
      <c r="V1085">
        <v>1.6999999999999999E-3</v>
      </c>
      <c r="W1085">
        <v>1.6999999999999999E-3</v>
      </c>
      <c r="X1085">
        <v>1.6999999999999999E-3</v>
      </c>
      <c r="Y1085">
        <v>1.6999999999999999E-3</v>
      </c>
    </row>
    <row r="1086" spans="1:25" hidden="1">
      <c r="A1086" t="s">
        <v>18807</v>
      </c>
      <c r="B1086" t="s">
        <v>847</v>
      </c>
      <c r="C1086" t="s">
        <v>841</v>
      </c>
      <c r="D1086" t="s">
        <v>596</v>
      </c>
      <c r="E1086" t="s">
        <v>808</v>
      </c>
      <c r="F1086" t="s">
        <v>598</v>
      </c>
      <c r="G1086" t="s">
        <v>478</v>
      </c>
      <c r="H1086" t="s">
        <v>600</v>
      </c>
      <c r="I1086" t="s">
        <v>601</v>
      </c>
      <c r="J1086">
        <v>2E-3</v>
      </c>
      <c r="K1086">
        <v>2E-3</v>
      </c>
      <c r="L1086">
        <v>2E-3</v>
      </c>
      <c r="M1086">
        <v>2E-3</v>
      </c>
      <c r="N1086">
        <v>2E-3</v>
      </c>
      <c r="O1086">
        <v>2E-3</v>
      </c>
      <c r="P1086">
        <v>2E-3</v>
      </c>
      <c r="Q1086">
        <v>2E-3</v>
      </c>
      <c r="R1086">
        <v>2E-3</v>
      </c>
      <c r="S1086">
        <v>2E-3</v>
      </c>
      <c r="T1086">
        <v>2E-3</v>
      </c>
      <c r="U1086">
        <v>2E-3</v>
      </c>
      <c r="V1086">
        <v>2E-3</v>
      </c>
      <c r="W1086">
        <v>2E-3</v>
      </c>
      <c r="X1086">
        <v>2E-3</v>
      </c>
      <c r="Y1086">
        <v>2E-3</v>
      </c>
    </row>
    <row r="1087" spans="1:25" hidden="1">
      <c r="A1087" t="s">
        <v>18807</v>
      </c>
      <c r="B1087" t="s">
        <v>849</v>
      </c>
      <c r="C1087" t="s">
        <v>841</v>
      </c>
      <c r="D1087" t="s">
        <v>596</v>
      </c>
      <c r="E1087" t="s">
        <v>609</v>
      </c>
      <c r="F1087" t="s">
        <v>598</v>
      </c>
      <c r="G1087" t="s">
        <v>478</v>
      </c>
      <c r="H1087" t="s">
        <v>600</v>
      </c>
      <c r="I1087" t="s">
        <v>601</v>
      </c>
      <c r="J1087">
        <v>0</v>
      </c>
      <c r="K1087">
        <v>0</v>
      </c>
      <c r="L1087">
        <v>0</v>
      </c>
      <c r="M1087">
        <v>0</v>
      </c>
      <c r="N1087">
        <v>0</v>
      </c>
      <c r="O1087">
        <v>0</v>
      </c>
      <c r="P1087">
        <v>0</v>
      </c>
      <c r="Q1087">
        <v>0</v>
      </c>
      <c r="R1087">
        <v>0</v>
      </c>
      <c r="S1087">
        <v>0</v>
      </c>
      <c r="T1087">
        <v>0</v>
      </c>
      <c r="U1087">
        <v>0</v>
      </c>
      <c r="V1087">
        <v>0</v>
      </c>
      <c r="W1087">
        <v>0</v>
      </c>
      <c r="X1087">
        <v>0</v>
      </c>
      <c r="Y1087">
        <v>0</v>
      </c>
    </row>
    <row r="1088" spans="1:25" hidden="1">
      <c r="A1088" t="s">
        <v>18807</v>
      </c>
      <c r="B1088" t="s">
        <v>852</v>
      </c>
      <c r="C1088" t="s">
        <v>841</v>
      </c>
      <c r="D1088" t="s">
        <v>596</v>
      </c>
      <c r="E1088" t="s">
        <v>619</v>
      </c>
      <c r="F1088" t="s">
        <v>598</v>
      </c>
      <c r="G1088" t="s">
        <v>478</v>
      </c>
      <c r="H1088" t="s">
        <v>600</v>
      </c>
      <c r="I1088" t="s">
        <v>601</v>
      </c>
      <c r="J1088">
        <v>4.0000000000000002E-4</v>
      </c>
      <c r="K1088">
        <v>4.0000000000000002E-4</v>
      </c>
      <c r="L1088">
        <v>4.0000000000000002E-4</v>
      </c>
      <c r="M1088">
        <v>4.0000000000000002E-4</v>
      </c>
      <c r="N1088">
        <v>4.0000000000000002E-4</v>
      </c>
      <c r="O1088">
        <v>4.0000000000000002E-4</v>
      </c>
      <c r="P1088">
        <v>4.0000000000000002E-4</v>
      </c>
      <c r="Q1088">
        <v>4.0000000000000002E-4</v>
      </c>
      <c r="R1088">
        <v>4.0000000000000002E-4</v>
      </c>
      <c r="S1088">
        <v>4.0000000000000002E-4</v>
      </c>
      <c r="T1088">
        <v>4.0000000000000002E-4</v>
      </c>
      <c r="U1088">
        <v>4.0000000000000002E-4</v>
      </c>
      <c r="V1088">
        <v>4.0000000000000002E-4</v>
      </c>
      <c r="W1088">
        <v>4.0000000000000002E-4</v>
      </c>
      <c r="X1088">
        <v>4.0000000000000002E-4</v>
      </c>
      <c r="Y1088">
        <v>4.0000000000000002E-4</v>
      </c>
    </row>
    <row r="1089" spans="1:25" hidden="1">
      <c r="A1089" t="s">
        <v>18807</v>
      </c>
      <c r="B1089" t="s">
        <v>855</v>
      </c>
      <c r="C1089" t="s">
        <v>841</v>
      </c>
      <c r="D1089" t="s">
        <v>671</v>
      </c>
      <c r="E1089" t="s">
        <v>597</v>
      </c>
      <c r="F1089" t="s">
        <v>598</v>
      </c>
      <c r="G1089" t="s">
        <v>478</v>
      </c>
      <c r="H1089" t="s">
        <v>600</v>
      </c>
      <c r="I1089" t="s">
        <v>601</v>
      </c>
      <c r="J1089">
        <v>4.1000000000000003E-3</v>
      </c>
      <c r="K1089">
        <v>4.1999999999999997E-3</v>
      </c>
      <c r="L1089">
        <v>4.3E-3</v>
      </c>
      <c r="M1089">
        <v>4.3E-3</v>
      </c>
      <c r="N1089">
        <v>4.4000000000000003E-3</v>
      </c>
      <c r="O1089">
        <v>4.4000000000000003E-3</v>
      </c>
      <c r="P1089">
        <v>4.4000000000000003E-3</v>
      </c>
      <c r="Q1089">
        <v>4.4999999999999997E-3</v>
      </c>
      <c r="R1089">
        <v>4.4999999999999997E-3</v>
      </c>
      <c r="S1089">
        <v>4.4999999999999997E-3</v>
      </c>
      <c r="T1089">
        <v>4.4999999999999997E-3</v>
      </c>
      <c r="U1089">
        <v>4.4999999999999997E-3</v>
      </c>
      <c r="V1089">
        <v>4.4999999999999997E-3</v>
      </c>
      <c r="W1089">
        <v>4.4999999999999997E-3</v>
      </c>
      <c r="X1089">
        <v>4.4999999999999997E-3</v>
      </c>
      <c r="Y1089">
        <v>4.4999999999999997E-3</v>
      </c>
    </row>
    <row r="1090" spans="1:25" hidden="1">
      <c r="A1090" t="s">
        <v>18807</v>
      </c>
      <c r="B1090" t="s">
        <v>857</v>
      </c>
      <c r="C1090" t="s">
        <v>841</v>
      </c>
      <c r="D1090" t="s">
        <v>671</v>
      </c>
      <c r="E1090" t="s">
        <v>605</v>
      </c>
      <c r="F1090" t="s">
        <v>598</v>
      </c>
      <c r="G1090" t="s">
        <v>478</v>
      </c>
      <c r="H1090" t="s">
        <v>600</v>
      </c>
      <c r="I1090" t="s">
        <v>601</v>
      </c>
      <c r="J1090">
        <v>0</v>
      </c>
      <c r="K1090">
        <v>0</v>
      </c>
      <c r="L1090">
        <v>0</v>
      </c>
      <c r="M1090">
        <v>0</v>
      </c>
      <c r="N1090">
        <v>0</v>
      </c>
      <c r="O1090">
        <v>0</v>
      </c>
      <c r="P1090">
        <v>0</v>
      </c>
      <c r="Q1090">
        <v>0</v>
      </c>
      <c r="R1090">
        <v>0</v>
      </c>
      <c r="S1090">
        <v>0</v>
      </c>
      <c r="T1090">
        <v>0</v>
      </c>
      <c r="U1090">
        <v>0</v>
      </c>
      <c r="V1090">
        <v>0</v>
      </c>
      <c r="W1090">
        <v>0</v>
      </c>
      <c r="X1090">
        <v>0</v>
      </c>
      <c r="Y1090">
        <v>0</v>
      </c>
    </row>
    <row r="1091" spans="1:25" hidden="1">
      <c r="A1091" t="s">
        <v>18807</v>
      </c>
      <c r="B1091" t="s">
        <v>860</v>
      </c>
      <c r="C1091" t="s">
        <v>841</v>
      </c>
      <c r="D1091" t="s">
        <v>753</v>
      </c>
      <c r="E1091" t="s">
        <v>597</v>
      </c>
      <c r="F1091" t="s">
        <v>598</v>
      </c>
      <c r="G1091" t="s">
        <v>478</v>
      </c>
      <c r="H1091" t="s">
        <v>600</v>
      </c>
      <c r="I1091" t="s">
        <v>601</v>
      </c>
      <c r="J1091">
        <v>2.3E-3</v>
      </c>
      <c r="K1091">
        <v>2.3E-3</v>
      </c>
      <c r="L1091">
        <v>2.3E-3</v>
      </c>
      <c r="M1091">
        <v>2.3E-3</v>
      </c>
      <c r="N1091">
        <v>2.3E-3</v>
      </c>
      <c r="O1091">
        <v>2.3E-3</v>
      </c>
      <c r="P1091">
        <v>2.3E-3</v>
      </c>
      <c r="Q1091">
        <v>2.3E-3</v>
      </c>
      <c r="R1091">
        <v>2.3E-3</v>
      </c>
      <c r="S1091">
        <v>2.3E-3</v>
      </c>
      <c r="T1091">
        <v>2.3E-3</v>
      </c>
      <c r="U1091">
        <v>2.3E-3</v>
      </c>
      <c r="V1091">
        <v>2.3E-3</v>
      </c>
      <c r="W1091">
        <v>2.3E-3</v>
      </c>
      <c r="X1091">
        <v>2.3E-3</v>
      </c>
      <c r="Y1091">
        <v>2.3E-3</v>
      </c>
    </row>
    <row r="1092" spans="1:25" hidden="1">
      <c r="A1092" t="s">
        <v>18807</v>
      </c>
      <c r="B1092" t="s">
        <v>862</v>
      </c>
      <c r="C1092" t="s">
        <v>841</v>
      </c>
      <c r="D1092" t="s">
        <v>756</v>
      </c>
      <c r="E1092" t="s">
        <v>597</v>
      </c>
      <c r="F1092" t="s">
        <v>598</v>
      </c>
      <c r="G1092" t="s">
        <v>478</v>
      </c>
      <c r="H1092" t="s">
        <v>600</v>
      </c>
      <c r="I1092" t="s">
        <v>601</v>
      </c>
      <c r="J1092">
        <v>0.24729999999999999</v>
      </c>
      <c r="K1092">
        <v>0.25080000000000002</v>
      </c>
      <c r="L1092">
        <v>0.25679999999999997</v>
      </c>
      <c r="M1092">
        <v>0.2616</v>
      </c>
      <c r="N1092">
        <v>0.26469999999999999</v>
      </c>
      <c r="O1092">
        <v>0.26469999999999999</v>
      </c>
      <c r="P1092">
        <v>0.2666</v>
      </c>
      <c r="Q1092">
        <v>0.26800000000000002</v>
      </c>
      <c r="R1092">
        <v>0.26889999999999997</v>
      </c>
      <c r="S1092">
        <v>0.26679999999999998</v>
      </c>
      <c r="T1092">
        <v>0.26600000000000001</v>
      </c>
      <c r="U1092">
        <v>0.26540000000000002</v>
      </c>
      <c r="V1092">
        <v>0.26600000000000001</v>
      </c>
      <c r="W1092">
        <v>0.26769999999999999</v>
      </c>
      <c r="X1092">
        <v>0.26939999999999997</v>
      </c>
      <c r="Y1092">
        <v>0.2712</v>
      </c>
    </row>
    <row r="1093" spans="1:25" hidden="1">
      <c r="A1093" t="s">
        <v>18807</v>
      </c>
      <c r="B1093" t="s">
        <v>865</v>
      </c>
      <c r="C1093" t="s">
        <v>841</v>
      </c>
      <c r="D1093" t="s">
        <v>866</v>
      </c>
      <c r="E1093" t="s">
        <v>597</v>
      </c>
      <c r="F1093" t="s">
        <v>598</v>
      </c>
      <c r="G1093" t="s">
        <v>478</v>
      </c>
      <c r="H1093" t="s">
        <v>600</v>
      </c>
      <c r="I1093" t="s">
        <v>601</v>
      </c>
      <c r="J1093">
        <v>0.12230000000000001</v>
      </c>
      <c r="K1093">
        <v>0.1179</v>
      </c>
      <c r="L1093">
        <v>0.1145</v>
      </c>
      <c r="M1093">
        <v>0.11020000000000001</v>
      </c>
      <c r="N1093">
        <v>0.1051</v>
      </c>
      <c r="O1093">
        <v>9.8500000000000004E-2</v>
      </c>
      <c r="P1093">
        <v>9.2600000000000002E-2</v>
      </c>
      <c r="Q1093">
        <v>8.6499999999999994E-2</v>
      </c>
      <c r="R1093">
        <v>8.0100000000000005E-2</v>
      </c>
      <c r="S1093">
        <v>7.2900000000000006E-2</v>
      </c>
      <c r="T1093">
        <v>6.6100000000000006E-2</v>
      </c>
      <c r="U1093">
        <v>6.0400000000000002E-2</v>
      </c>
      <c r="V1093">
        <v>5.4899999999999997E-2</v>
      </c>
      <c r="W1093">
        <v>5.0999999999999997E-2</v>
      </c>
      <c r="X1093">
        <v>4.7100000000000003E-2</v>
      </c>
      <c r="Y1093">
        <v>4.3299999999999998E-2</v>
      </c>
    </row>
    <row r="1094" spans="1:25" hidden="1">
      <c r="A1094" t="s">
        <v>18807</v>
      </c>
      <c r="B1094" t="s">
        <v>867</v>
      </c>
      <c r="C1094" t="s">
        <v>841</v>
      </c>
      <c r="D1094" t="s">
        <v>621</v>
      </c>
      <c r="E1094" t="s">
        <v>649</v>
      </c>
      <c r="F1094" t="s">
        <v>598</v>
      </c>
      <c r="G1094" t="s">
        <v>478</v>
      </c>
      <c r="H1094" t="s">
        <v>600</v>
      </c>
      <c r="I1094" t="s">
        <v>601</v>
      </c>
      <c r="J1094">
        <v>0</v>
      </c>
      <c r="K1094">
        <v>0</v>
      </c>
      <c r="L1094">
        <v>0</v>
      </c>
      <c r="M1094">
        <v>0</v>
      </c>
      <c r="N1094">
        <v>0</v>
      </c>
      <c r="O1094">
        <v>0</v>
      </c>
      <c r="P1094">
        <v>0</v>
      </c>
      <c r="Q1094">
        <v>0</v>
      </c>
      <c r="R1094">
        <v>0</v>
      </c>
      <c r="S1094">
        <v>0</v>
      </c>
      <c r="T1094">
        <v>0</v>
      </c>
      <c r="U1094">
        <v>0</v>
      </c>
      <c r="V1094">
        <v>0</v>
      </c>
      <c r="W1094">
        <v>0</v>
      </c>
      <c r="X1094">
        <v>0</v>
      </c>
      <c r="Y1094">
        <v>0</v>
      </c>
    </row>
    <row r="1095" spans="1:25" hidden="1">
      <c r="A1095" t="s">
        <v>18807</v>
      </c>
      <c r="B1095" t="s">
        <v>868</v>
      </c>
      <c r="C1095" t="s">
        <v>841</v>
      </c>
      <c r="D1095" t="s">
        <v>621</v>
      </c>
      <c r="E1095" t="s">
        <v>597</v>
      </c>
      <c r="F1095" t="s">
        <v>598</v>
      </c>
      <c r="G1095" t="s">
        <v>478</v>
      </c>
      <c r="H1095" t="s">
        <v>600</v>
      </c>
      <c r="I1095" t="s">
        <v>601</v>
      </c>
      <c r="J1095">
        <v>9.9000000000000008E-3</v>
      </c>
      <c r="K1095">
        <v>1.0200000000000001E-2</v>
      </c>
      <c r="L1095">
        <v>1.04E-2</v>
      </c>
      <c r="M1095">
        <v>1.0500000000000001E-2</v>
      </c>
      <c r="N1095">
        <v>1.06E-2</v>
      </c>
      <c r="O1095">
        <v>1.0800000000000001E-2</v>
      </c>
      <c r="P1095">
        <v>1.0800000000000001E-2</v>
      </c>
      <c r="Q1095">
        <v>1.09E-2</v>
      </c>
      <c r="R1095">
        <v>1.09E-2</v>
      </c>
      <c r="S1095">
        <v>1.09E-2</v>
      </c>
      <c r="T1095">
        <v>1.09E-2</v>
      </c>
      <c r="U1095">
        <v>1.0800000000000001E-2</v>
      </c>
      <c r="V1095">
        <v>1.0800000000000001E-2</v>
      </c>
      <c r="W1095">
        <v>1.09E-2</v>
      </c>
      <c r="X1095">
        <v>1.09E-2</v>
      </c>
      <c r="Y1095">
        <v>1.0999999999999999E-2</v>
      </c>
    </row>
    <row r="1096" spans="1:25" hidden="1">
      <c r="A1096" t="s">
        <v>18807</v>
      </c>
      <c r="B1096" t="s">
        <v>870</v>
      </c>
      <c r="C1096" t="s">
        <v>841</v>
      </c>
      <c r="D1096" t="s">
        <v>621</v>
      </c>
      <c r="E1096" t="s">
        <v>603</v>
      </c>
      <c r="F1096" t="s">
        <v>598</v>
      </c>
      <c r="G1096" t="s">
        <v>478</v>
      </c>
      <c r="H1096" t="s">
        <v>600</v>
      </c>
      <c r="I1096" t="s">
        <v>601</v>
      </c>
      <c r="J1096">
        <v>1.2999999999999999E-3</v>
      </c>
      <c r="K1096">
        <v>1.2999999999999999E-3</v>
      </c>
      <c r="L1096">
        <v>1.2999999999999999E-3</v>
      </c>
      <c r="M1096">
        <v>1.2999999999999999E-3</v>
      </c>
      <c r="N1096">
        <v>1.2999999999999999E-3</v>
      </c>
      <c r="O1096">
        <v>1.2999999999999999E-3</v>
      </c>
      <c r="P1096">
        <v>1.2999999999999999E-3</v>
      </c>
      <c r="Q1096">
        <v>1.2999999999999999E-3</v>
      </c>
      <c r="R1096">
        <v>1.2999999999999999E-3</v>
      </c>
      <c r="S1096">
        <v>1.2999999999999999E-3</v>
      </c>
      <c r="T1096">
        <v>1.2999999999999999E-3</v>
      </c>
      <c r="U1096">
        <v>1.2999999999999999E-3</v>
      </c>
      <c r="V1096">
        <v>1.2999999999999999E-3</v>
      </c>
      <c r="W1096">
        <v>1.2999999999999999E-3</v>
      </c>
      <c r="X1096">
        <v>1.2999999999999999E-3</v>
      </c>
      <c r="Y1096">
        <v>1.2999999999999999E-3</v>
      </c>
    </row>
    <row r="1097" spans="1:25" hidden="1">
      <c r="A1097" t="s">
        <v>18807</v>
      </c>
      <c r="B1097" t="s">
        <v>872</v>
      </c>
      <c r="C1097" t="s">
        <v>841</v>
      </c>
      <c r="D1097" t="s">
        <v>621</v>
      </c>
      <c r="E1097" t="s">
        <v>624</v>
      </c>
      <c r="F1097" t="s">
        <v>598</v>
      </c>
      <c r="G1097" t="s">
        <v>478</v>
      </c>
      <c r="H1097" t="s">
        <v>600</v>
      </c>
      <c r="I1097" t="s">
        <v>601</v>
      </c>
      <c r="J1097">
        <v>1.9099999999999999E-2</v>
      </c>
      <c r="K1097">
        <v>1.9099999999999999E-2</v>
      </c>
      <c r="L1097">
        <v>1.9099999999999999E-2</v>
      </c>
      <c r="M1097">
        <v>1.9099999999999999E-2</v>
      </c>
      <c r="N1097">
        <v>1.9099999999999999E-2</v>
      </c>
      <c r="O1097">
        <v>1.9099999999999999E-2</v>
      </c>
      <c r="P1097">
        <v>1.9099999999999999E-2</v>
      </c>
      <c r="Q1097">
        <v>1.9099999999999999E-2</v>
      </c>
      <c r="R1097">
        <v>1.9099999999999999E-2</v>
      </c>
      <c r="S1097">
        <v>1.9099999999999999E-2</v>
      </c>
      <c r="T1097">
        <v>1.9099999999999999E-2</v>
      </c>
      <c r="U1097">
        <v>1.9099999999999999E-2</v>
      </c>
      <c r="V1097">
        <v>1.9099999999999999E-2</v>
      </c>
      <c r="W1097">
        <v>1.9099999999999999E-2</v>
      </c>
      <c r="X1097">
        <v>1.9099999999999999E-2</v>
      </c>
      <c r="Y1097">
        <v>1.9099999999999999E-2</v>
      </c>
    </row>
    <row r="1098" spans="1:25" hidden="1">
      <c r="A1098" t="s">
        <v>18807</v>
      </c>
      <c r="B1098" t="s">
        <v>873</v>
      </c>
      <c r="C1098" t="s">
        <v>841</v>
      </c>
      <c r="D1098" t="s">
        <v>621</v>
      </c>
      <c r="E1098" t="s">
        <v>768</v>
      </c>
      <c r="F1098" t="s">
        <v>598</v>
      </c>
      <c r="G1098" t="s">
        <v>478</v>
      </c>
      <c r="H1098" t="s">
        <v>600</v>
      </c>
      <c r="I1098" t="s">
        <v>601</v>
      </c>
      <c r="J1098">
        <v>5.1000000000000004E-3</v>
      </c>
      <c r="K1098">
        <v>5.1000000000000004E-3</v>
      </c>
      <c r="L1098">
        <v>5.1000000000000004E-3</v>
      </c>
      <c r="M1098">
        <v>5.1000000000000004E-3</v>
      </c>
      <c r="N1098">
        <v>5.1000000000000004E-3</v>
      </c>
      <c r="O1098">
        <v>5.1000000000000004E-3</v>
      </c>
      <c r="P1098">
        <v>5.1000000000000004E-3</v>
      </c>
      <c r="Q1098">
        <v>5.1000000000000004E-3</v>
      </c>
      <c r="R1098">
        <v>5.1000000000000004E-3</v>
      </c>
      <c r="S1098">
        <v>5.1000000000000004E-3</v>
      </c>
      <c r="T1098">
        <v>5.1000000000000004E-3</v>
      </c>
      <c r="U1098">
        <v>5.1000000000000004E-3</v>
      </c>
      <c r="V1098">
        <v>5.1000000000000004E-3</v>
      </c>
      <c r="W1098">
        <v>5.1000000000000004E-3</v>
      </c>
      <c r="X1098">
        <v>5.1000000000000004E-3</v>
      </c>
      <c r="Y1098">
        <v>5.1000000000000004E-3</v>
      </c>
    </row>
    <row r="1099" spans="1:25" hidden="1">
      <c r="A1099" t="s">
        <v>18807</v>
      </c>
      <c r="B1099" t="s">
        <v>876</v>
      </c>
      <c r="C1099" t="s">
        <v>841</v>
      </c>
      <c r="D1099" t="s">
        <v>621</v>
      </c>
      <c r="E1099" t="s">
        <v>628</v>
      </c>
      <c r="F1099" t="s">
        <v>598</v>
      </c>
      <c r="G1099" t="s">
        <v>478</v>
      </c>
      <c r="H1099" t="s">
        <v>600</v>
      </c>
      <c r="I1099" t="s">
        <v>601</v>
      </c>
      <c r="J1099">
        <v>6.88E-2</v>
      </c>
      <c r="K1099">
        <v>6.88E-2</v>
      </c>
      <c r="L1099">
        <v>6.88E-2</v>
      </c>
      <c r="M1099">
        <v>6.88E-2</v>
      </c>
      <c r="N1099">
        <v>6.88E-2</v>
      </c>
      <c r="O1099">
        <v>6.88E-2</v>
      </c>
      <c r="P1099">
        <v>6.88E-2</v>
      </c>
      <c r="Q1099">
        <v>4.5900000000000003E-2</v>
      </c>
      <c r="R1099">
        <v>4.5900000000000003E-2</v>
      </c>
      <c r="S1099">
        <v>4.5900000000000003E-2</v>
      </c>
      <c r="T1099">
        <v>4.5900000000000003E-2</v>
      </c>
      <c r="U1099">
        <v>4.5900000000000003E-2</v>
      </c>
      <c r="V1099">
        <v>4.5900000000000003E-2</v>
      </c>
      <c r="W1099">
        <v>4.5900000000000003E-2</v>
      </c>
      <c r="X1099">
        <v>4.5900000000000003E-2</v>
      </c>
      <c r="Y1099">
        <v>4.5900000000000003E-2</v>
      </c>
    </row>
    <row r="1100" spans="1:25" hidden="1">
      <c r="A1100" t="s">
        <v>18807</v>
      </c>
      <c r="B1100" t="s">
        <v>877</v>
      </c>
      <c r="C1100" t="s">
        <v>841</v>
      </c>
      <c r="D1100" t="s">
        <v>621</v>
      </c>
      <c r="E1100" t="s">
        <v>692</v>
      </c>
      <c r="F1100" t="s">
        <v>598</v>
      </c>
      <c r="G1100" t="s">
        <v>478</v>
      </c>
      <c r="H1100" t="s">
        <v>600</v>
      </c>
      <c r="I1100" t="s">
        <v>601</v>
      </c>
      <c r="J1100">
        <v>8.0000000000000004E-4</v>
      </c>
      <c r="K1100">
        <v>8.0000000000000004E-4</v>
      </c>
      <c r="L1100">
        <v>8.0000000000000004E-4</v>
      </c>
      <c r="M1100">
        <v>8.0000000000000004E-4</v>
      </c>
      <c r="N1100">
        <v>8.0000000000000004E-4</v>
      </c>
      <c r="O1100">
        <v>8.0000000000000004E-4</v>
      </c>
      <c r="P1100">
        <v>8.0000000000000004E-4</v>
      </c>
      <c r="Q1100">
        <v>8.0000000000000004E-4</v>
      </c>
      <c r="R1100">
        <v>8.0000000000000004E-4</v>
      </c>
      <c r="S1100">
        <v>8.0000000000000004E-4</v>
      </c>
      <c r="T1100">
        <v>8.0000000000000004E-4</v>
      </c>
      <c r="U1100">
        <v>8.0000000000000004E-4</v>
      </c>
      <c r="V1100">
        <v>8.0000000000000004E-4</v>
      </c>
      <c r="W1100">
        <v>8.0000000000000004E-4</v>
      </c>
      <c r="X1100">
        <v>8.0000000000000004E-4</v>
      </c>
      <c r="Y1100">
        <v>8.0000000000000004E-4</v>
      </c>
    </row>
    <row r="1101" spans="1:25" hidden="1">
      <c r="A1101" t="s">
        <v>18807</v>
      </c>
      <c r="B1101" t="s">
        <v>880</v>
      </c>
      <c r="C1101" t="s">
        <v>841</v>
      </c>
      <c r="D1101" t="s">
        <v>621</v>
      </c>
      <c r="E1101" t="s">
        <v>638</v>
      </c>
      <c r="F1101" t="s">
        <v>598</v>
      </c>
      <c r="G1101" t="s">
        <v>478</v>
      </c>
      <c r="H1101" t="s">
        <v>600</v>
      </c>
      <c r="I1101" t="s">
        <v>601</v>
      </c>
      <c r="J1101">
        <v>5.9999999999999995E-4</v>
      </c>
      <c r="K1101">
        <v>5.9999999999999995E-4</v>
      </c>
      <c r="L1101">
        <v>5.9999999999999995E-4</v>
      </c>
      <c r="M1101">
        <v>5.9999999999999995E-4</v>
      </c>
      <c r="N1101">
        <v>5.9999999999999995E-4</v>
      </c>
      <c r="O1101">
        <v>5.9999999999999995E-4</v>
      </c>
      <c r="P1101">
        <v>5.9999999999999995E-4</v>
      </c>
      <c r="Q1101">
        <v>5.9999999999999995E-4</v>
      </c>
      <c r="R1101">
        <v>5.9999999999999995E-4</v>
      </c>
      <c r="S1101">
        <v>5.9999999999999995E-4</v>
      </c>
      <c r="T1101">
        <v>5.9999999999999995E-4</v>
      </c>
      <c r="U1101">
        <v>5.9999999999999995E-4</v>
      </c>
      <c r="V1101">
        <v>5.9999999999999995E-4</v>
      </c>
      <c r="W1101">
        <v>5.9999999999999995E-4</v>
      </c>
      <c r="X1101">
        <v>5.9999999999999995E-4</v>
      </c>
      <c r="Y1101">
        <v>5.9999999999999995E-4</v>
      </c>
    </row>
    <row r="1102" spans="1:25" hidden="1">
      <c r="A1102" t="s">
        <v>18807</v>
      </c>
      <c r="B1102" t="s">
        <v>882</v>
      </c>
      <c r="C1102" t="s">
        <v>841</v>
      </c>
      <c r="D1102" t="s">
        <v>632</v>
      </c>
      <c r="E1102" t="s">
        <v>597</v>
      </c>
      <c r="F1102" t="s">
        <v>598</v>
      </c>
      <c r="G1102" t="s">
        <v>478</v>
      </c>
      <c r="H1102" t="s">
        <v>600</v>
      </c>
      <c r="I1102" t="s">
        <v>601</v>
      </c>
      <c r="J1102">
        <v>0.3705</v>
      </c>
      <c r="K1102">
        <v>0.37590000000000001</v>
      </c>
      <c r="L1102">
        <v>0.38159999999999999</v>
      </c>
      <c r="M1102">
        <v>0.3891</v>
      </c>
      <c r="N1102">
        <v>0.39350000000000002</v>
      </c>
      <c r="O1102">
        <v>0.39679999999999999</v>
      </c>
      <c r="P1102">
        <v>0.3997</v>
      </c>
      <c r="Q1102">
        <v>0.4017</v>
      </c>
      <c r="R1102">
        <v>0.40289999999999998</v>
      </c>
      <c r="S1102">
        <v>0.40339999999999998</v>
      </c>
      <c r="T1102">
        <v>0.40289999999999998</v>
      </c>
      <c r="U1102">
        <v>0.40160000000000001</v>
      </c>
      <c r="V1102">
        <v>0.40260000000000001</v>
      </c>
      <c r="W1102">
        <v>0.40479999999999999</v>
      </c>
      <c r="X1102">
        <v>0.40699999999999997</v>
      </c>
      <c r="Y1102">
        <v>0.40949999999999998</v>
      </c>
    </row>
    <row r="1103" spans="1:25" hidden="1">
      <c r="A1103" t="s">
        <v>18807</v>
      </c>
      <c r="B1103" t="s">
        <v>884</v>
      </c>
      <c r="C1103" t="s">
        <v>841</v>
      </c>
      <c r="D1103" t="s">
        <v>632</v>
      </c>
      <c r="E1103" t="s">
        <v>768</v>
      </c>
      <c r="F1103" t="s">
        <v>598</v>
      </c>
      <c r="G1103" t="s">
        <v>478</v>
      </c>
      <c r="H1103" t="s">
        <v>600</v>
      </c>
      <c r="I1103" t="s">
        <v>601</v>
      </c>
      <c r="J1103">
        <v>0</v>
      </c>
      <c r="K1103">
        <v>0</v>
      </c>
      <c r="L1103">
        <v>0</v>
      </c>
      <c r="M1103">
        <v>0</v>
      </c>
      <c r="N1103">
        <v>0</v>
      </c>
      <c r="O1103">
        <v>0</v>
      </c>
      <c r="P1103">
        <v>0</v>
      </c>
      <c r="Q1103">
        <v>0</v>
      </c>
      <c r="R1103">
        <v>0</v>
      </c>
      <c r="S1103">
        <v>0</v>
      </c>
      <c r="T1103">
        <v>0</v>
      </c>
      <c r="U1103">
        <v>0</v>
      </c>
      <c r="V1103">
        <v>0</v>
      </c>
      <c r="W1103">
        <v>0</v>
      </c>
      <c r="X1103">
        <v>0</v>
      </c>
      <c r="Y1103">
        <v>0</v>
      </c>
    </row>
    <row r="1104" spans="1:25" hidden="1">
      <c r="A1104" t="s">
        <v>18807</v>
      </c>
      <c r="B1104" t="s">
        <v>885</v>
      </c>
      <c r="C1104" t="s">
        <v>841</v>
      </c>
      <c r="D1104" t="s">
        <v>632</v>
      </c>
      <c r="E1104" t="s">
        <v>628</v>
      </c>
      <c r="F1104" t="s">
        <v>598</v>
      </c>
      <c r="G1104" t="s">
        <v>478</v>
      </c>
      <c r="H1104" t="s">
        <v>600</v>
      </c>
      <c r="I1104" t="s">
        <v>601</v>
      </c>
      <c r="J1104">
        <v>0</v>
      </c>
      <c r="K1104">
        <v>0</v>
      </c>
      <c r="L1104">
        <v>0</v>
      </c>
      <c r="M1104">
        <v>0</v>
      </c>
      <c r="N1104">
        <v>0</v>
      </c>
      <c r="O1104">
        <v>0</v>
      </c>
      <c r="P1104">
        <v>0</v>
      </c>
      <c r="Q1104">
        <v>0</v>
      </c>
      <c r="R1104">
        <v>0</v>
      </c>
      <c r="S1104">
        <v>0</v>
      </c>
      <c r="T1104">
        <v>0</v>
      </c>
      <c r="U1104">
        <v>0</v>
      </c>
      <c r="V1104">
        <v>0</v>
      </c>
      <c r="W1104">
        <v>0</v>
      </c>
      <c r="X1104">
        <v>0</v>
      </c>
      <c r="Y1104">
        <v>0</v>
      </c>
    </row>
    <row r="1105" spans="1:25" hidden="1">
      <c r="A1105" t="s">
        <v>18807</v>
      </c>
      <c r="B1105" t="s">
        <v>902</v>
      </c>
      <c r="C1105" t="s">
        <v>841</v>
      </c>
      <c r="D1105" t="s">
        <v>648</v>
      </c>
      <c r="E1105" t="s">
        <v>597</v>
      </c>
      <c r="F1105" t="s">
        <v>598</v>
      </c>
      <c r="G1105" t="s">
        <v>478</v>
      </c>
      <c r="H1105" t="s">
        <v>600</v>
      </c>
      <c r="I1105" t="s">
        <v>601</v>
      </c>
      <c r="J1105">
        <v>4.3628</v>
      </c>
      <c r="K1105">
        <v>4.4245999999999999</v>
      </c>
      <c r="L1105">
        <v>4.4931000000000001</v>
      </c>
      <c r="M1105">
        <v>4.577</v>
      </c>
      <c r="N1105">
        <v>4.6283000000000003</v>
      </c>
      <c r="O1105">
        <v>4.6635999999999997</v>
      </c>
      <c r="P1105">
        <v>4.6974</v>
      </c>
      <c r="Q1105">
        <v>4.7209000000000003</v>
      </c>
      <c r="R1105">
        <v>4.7358000000000002</v>
      </c>
      <c r="S1105">
        <v>4.7385999999999999</v>
      </c>
      <c r="T1105">
        <v>4.7328000000000001</v>
      </c>
      <c r="U1105">
        <v>4.7091000000000003</v>
      </c>
      <c r="V1105">
        <v>4.7182000000000004</v>
      </c>
      <c r="W1105">
        <v>4.7521000000000004</v>
      </c>
      <c r="X1105">
        <v>4.7698</v>
      </c>
      <c r="Y1105">
        <v>4.8048000000000002</v>
      </c>
    </row>
    <row r="1106" spans="1:25" hidden="1">
      <c r="A1106" t="s">
        <v>18807</v>
      </c>
      <c r="B1106" t="s">
        <v>903</v>
      </c>
      <c r="C1106" t="s">
        <v>841</v>
      </c>
      <c r="D1106" t="s">
        <v>648</v>
      </c>
      <c r="E1106" t="s">
        <v>597</v>
      </c>
      <c r="F1106" t="s">
        <v>904</v>
      </c>
      <c r="G1106" t="s">
        <v>478</v>
      </c>
      <c r="H1106" t="s">
        <v>600</v>
      </c>
      <c r="I1106" t="s">
        <v>601</v>
      </c>
      <c r="J1106">
        <v>0.12479999999999999</v>
      </c>
      <c r="K1106">
        <v>0.12479999999999999</v>
      </c>
      <c r="L1106">
        <v>0.12479999999999999</v>
      </c>
      <c r="M1106">
        <v>0.12479999999999999</v>
      </c>
      <c r="N1106">
        <v>0.12479999999999999</v>
      </c>
      <c r="O1106">
        <v>0.12479999999999999</v>
      </c>
      <c r="P1106">
        <v>0.12479999999999999</v>
      </c>
      <c r="Q1106">
        <v>0.12479999999999999</v>
      </c>
      <c r="R1106">
        <v>0.12479999999999999</v>
      </c>
      <c r="S1106">
        <v>0.12479999999999999</v>
      </c>
      <c r="T1106">
        <v>0.12479999999999999</v>
      </c>
      <c r="U1106">
        <v>0.12479999999999999</v>
      </c>
      <c r="V1106">
        <v>0.12479999999999999</v>
      </c>
      <c r="W1106">
        <v>0.12479999999999999</v>
      </c>
      <c r="X1106">
        <v>0.12479999999999999</v>
      </c>
      <c r="Y1106">
        <v>0.12479999999999999</v>
      </c>
    </row>
    <row r="1107" spans="1:25" hidden="1">
      <c r="A1107" t="s">
        <v>18807</v>
      </c>
      <c r="B1107" t="s">
        <v>909</v>
      </c>
      <c r="C1107" t="s">
        <v>841</v>
      </c>
      <c r="D1107" t="s">
        <v>648</v>
      </c>
      <c r="E1107" t="s">
        <v>642</v>
      </c>
      <c r="F1107" t="s">
        <v>598</v>
      </c>
      <c r="G1107" t="s">
        <v>478</v>
      </c>
      <c r="H1107" t="s">
        <v>600</v>
      </c>
      <c r="I1107" t="s">
        <v>601</v>
      </c>
      <c r="J1107">
        <v>5.0299999999999997E-2</v>
      </c>
      <c r="K1107">
        <v>5.0299999999999997E-2</v>
      </c>
      <c r="L1107">
        <v>5.0299999999999997E-2</v>
      </c>
      <c r="M1107">
        <v>5.0299999999999997E-2</v>
      </c>
      <c r="N1107">
        <v>5.0299999999999997E-2</v>
      </c>
      <c r="O1107">
        <v>5.0299999999999997E-2</v>
      </c>
      <c r="P1107">
        <v>5.04E-2</v>
      </c>
      <c r="Q1107">
        <v>5.04E-2</v>
      </c>
      <c r="R1107">
        <v>5.04E-2</v>
      </c>
      <c r="S1107">
        <v>5.04E-2</v>
      </c>
      <c r="T1107">
        <v>5.04E-2</v>
      </c>
      <c r="U1107">
        <v>5.04E-2</v>
      </c>
      <c r="V1107">
        <v>5.04E-2</v>
      </c>
      <c r="W1107">
        <v>9.9500000000000005E-2</v>
      </c>
      <c r="X1107">
        <v>9.9500000000000005E-2</v>
      </c>
      <c r="Y1107">
        <v>9.9500000000000005E-2</v>
      </c>
    </row>
    <row r="1108" spans="1:25" hidden="1">
      <c r="A1108" t="s">
        <v>18807</v>
      </c>
      <c r="B1108" t="s">
        <v>911</v>
      </c>
      <c r="C1108" t="s">
        <v>841</v>
      </c>
      <c r="D1108" t="s">
        <v>648</v>
      </c>
      <c r="E1108" t="s">
        <v>619</v>
      </c>
      <c r="F1108" t="s">
        <v>598</v>
      </c>
      <c r="G1108" t="s">
        <v>478</v>
      </c>
      <c r="H1108" t="s">
        <v>600</v>
      </c>
      <c r="I1108" t="s">
        <v>601</v>
      </c>
      <c r="J1108">
        <v>5.4000000000000003E-3</v>
      </c>
      <c r="K1108">
        <v>5.4000000000000003E-3</v>
      </c>
      <c r="L1108">
        <v>5.4000000000000003E-3</v>
      </c>
      <c r="M1108">
        <v>5.4999999999999997E-3</v>
      </c>
      <c r="N1108">
        <v>5.4999999999999997E-3</v>
      </c>
      <c r="O1108">
        <v>5.4999999999999997E-3</v>
      </c>
      <c r="P1108">
        <v>5.4999999999999997E-3</v>
      </c>
      <c r="Q1108">
        <v>5.4999999999999997E-3</v>
      </c>
      <c r="R1108">
        <v>5.4999999999999997E-3</v>
      </c>
      <c r="S1108">
        <v>5.4999999999999997E-3</v>
      </c>
      <c r="T1108">
        <v>5.4999999999999997E-3</v>
      </c>
      <c r="U1108">
        <v>5.4999999999999997E-3</v>
      </c>
      <c r="V1108">
        <v>5.4999999999999997E-3</v>
      </c>
      <c r="W1108">
        <v>5.4999999999999997E-3</v>
      </c>
      <c r="X1108">
        <v>5.4999999999999997E-3</v>
      </c>
      <c r="Y1108">
        <v>5.4999999999999997E-3</v>
      </c>
    </row>
    <row r="1109" spans="1:25" hidden="1">
      <c r="A1109" t="s">
        <v>18807</v>
      </c>
      <c r="B1109" t="s">
        <v>912</v>
      </c>
      <c r="C1109" t="s">
        <v>841</v>
      </c>
      <c r="D1109" t="s">
        <v>648</v>
      </c>
      <c r="E1109" t="s">
        <v>676</v>
      </c>
      <c r="F1109" t="s">
        <v>598</v>
      </c>
      <c r="G1109" t="s">
        <v>478</v>
      </c>
      <c r="H1109" t="s">
        <v>600</v>
      </c>
      <c r="I1109" t="s">
        <v>601</v>
      </c>
      <c r="J1109">
        <v>2.9999999999999997E-4</v>
      </c>
      <c r="K1109">
        <v>2.9999999999999997E-4</v>
      </c>
      <c r="L1109">
        <v>2.9999999999999997E-4</v>
      </c>
      <c r="M1109">
        <v>2.9999999999999997E-4</v>
      </c>
      <c r="N1109">
        <v>2.9999999999999997E-4</v>
      </c>
      <c r="O1109">
        <v>2.9999999999999997E-4</v>
      </c>
      <c r="P1109">
        <v>2.9999999999999997E-4</v>
      </c>
      <c r="Q1109">
        <v>2.9999999999999997E-4</v>
      </c>
      <c r="R1109">
        <v>2.9999999999999997E-4</v>
      </c>
      <c r="S1109">
        <v>2.9999999999999997E-4</v>
      </c>
      <c r="T1109">
        <v>2.9999999999999997E-4</v>
      </c>
      <c r="U1109">
        <v>2.9999999999999997E-4</v>
      </c>
      <c r="V1109">
        <v>2.9999999999999997E-4</v>
      </c>
      <c r="W1109">
        <v>2.9999999999999997E-4</v>
      </c>
      <c r="X1109">
        <v>2.9999999999999997E-4</v>
      </c>
      <c r="Y1109">
        <v>2.9999999999999997E-4</v>
      </c>
    </row>
    <row r="1110" spans="1:25" hidden="1">
      <c r="A1110" t="s">
        <v>18807</v>
      </c>
      <c r="B1110" t="s">
        <v>916</v>
      </c>
      <c r="C1110" t="s">
        <v>914</v>
      </c>
      <c r="D1110" t="s">
        <v>621</v>
      </c>
      <c r="E1110" t="s">
        <v>628</v>
      </c>
      <c r="F1110" t="s">
        <v>598</v>
      </c>
      <c r="G1110" t="s">
        <v>478</v>
      </c>
      <c r="H1110" t="s">
        <v>600</v>
      </c>
      <c r="I1110" t="s">
        <v>601</v>
      </c>
      <c r="J1110">
        <v>0.55670240000000004</v>
      </c>
      <c r="K1110">
        <v>0.55724560000000001</v>
      </c>
      <c r="L1110">
        <v>0.55809920000000002</v>
      </c>
      <c r="M1110">
        <v>0.55926319999999996</v>
      </c>
      <c r="N1110">
        <v>0.55988400000000005</v>
      </c>
      <c r="O1110">
        <v>0.47444639999999999</v>
      </c>
      <c r="P1110">
        <v>0.47506720000000002</v>
      </c>
      <c r="Q1110">
        <v>0.47592079999999998</v>
      </c>
      <c r="R1110">
        <v>0.47669679999999998</v>
      </c>
      <c r="S1110">
        <v>0.47724</v>
      </c>
      <c r="T1110">
        <v>0.478016</v>
      </c>
      <c r="U1110">
        <v>0.478792</v>
      </c>
      <c r="V1110">
        <v>0.47925760000000001</v>
      </c>
      <c r="W1110">
        <v>0.47980080000000003</v>
      </c>
      <c r="X1110">
        <v>0.4804216</v>
      </c>
      <c r="Y1110">
        <v>0.48135280000000003</v>
      </c>
    </row>
    <row r="1111" spans="1:25" hidden="1">
      <c r="A1111" t="s">
        <v>18807</v>
      </c>
      <c r="B1111" t="s">
        <v>917</v>
      </c>
      <c r="C1111" t="s">
        <v>914</v>
      </c>
      <c r="D1111" t="s">
        <v>918</v>
      </c>
      <c r="E1111" t="s">
        <v>649</v>
      </c>
      <c r="F1111" t="s">
        <v>598</v>
      </c>
      <c r="G1111" t="s">
        <v>478</v>
      </c>
      <c r="H1111" t="s">
        <v>600</v>
      </c>
      <c r="I1111" t="s">
        <v>601</v>
      </c>
      <c r="J1111">
        <v>1E-3</v>
      </c>
      <c r="K1111">
        <v>1E-3</v>
      </c>
      <c r="L1111">
        <v>1E-3</v>
      </c>
      <c r="M1111">
        <v>1E-3</v>
      </c>
      <c r="N1111">
        <v>1E-3</v>
      </c>
      <c r="O1111">
        <v>1E-3</v>
      </c>
      <c r="P1111">
        <v>1E-3</v>
      </c>
      <c r="Q1111">
        <v>1E-3</v>
      </c>
      <c r="R1111">
        <v>1E-3</v>
      </c>
      <c r="S1111">
        <v>1E-3</v>
      </c>
      <c r="T1111">
        <v>1E-3</v>
      </c>
      <c r="U1111">
        <v>1E-3</v>
      </c>
      <c r="V1111">
        <v>1E-3</v>
      </c>
      <c r="W1111">
        <v>1E-3</v>
      </c>
      <c r="X1111">
        <v>1E-3</v>
      </c>
      <c r="Y1111">
        <v>1E-3</v>
      </c>
    </row>
    <row r="1112" spans="1:25" hidden="1">
      <c r="A1112" t="s">
        <v>18807</v>
      </c>
      <c r="B1112" t="s">
        <v>919</v>
      </c>
      <c r="C1112" t="s">
        <v>914</v>
      </c>
      <c r="D1112" t="s">
        <v>648</v>
      </c>
      <c r="E1112" t="s">
        <v>920</v>
      </c>
      <c r="F1112" t="s">
        <v>598</v>
      </c>
      <c r="G1112" t="s">
        <v>478</v>
      </c>
      <c r="H1112" t="s">
        <v>600</v>
      </c>
      <c r="I1112" t="s">
        <v>601</v>
      </c>
      <c r="J1112">
        <v>0.1336</v>
      </c>
      <c r="K1112">
        <v>0.1348</v>
      </c>
      <c r="L1112">
        <v>0.13550000000000001</v>
      </c>
      <c r="M1112">
        <v>0.13600000000000001</v>
      </c>
      <c r="N1112">
        <v>0.13669999999999999</v>
      </c>
      <c r="O1112">
        <v>0.13750000000000001</v>
      </c>
      <c r="P1112">
        <v>0.13830000000000001</v>
      </c>
      <c r="Q1112">
        <v>0.13869999999999999</v>
      </c>
      <c r="R1112">
        <v>0.13930000000000001</v>
      </c>
      <c r="S1112">
        <v>0.1401</v>
      </c>
      <c r="T1112">
        <v>0.14080000000000001</v>
      </c>
      <c r="U1112">
        <v>0.14169999999999999</v>
      </c>
      <c r="V1112">
        <v>0.14249999999999999</v>
      </c>
      <c r="W1112">
        <v>0.1434</v>
      </c>
      <c r="X1112">
        <v>0.14430000000000001</v>
      </c>
      <c r="Y1112">
        <v>0.14510000000000001</v>
      </c>
    </row>
    <row r="1113" spans="1:25" hidden="1">
      <c r="A1113" t="s">
        <v>18807</v>
      </c>
      <c r="B1113" t="s">
        <v>924</v>
      </c>
      <c r="C1113" t="s">
        <v>925</v>
      </c>
      <c r="D1113" t="s">
        <v>926</v>
      </c>
      <c r="E1113" t="s">
        <v>927</v>
      </c>
      <c r="F1113" t="s">
        <v>598</v>
      </c>
      <c r="G1113" t="s">
        <v>478</v>
      </c>
      <c r="H1113" t="s">
        <v>600</v>
      </c>
      <c r="I1113" t="s">
        <v>601</v>
      </c>
      <c r="J1113">
        <v>8.8999999999999999E-3</v>
      </c>
      <c r="K1113">
        <v>8.9999999999999993E-3</v>
      </c>
      <c r="L1113">
        <v>9.1000000000000004E-3</v>
      </c>
      <c r="M1113">
        <v>9.1000000000000004E-3</v>
      </c>
      <c r="N1113">
        <v>9.1999999999999998E-3</v>
      </c>
      <c r="O1113">
        <v>9.2999999999999992E-3</v>
      </c>
      <c r="P1113">
        <v>9.4000000000000004E-3</v>
      </c>
      <c r="Q1113">
        <v>9.4999999999999998E-3</v>
      </c>
      <c r="R1113">
        <v>9.4999999999999998E-3</v>
      </c>
      <c r="S1113">
        <v>9.5999999999999992E-3</v>
      </c>
      <c r="T1113">
        <v>9.7000000000000003E-3</v>
      </c>
      <c r="U1113">
        <v>9.7999999999999997E-3</v>
      </c>
      <c r="V1113">
        <v>9.9000000000000008E-3</v>
      </c>
      <c r="W1113">
        <v>9.9000000000000008E-3</v>
      </c>
      <c r="X1113">
        <v>0.01</v>
      </c>
      <c r="Y1113">
        <v>0.01</v>
      </c>
    </row>
    <row r="1114" spans="1:25" hidden="1">
      <c r="A1114" t="s">
        <v>18807</v>
      </c>
      <c r="B1114" t="s">
        <v>928</v>
      </c>
      <c r="C1114" t="s">
        <v>925</v>
      </c>
      <c r="D1114" t="s">
        <v>926</v>
      </c>
      <c r="E1114" t="s">
        <v>929</v>
      </c>
      <c r="F1114" t="s">
        <v>598</v>
      </c>
      <c r="G1114" t="s">
        <v>478</v>
      </c>
      <c r="H1114" t="s">
        <v>600</v>
      </c>
      <c r="I1114" t="s">
        <v>601</v>
      </c>
      <c r="J1114">
        <v>0</v>
      </c>
      <c r="K1114">
        <v>0</v>
      </c>
      <c r="L1114">
        <v>0</v>
      </c>
      <c r="M1114">
        <v>0</v>
      </c>
      <c r="N1114">
        <v>0</v>
      </c>
      <c r="O1114">
        <v>0</v>
      </c>
      <c r="P1114">
        <v>0</v>
      </c>
      <c r="Q1114">
        <v>0</v>
      </c>
      <c r="R1114">
        <v>0</v>
      </c>
      <c r="S1114">
        <v>0</v>
      </c>
      <c r="T1114">
        <v>0</v>
      </c>
      <c r="U1114">
        <v>0</v>
      </c>
      <c r="V1114">
        <v>0</v>
      </c>
      <c r="W1114">
        <v>0</v>
      </c>
      <c r="X1114">
        <v>0</v>
      </c>
      <c r="Y1114">
        <v>0</v>
      </c>
    </row>
    <row r="1115" spans="1:25" hidden="1">
      <c r="A1115" t="s">
        <v>18807</v>
      </c>
      <c r="B1115" t="s">
        <v>935</v>
      </c>
      <c r="C1115" t="s">
        <v>925</v>
      </c>
      <c r="D1115" t="s">
        <v>934</v>
      </c>
      <c r="E1115" t="s">
        <v>605</v>
      </c>
      <c r="F1115" t="s">
        <v>598</v>
      </c>
      <c r="G1115" t="s">
        <v>478</v>
      </c>
      <c r="H1115" t="s">
        <v>600</v>
      </c>
      <c r="I1115" t="s">
        <v>601</v>
      </c>
      <c r="J1115">
        <v>2.0000000000000001E-4</v>
      </c>
      <c r="K1115">
        <v>2.0000000000000001E-4</v>
      </c>
      <c r="L1115">
        <v>2.0000000000000001E-4</v>
      </c>
      <c r="M1115">
        <v>2.0000000000000001E-4</v>
      </c>
      <c r="N1115">
        <v>2.0000000000000001E-4</v>
      </c>
      <c r="O1115">
        <v>2.0000000000000001E-4</v>
      </c>
      <c r="P1115">
        <v>2.0000000000000001E-4</v>
      </c>
      <c r="Q1115">
        <v>2.0000000000000001E-4</v>
      </c>
      <c r="R1115">
        <v>2.0000000000000001E-4</v>
      </c>
      <c r="S1115">
        <v>2.0000000000000001E-4</v>
      </c>
      <c r="T1115">
        <v>2.0000000000000001E-4</v>
      </c>
      <c r="U1115">
        <v>2.0000000000000001E-4</v>
      </c>
      <c r="V1115">
        <v>2.0000000000000001E-4</v>
      </c>
      <c r="W1115">
        <v>2.0000000000000001E-4</v>
      </c>
      <c r="X1115">
        <v>2.0000000000000001E-4</v>
      </c>
      <c r="Y1115">
        <v>1E-4</v>
      </c>
    </row>
    <row r="1116" spans="1:25" hidden="1">
      <c r="A1116" t="s">
        <v>18807</v>
      </c>
      <c r="B1116" t="s">
        <v>938</v>
      </c>
      <c r="C1116" t="s">
        <v>925</v>
      </c>
      <c r="D1116" t="s">
        <v>934</v>
      </c>
      <c r="E1116" t="s">
        <v>768</v>
      </c>
      <c r="F1116" t="s">
        <v>598</v>
      </c>
      <c r="G1116" t="s">
        <v>478</v>
      </c>
      <c r="H1116" t="s">
        <v>600</v>
      </c>
      <c r="I1116" t="s">
        <v>601</v>
      </c>
      <c r="J1116">
        <v>1.5E-3</v>
      </c>
      <c r="K1116">
        <v>1.5E-3</v>
      </c>
      <c r="L1116">
        <v>1.5E-3</v>
      </c>
      <c r="M1116">
        <v>1.5E-3</v>
      </c>
      <c r="N1116">
        <v>1.5E-3</v>
      </c>
      <c r="O1116">
        <v>1.6000000000000001E-3</v>
      </c>
      <c r="P1116">
        <v>1.6999999999999999E-3</v>
      </c>
      <c r="Q1116">
        <v>1.6999999999999999E-3</v>
      </c>
      <c r="R1116">
        <v>1.6999999999999999E-3</v>
      </c>
      <c r="S1116">
        <v>1.6999999999999999E-3</v>
      </c>
      <c r="T1116">
        <v>1.6999999999999999E-3</v>
      </c>
      <c r="U1116">
        <v>1.6999999999999999E-3</v>
      </c>
      <c r="V1116">
        <v>1.6999999999999999E-3</v>
      </c>
      <c r="W1116">
        <v>1.8E-3</v>
      </c>
      <c r="X1116">
        <v>1.8E-3</v>
      </c>
      <c r="Y1116">
        <v>1.8E-3</v>
      </c>
    </row>
    <row r="1117" spans="1:25" hidden="1">
      <c r="A1117" t="s">
        <v>18807</v>
      </c>
      <c r="B1117" t="s">
        <v>940</v>
      </c>
      <c r="C1117" t="s">
        <v>925</v>
      </c>
      <c r="D1117" t="s">
        <v>648</v>
      </c>
      <c r="E1117" t="s">
        <v>927</v>
      </c>
      <c r="F1117" t="s">
        <v>598</v>
      </c>
      <c r="G1117" t="s">
        <v>478</v>
      </c>
      <c r="H1117" t="s">
        <v>600</v>
      </c>
      <c r="I1117" t="s">
        <v>601</v>
      </c>
      <c r="J1117">
        <v>0</v>
      </c>
      <c r="K1117">
        <v>0</v>
      </c>
      <c r="L1117">
        <v>0</v>
      </c>
      <c r="M1117">
        <v>0</v>
      </c>
      <c r="N1117">
        <v>0</v>
      </c>
      <c r="O1117">
        <v>0</v>
      </c>
      <c r="P1117">
        <v>0</v>
      </c>
      <c r="Q1117">
        <v>0</v>
      </c>
      <c r="R1117">
        <v>0</v>
      </c>
      <c r="S1117">
        <v>0</v>
      </c>
      <c r="T1117">
        <v>0</v>
      </c>
      <c r="U1117">
        <v>0</v>
      </c>
      <c r="V1117">
        <v>0</v>
      </c>
      <c r="W1117">
        <v>0</v>
      </c>
      <c r="X1117">
        <v>0</v>
      </c>
      <c r="Y1117">
        <v>0</v>
      </c>
    </row>
    <row r="1118" spans="1:25" hidden="1">
      <c r="A1118" t="s">
        <v>18807</v>
      </c>
      <c r="B1118" t="s">
        <v>947</v>
      </c>
      <c r="C1118" t="s">
        <v>943</v>
      </c>
      <c r="D1118" t="s">
        <v>946</v>
      </c>
      <c r="E1118" t="s">
        <v>948</v>
      </c>
      <c r="F1118" t="s">
        <v>598</v>
      </c>
      <c r="G1118" t="s">
        <v>478</v>
      </c>
      <c r="H1118" t="s">
        <v>600</v>
      </c>
      <c r="I1118" t="s">
        <v>601</v>
      </c>
      <c r="J1118">
        <v>4.4999999999999997E-3</v>
      </c>
      <c r="K1118">
        <v>4.5999999999999999E-3</v>
      </c>
      <c r="L1118">
        <v>4.5999999999999999E-3</v>
      </c>
      <c r="M1118">
        <v>4.5999999999999999E-3</v>
      </c>
      <c r="N1118">
        <v>4.7000000000000002E-3</v>
      </c>
      <c r="O1118">
        <v>4.7000000000000002E-3</v>
      </c>
      <c r="P1118">
        <v>4.7000000000000002E-3</v>
      </c>
      <c r="Q1118">
        <v>4.7000000000000002E-3</v>
      </c>
      <c r="R1118">
        <v>4.7999999999999996E-3</v>
      </c>
      <c r="S1118">
        <v>4.7999999999999996E-3</v>
      </c>
      <c r="T1118">
        <v>4.7999999999999996E-3</v>
      </c>
      <c r="U1118">
        <v>4.8999999999999998E-3</v>
      </c>
      <c r="V1118">
        <v>4.8999999999999998E-3</v>
      </c>
      <c r="W1118">
        <v>4.8999999999999998E-3</v>
      </c>
      <c r="X1118">
        <v>4.8999999999999998E-3</v>
      </c>
      <c r="Y1118">
        <v>5.0000000000000001E-3</v>
      </c>
    </row>
    <row r="1119" spans="1:25" hidden="1">
      <c r="A1119" t="s">
        <v>18807</v>
      </c>
      <c r="B1119" t="s">
        <v>949</v>
      </c>
      <c r="C1119" t="s">
        <v>943</v>
      </c>
      <c r="D1119" t="s">
        <v>950</v>
      </c>
      <c r="E1119" t="s">
        <v>646</v>
      </c>
      <c r="F1119" t="s">
        <v>598</v>
      </c>
      <c r="G1119" t="s">
        <v>478</v>
      </c>
      <c r="H1119" t="s">
        <v>600</v>
      </c>
      <c r="I1119" t="s">
        <v>601</v>
      </c>
      <c r="J1119">
        <v>0</v>
      </c>
      <c r="K1119">
        <v>0</v>
      </c>
      <c r="L1119">
        <v>0</v>
      </c>
      <c r="M1119">
        <v>0</v>
      </c>
      <c r="N1119">
        <v>0</v>
      </c>
      <c r="O1119">
        <v>0</v>
      </c>
      <c r="P1119">
        <v>0</v>
      </c>
      <c r="Q1119">
        <v>0</v>
      </c>
      <c r="R1119">
        <v>0</v>
      </c>
      <c r="S1119">
        <v>0</v>
      </c>
      <c r="T1119">
        <v>0</v>
      </c>
      <c r="U1119">
        <v>0</v>
      </c>
      <c r="V1119">
        <v>0</v>
      </c>
      <c r="W1119">
        <v>0</v>
      </c>
      <c r="X1119">
        <v>0</v>
      </c>
      <c r="Y1119">
        <v>0</v>
      </c>
    </row>
    <row r="1120" spans="1:25" hidden="1">
      <c r="A1120" t="s">
        <v>18807</v>
      </c>
      <c r="B1120" t="s">
        <v>951</v>
      </c>
      <c r="C1120" t="s">
        <v>943</v>
      </c>
      <c r="D1120" t="s">
        <v>934</v>
      </c>
      <c r="E1120" t="s">
        <v>937</v>
      </c>
      <c r="F1120" t="s">
        <v>598</v>
      </c>
      <c r="G1120" t="s">
        <v>478</v>
      </c>
      <c r="H1120" t="s">
        <v>600</v>
      </c>
      <c r="I1120" t="s">
        <v>601</v>
      </c>
      <c r="J1120">
        <v>4.4699999999999997E-2</v>
      </c>
      <c r="K1120">
        <v>4.4999999999999998E-2</v>
      </c>
      <c r="L1120">
        <v>4.5400000000000003E-2</v>
      </c>
      <c r="M1120">
        <v>4.58E-2</v>
      </c>
      <c r="N1120">
        <v>4.6199999999999998E-2</v>
      </c>
      <c r="O1120">
        <v>4.6600000000000003E-2</v>
      </c>
      <c r="P1120">
        <v>4.7E-2</v>
      </c>
      <c r="Q1120">
        <v>4.7399999999999998E-2</v>
      </c>
      <c r="R1120">
        <v>4.7800000000000002E-2</v>
      </c>
      <c r="S1120">
        <v>4.8099999999999997E-2</v>
      </c>
      <c r="T1120">
        <v>4.8599999999999997E-2</v>
      </c>
      <c r="U1120">
        <v>4.9099999999999998E-2</v>
      </c>
      <c r="V1120">
        <v>4.9500000000000002E-2</v>
      </c>
      <c r="W1120">
        <v>4.99E-2</v>
      </c>
      <c r="X1120">
        <v>5.0299999999999997E-2</v>
      </c>
      <c r="Y1120">
        <v>5.0799999999999998E-2</v>
      </c>
    </row>
    <row r="1121" spans="1:25" hidden="1">
      <c r="A1121" t="s">
        <v>18807</v>
      </c>
      <c r="B1121" t="s">
        <v>955</v>
      </c>
      <c r="C1121" t="s">
        <v>956</v>
      </c>
      <c r="D1121" t="s">
        <v>931</v>
      </c>
      <c r="E1121" t="s">
        <v>597</v>
      </c>
      <c r="F1121" t="s">
        <v>598</v>
      </c>
      <c r="G1121" t="s">
        <v>478</v>
      </c>
      <c r="H1121" t="s">
        <v>600</v>
      </c>
      <c r="I1121" t="s">
        <v>601</v>
      </c>
      <c r="J1121">
        <v>1.67E-2</v>
      </c>
      <c r="K1121">
        <v>1.72E-2</v>
      </c>
      <c r="L1121">
        <v>1.7399999999999999E-2</v>
      </c>
      <c r="M1121">
        <v>1.7600000000000001E-2</v>
      </c>
      <c r="N1121">
        <v>1.77E-2</v>
      </c>
      <c r="O1121">
        <v>1.7999999999999999E-2</v>
      </c>
      <c r="P1121">
        <v>1.84E-2</v>
      </c>
      <c r="Q1121">
        <v>1.8700000000000001E-2</v>
      </c>
      <c r="R1121">
        <v>1.9E-2</v>
      </c>
      <c r="S1121">
        <v>1.9400000000000001E-2</v>
      </c>
      <c r="T1121">
        <v>1.9800000000000002E-2</v>
      </c>
      <c r="U1121">
        <v>2.0199999999999999E-2</v>
      </c>
      <c r="V1121">
        <v>2.06E-2</v>
      </c>
      <c r="W1121">
        <v>2.0899999999999998E-2</v>
      </c>
      <c r="X1121">
        <v>2.1499999999999998E-2</v>
      </c>
      <c r="Y1121">
        <v>2.1899999999999999E-2</v>
      </c>
    </row>
    <row r="1122" spans="1:25" hidden="1">
      <c r="A1122" t="s">
        <v>18807</v>
      </c>
      <c r="B1122" t="s">
        <v>957</v>
      </c>
      <c r="C1122" t="s">
        <v>956</v>
      </c>
      <c r="D1122" t="s">
        <v>931</v>
      </c>
      <c r="E1122" t="s">
        <v>605</v>
      </c>
      <c r="F1122" t="s">
        <v>598</v>
      </c>
      <c r="G1122" t="s">
        <v>478</v>
      </c>
      <c r="H1122" t="s">
        <v>600</v>
      </c>
      <c r="I1122" t="s">
        <v>601</v>
      </c>
      <c r="J1122">
        <v>6.9999999999999999E-4</v>
      </c>
      <c r="K1122">
        <v>8.0000000000000004E-4</v>
      </c>
      <c r="L1122">
        <v>8.0000000000000004E-4</v>
      </c>
      <c r="M1122">
        <v>8.0000000000000004E-4</v>
      </c>
      <c r="N1122">
        <v>8.0000000000000004E-4</v>
      </c>
      <c r="O1122">
        <v>8.0000000000000004E-4</v>
      </c>
      <c r="P1122">
        <v>8.0000000000000004E-4</v>
      </c>
      <c r="Q1122">
        <v>8.0000000000000004E-4</v>
      </c>
      <c r="R1122">
        <v>8.0000000000000004E-4</v>
      </c>
      <c r="S1122">
        <v>8.0000000000000004E-4</v>
      </c>
      <c r="T1122">
        <v>8.0000000000000004E-4</v>
      </c>
      <c r="U1122">
        <v>8.0000000000000004E-4</v>
      </c>
      <c r="V1122">
        <v>8.0000000000000004E-4</v>
      </c>
      <c r="W1122">
        <v>8.0000000000000004E-4</v>
      </c>
      <c r="X1122">
        <v>8.0000000000000004E-4</v>
      </c>
      <c r="Y1122">
        <v>8.0000000000000004E-4</v>
      </c>
    </row>
    <row r="1123" spans="1:25" hidden="1">
      <c r="A1123" t="s">
        <v>18807</v>
      </c>
      <c r="B1123" t="s">
        <v>958</v>
      </c>
      <c r="C1123" t="s">
        <v>956</v>
      </c>
      <c r="D1123" t="s">
        <v>931</v>
      </c>
      <c r="E1123" t="s">
        <v>656</v>
      </c>
      <c r="F1123" t="s">
        <v>598</v>
      </c>
      <c r="G1123" t="s">
        <v>478</v>
      </c>
      <c r="H1123" t="s">
        <v>600</v>
      </c>
      <c r="I1123" t="s">
        <v>601</v>
      </c>
      <c r="J1123">
        <v>0</v>
      </c>
      <c r="K1123">
        <v>0</v>
      </c>
      <c r="L1123">
        <v>0</v>
      </c>
      <c r="M1123">
        <v>0</v>
      </c>
      <c r="N1123">
        <v>0</v>
      </c>
      <c r="O1123">
        <v>0</v>
      </c>
      <c r="P1123">
        <v>0</v>
      </c>
      <c r="Q1123">
        <v>0</v>
      </c>
      <c r="R1123">
        <v>0</v>
      </c>
      <c r="S1123">
        <v>0</v>
      </c>
      <c r="T1123">
        <v>0</v>
      </c>
      <c r="U1123">
        <v>0</v>
      </c>
      <c r="V1123">
        <v>0</v>
      </c>
      <c r="W1123">
        <v>0</v>
      </c>
      <c r="X1123">
        <v>0</v>
      </c>
      <c r="Y1123">
        <v>0</v>
      </c>
    </row>
    <row r="1124" spans="1:25" hidden="1">
      <c r="A1124" t="s">
        <v>18807</v>
      </c>
      <c r="B1124" t="s">
        <v>959</v>
      </c>
      <c r="C1124" t="s">
        <v>956</v>
      </c>
      <c r="D1124" t="s">
        <v>931</v>
      </c>
      <c r="E1124" t="s">
        <v>613</v>
      </c>
      <c r="F1124" t="s">
        <v>598</v>
      </c>
      <c r="G1124" t="s">
        <v>478</v>
      </c>
      <c r="H1124" t="s">
        <v>600</v>
      </c>
      <c r="I1124" t="s">
        <v>601</v>
      </c>
      <c r="J1124">
        <v>2.0000000000000001E-4</v>
      </c>
      <c r="K1124">
        <v>2.0000000000000001E-4</v>
      </c>
      <c r="L1124">
        <v>2.0000000000000001E-4</v>
      </c>
      <c r="M1124">
        <v>2.0000000000000001E-4</v>
      </c>
      <c r="N1124">
        <v>2.0000000000000001E-4</v>
      </c>
      <c r="O1124">
        <v>2.0000000000000001E-4</v>
      </c>
      <c r="P1124">
        <v>2.0000000000000001E-4</v>
      </c>
      <c r="Q1124">
        <v>2.0000000000000001E-4</v>
      </c>
      <c r="R1124">
        <v>2.0000000000000001E-4</v>
      </c>
      <c r="S1124">
        <v>2.0000000000000001E-4</v>
      </c>
      <c r="T1124">
        <v>2.0000000000000001E-4</v>
      </c>
      <c r="U1124">
        <v>2.0000000000000001E-4</v>
      </c>
      <c r="V1124">
        <v>2.0000000000000001E-4</v>
      </c>
      <c r="W1124">
        <v>2.0000000000000001E-4</v>
      </c>
      <c r="X1124">
        <v>2.0000000000000001E-4</v>
      </c>
      <c r="Y1124">
        <v>2.0000000000000001E-4</v>
      </c>
    </row>
    <row r="1125" spans="1:25" hidden="1">
      <c r="A1125" t="s">
        <v>18807</v>
      </c>
      <c r="B1125" t="s">
        <v>960</v>
      </c>
      <c r="C1125" t="s">
        <v>956</v>
      </c>
      <c r="D1125" t="s">
        <v>931</v>
      </c>
      <c r="E1125" t="s">
        <v>961</v>
      </c>
      <c r="F1125" t="s">
        <v>598</v>
      </c>
      <c r="G1125" t="s">
        <v>478</v>
      </c>
      <c r="H1125" t="s">
        <v>600</v>
      </c>
      <c r="I1125" t="s">
        <v>601</v>
      </c>
      <c r="J1125">
        <v>2.7000000000000001E-3</v>
      </c>
      <c r="K1125">
        <v>2.7000000000000001E-3</v>
      </c>
      <c r="L1125">
        <v>2.7000000000000001E-3</v>
      </c>
      <c r="M1125">
        <v>2.7000000000000001E-3</v>
      </c>
      <c r="N1125">
        <v>2.8E-3</v>
      </c>
      <c r="O1125">
        <v>2.8E-3</v>
      </c>
      <c r="P1125">
        <v>2.8E-3</v>
      </c>
      <c r="Q1125">
        <v>2.8E-3</v>
      </c>
      <c r="R1125">
        <v>2.8999999999999998E-3</v>
      </c>
      <c r="S1125">
        <v>2.8999999999999998E-3</v>
      </c>
      <c r="T1125">
        <v>2.8999999999999998E-3</v>
      </c>
      <c r="U1125">
        <v>2.8999999999999998E-3</v>
      </c>
      <c r="V1125">
        <v>3.0000000000000001E-3</v>
      </c>
      <c r="W1125">
        <v>3.0000000000000001E-3</v>
      </c>
      <c r="X1125">
        <v>3.0000000000000001E-3</v>
      </c>
      <c r="Y1125">
        <v>3.0000000000000001E-3</v>
      </c>
    </row>
    <row r="1126" spans="1:25" hidden="1">
      <c r="A1126" t="s">
        <v>18807</v>
      </c>
      <c r="B1126" t="s">
        <v>965</v>
      </c>
      <c r="C1126" t="s">
        <v>956</v>
      </c>
      <c r="D1126" t="s">
        <v>934</v>
      </c>
      <c r="E1126" t="s">
        <v>937</v>
      </c>
      <c r="F1126" t="s">
        <v>598</v>
      </c>
      <c r="G1126" t="s">
        <v>478</v>
      </c>
      <c r="H1126" t="s">
        <v>600</v>
      </c>
      <c r="I1126" t="s">
        <v>601</v>
      </c>
      <c r="J1126">
        <v>9.2999999999999992E-3</v>
      </c>
      <c r="K1126">
        <v>9.2999999999999992E-3</v>
      </c>
      <c r="L1126">
        <v>9.4000000000000004E-3</v>
      </c>
      <c r="M1126">
        <v>9.5999999999999992E-3</v>
      </c>
      <c r="N1126">
        <v>9.5999999999999992E-3</v>
      </c>
      <c r="O1126">
        <v>9.7000000000000003E-3</v>
      </c>
      <c r="P1126">
        <v>9.7999999999999997E-3</v>
      </c>
      <c r="Q1126">
        <v>9.9000000000000008E-3</v>
      </c>
      <c r="R1126">
        <v>0.01</v>
      </c>
      <c r="S1126">
        <v>1.01E-2</v>
      </c>
      <c r="T1126">
        <v>1.0200000000000001E-2</v>
      </c>
      <c r="U1126">
        <v>1.0200000000000001E-2</v>
      </c>
      <c r="V1126">
        <v>1.03E-2</v>
      </c>
      <c r="W1126">
        <v>1.0500000000000001E-2</v>
      </c>
      <c r="X1126">
        <v>1.0500000000000001E-2</v>
      </c>
      <c r="Y1126">
        <v>1.0500000000000001E-2</v>
      </c>
    </row>
    <row r="1127" spans="1:25" hidden="1">
      <c r="A1127" t="s">
        <v>18807</v>
      </c>
      <c r="B1127" t="s">
        <v>968</v>
      </c>
      <c r="C1127" t="s">
        <v>956</v>
      </c>
      <c r="D1127" t="s">
        <v>648</v>
      </c>
      <c r="E1127" t="s">
        <v>961</v>
      </c>
      <c r="F1127" t="s">
        <v>598</v>
      </c>
      <c r="G1127" t="s">
        <v>478</v>
      </c>
      <c r="H1127" t="s">
        <v>600</v>
      </c>
      <c r="I1127" t="s">
        <v>601</v>
      </c>
      <c r="J1127">
        <v>1.8E-3</v>
      </c>
      <c r="K1127">
        <v>1.9E-3</v>
      </c>
      <c r="L1127">
        <v>1.9E-3</v>
      </c>
      <c r="M1127">
        <v>1.9E-3</v>
      </c>
      <c r="N1127">
        <v>1.9E-3</v>
      </c>
      <c r="O1127">
        <v>1.9E-3</v>
      </c>
      <c r="P1127">
        <v>1.9E-3</v>
      </c>
      <c r="Q1127">
        <v>2E-3</v>
      </c>
      <c r="R1127">
        <v>2E-3</v>
      </c>
      <c r="S1127">
        <v>2E-3</v>
      </c>
      <c r="T1127">
        <v>2E-3</v>
      </c>
      <c r="U1127">
        <v>2E-3</v>
      </c>
      <c r="V1127">
        <v>2E-3</v>
      </c>
      <c r="W1127">
        <v>2.0999999999999999E-3</v>
      </c>
      <c r="X1127">
        <v>2.0999999999999999E-3</v>
      </c>
      <c r="Y1127">
        <v>2.0999999999999999E-3</v>
      </c>
    </row>
    <row r="1128" spans="1:25" hidden="1">
      <c r="A1128" t="s">
        <v>18807</v>
      </c>
      <c r="B1128" t="s">
        <v>974</v>
      </c>
      <c r="C1128" t="s">
        <v>971</v>
      </c>
      <c r="D1128" t="s">
        <v>648</v>
      </c>
      <c r="E1128" t="s">
        <v>973</v>
      </c>
      <c r="F1128" t="s">
        <v>598</v>
      </c>
      <c r="G1128" t="s">
        <v>478</v>
      </c>
      <c r="H1128" t="s">
        <v>600</v>
      </c>
      <c r="I1128" t="s">
        <v>601</v>
      </c>
      <c r="J1128">
        <v>3.39E-2</v>
      </c>
      <c r="K1128">
        <v>3.4099999999999998E-2</v>
      </c>
      <c r="L1128">
        <v>3.4299999999999997E-2</v>
      </c>
      <c r="M1128">
        <v>3.4500000000000003E-2</v>
      </c>
      <c r="N1128">
        <v>3.4700000000000002E-2</v>
      </c>
      <c r="O1128">
        <v>3.5000000000000003E-2</v>
      </c>
      <c r="P1128">
        <v>3.5200000000000002E-2</v>
      </c>
      <c r="Q1128">
        <v>3.5400000000000001E-2</v>
      </c>
      <c r="R1128">
        <v>3.56E-2</v>
      </c>
      <c r="S1128">
        <v>3.5799999999999998E-2</v>
      </c>
      <c r="T1128">
        <v>3.5999999999999997E-2</v>
      </c>
      <c r="U1128">
        <v>3.6200000000000003E-2</v>
      </c>
      <c r="V1128">
        <v>3.6400000000000002E-2</v>
      </c>
      <c r="W1128">
        <v>3.6600000000000001E-2</v>
      </c>
      <c r="X1128">
        <v>3.6799999999999999E-2</v>
      </c>
      <c r="Y1128">
        <v>3.6900000000000002E-2</v>
      </c>
    </row>
    <row r="1129" spans="1:25" hidden="1">
      <c r="A1129" t="s">
        <v>18807</v>
      </c>
      <c r="B1129" t="s">
        <v>975</v>
      </c>
      <c r="C1129" t="s">
        <v>971</v>
      </c>
      <c r="D1129" t="s">
        <v>648</v>
      </c>
      <c r="E1129" t="s">
        <v>597</v>
      </c>
      <c r="F1129" t="s">
        <v>598</v>
      </c>
      <c r="G1129" t="s">
        <v>478</v>
      </c>
      <c r="H1129" t="s">
        <v>600</v>
      </c>
      <c r="I1129" t="s">
        <v>601</v>
      </c>
      <c r="J1129">
        <v>0</v>
      </c>
      <c r="K1129">
        <v>0</v>
      </c>
      <c r="L1129">
        <v>0</v>
      </c>
      <c r="M1129">
        <v>0</v>
      </c>
      <c r="N1129">
        <v>0</v>
      </c>
      <c r="O1129">
        <v>0</v>
      </c>
      <c r="P1129">
        <v>0</v>
      </c>
      <c r="Q1129">
        <v>0</v>
      </c>
      <c r="R1129">
        <v>0</v>
      </c>
      <c r="S1129">
        <v>0</v>
      </c>
      <c r="T1129">
        <v>0</v>
      </c>
      <c r="U1129">
        <v>0</v>
      </c>
      <c r="V1129">
        <v>0</v>
      </c>
      <c r="W1129">
        <v>0</v>
      </c>
      <c r="X1129">
        <v>0</v>
      </c>
      <c r="Y1129">
        <v>0</v>
      </c>
    </row>
    <row r="1130" spans="1:25" hidden="1">
      <c r="A1130" t="s">
        <v>18807</v>
      </c>
      <c r="B1130" t="s">
        <v>976</v>
      </c>
      <c r="C1130" t="s">
        <v>971</v>
      </c>
      <c r="D1130" t="s">
        <v>648</v>
      </c>
      <c r="E1130" t="s">
        <v>642</v>
      </c>
      <c r="F1130" t="s">
        <v>598</v>
      </c>
      <c r="G1130" t="s">
        <v>478</v>
      </c>
      <c r="H1130" t="s">
        <v>600</v>
      </c>
      <c r="I1130" t="s">
        <v>601</v>
      </c>
      <c r="J1130">
        <v>0</v>
      </c>
      <c r="K1130">
        <v>0</v>
      </c>
      <c r="L1130">
        <v>0</v>
      </c>
      <c r="M1130">
        <v>0</v>
      </c>
      <c r="N1130">
        <v>0</v>
      </c>
      <c r="O1130">
        <v>0</v>
      </c>
      <c r="P1130">
        <v>0</v>
      </c>
      <c r="Q1130">
        <v>0</v>
      </c>
      <c r="R1130">
        <v>0</v>
      </c>
      <c r="S1130">
        <v>0</v>
      </c>
      <c r="T1130">
        <v>0</v>
      </c>
      <c r="U1130">
        <v>0</v>
      </c>
      <c r="V1130">
        <v>0</v>
      </c>
      <c r="W1130">
        <v>0</v>
      </c>
      <c r="X1130">
        <v>0</v>
      </c>
      <c r="Y1130">
        <v>0</v>
      </c>
    </row>
    <row r="1131" spans="1:25" hidden="1">
      <c r="A1131" t="s">
        <v>18807</v>
      </c>
      <c r="B1131" t="s">
        <v>977</v>
      </c>
      <c r="C1131" t="s">
        <v>971</v>
      </c>
      <c r="D1131" t="s">
        <v>648</v>
      </c>
      <c r="E1131" t="s">
        <v>613</v>
      </c>
      <c r="F1131" t="s">
        <v>598</v>
      </c>
      <c r="G1131" t="s">
        <v>478</v>
      </c>
      <c r="H1131" t="s">
        <v>600</v>
      </c>
      <c r="I1131" t="s">
        <v>601</v>
      </c>
      <c r="J1131">
        <v>0</v>
      </c>
      <c r="K1131">
        <v>0</v>
      </c>
      <c r="L1131">
        <v>0</v>
      </c>
      <c r="M1131">
        <v>0</v>
      </c>
      <c r="N1131">
        <v>0</v>
      </c>
      <c r="O1131">
        <v>0</v>
      </c>
      <c r="P1131">
        <v>0</v>
      </c>
      <c r="Q1131">
        <v>0</v>
      </c>
      <c r="R1131">
        <v>0</v>
      </c>
      <c r="S1131">
        <v>0</v>
      </c>
      <c r="T1131">
        <v>0</v>
      </c>
      <c r="U1131">
        <v>0</v>
      </c>
      <c r="V1131">
        <v>0</v>
      </c>
      <c r="W1131">
        <v>0</v>
      </c>
      <c r="X1131">
        <v>0</v>
      </c>
      <c r="Y1131">
        <v>0</v>
      </c>
    </row>
    <row r="1132" spans="1:25" hidden="1">
      <c r="A1132" t="s">
        <v>18807</v>
      </c>
      <c r="B1132" t="s">
        <v>979</v>
      </c>
      <c r="C1132" t="s">
        <v>980</v>
      </c>
      <c r="D1132" t="s">
        <v>931</v>
      </c>
      <c r="E1132" t="s">
        <v>937</v>
      </c>
      <c r="F1132" t="s">
        <v>598</v>
      </c>
      <c r="G1132" t="s">
        <v>478</v>
      </c>
      <c r="H1132" t="s">
        <v>600</v>
      </c>
      <c r="I1132" t="s">
        <v>601</v>
      </c>
      <c r="J1132">
        <v>0</v>
      </c>
      <c r="K1132">
        <v>0</v>
      </c>
      <c r="L1132">
        <v>0</v>
      </c>
      <c r="M1132">
        <v>0</v>
      </c>
      <c r="N1132">
        <v>0</v>
      </c>
      <c r="O1132">
        <v>0</v>
      </c>
      <c r="P1132">
        <v>0</v>
      </c>
      <c r="Q1132">
        <v>0</v>
      </c>
      <c r="R1132">
        <v>0</v>
      </c>
      <c r="S1132">
        <v>0</v>
      </c>
      <c r="T1132">
        <v>0</v>
      </c>
      <c r="U1132">
        <v>0</v>
      </c>
      <c r="V1132">
        <v>0</v>
      </c>
      <c r="W1132">
        <v>0</v>
      </c>
      <c r="X1132">
        <v>0</v>
      </c>
      <c r="Y1132">
        <v>0</v>
      </c>
    </row>
    <row r="1133" spans="1:25" hidden="1">
      <c r="A1133" t="s">
        <v>18807</v>
      </c>
      <c r="B1133" t="s">
        <v>981</v>
      </c>
      <c r="C1133" t="s">
        <v>980</v>
      </c>
      <c r="D1133" t="s">
        <v>982</v>
      </c>
      <c r="E1133" t="s">
        <v>613</v>
      </c>
      <c r="F1133" t="s">
        <v>598</v>
      </c>
      <c r="G1133" t="s">
        <v>478</v>
      </c>
      <c r="H1133" t="s">
        <v>600</v>
      </c>
      <c r="I1133" t="s">
        <v>601</v>
      </c>
      <c r="J1133">
        <v>0</v>
      </c>
      <c r="K1133">
        <v>0</v>
      </c>
      <c r="L1133">
        <v>0</v>
      </c>
      <c r="M1133">
        <v>0</v>
      </c>
      <c r="N1133">
        <v>0</v>
      </c>
      <c r="O1133">
        <v>0</v>
      </c>
      <c r="P1133">
        <v>0</v>
      </c>
      <c r="Q1133">
        <v>0</v>
      </c>
      <c r="R1133">
        <v>0</v>
      </c>
      <c r="S1133">
        <v>0</v>
      </c>
      <c r="T1133">
        <v>0</v>
      </c>
      <c r="U1133">
        <v>0</v>
      </c>
      <c r="V1133">
        <v>0</v>
      </c>
      <c r="W1133">
        <v>0</v>
      </c>
      <c r="X1133">
        <v>0</v>
      </c>
      <c r="Y1133">
        <v>0</v>
      </c>
    </row>
    <row r="1134" spans="1:25" hidden="1">
      <c r="A1134" t="s">
        <v>18807</v>
      </c>
      <c r="B1134" t="s">
        <v>983</v>
      </c>
      <c r="C1134" t="s">
        <v>980</v>
      </c>
      <c r="D1134" t="s">
        <v>982</v>
      </c>
      <c r="E1134" t="s">
        <v>984</v>
      </c>
      <c r="F1134" t="s">
        <v>598</v>
      </c>
      <c r="G1134" t="s">
        <v>478</v>
      </c>
      <c r="H1134" t="s">
        <v>600</v>
      </c>
      <c r="I1134" t="s">
        <v>601</v>
      </c>
      <c r="J1134">
        <v>0</v>
      </c>
      <c r="K1134">
        <v>0</v>
      </c>
      <c r="L1134">
        <v>0</v>
      </c>
      <c r="M1134">
        <v>0</v>
      </c>
      <c r="N1134">
        <v>0</v>
      </c>
      <c r="O1134">
        <v>0</v>
      </c>
      <c r="P1134">
        <v>0</v>
      </c>
      <c r="Q1134">
        <v>0</v>
      </c>
      <c r="R1134">
        <v>0</v>
      </c>
      <c r="S1134">
        <v>0</v>
      </c>
      <c r="T1134">
        <v>0</v>
      </c>
      <c r="U1134">
        <v>0</v>
      </c>
      <c r="V1134">
        <v>0</v>
      </c>
      <c r="W1134">
        <v>0</v>
      </c>
      <c r="X1134">
        <v>0</v>
      </c>
      <c r="Y1134">
        <v>0</v>
      </c>
    </row>
    <row r="1135" spans="1:25" hidden="1">
      <c r="A1135" t="s">
        <v>18807</v>
      </c>
      <c r="B1135" t="s">
        <v>985</v>
      </c>
      <c r="C1135" t="s">
        <v>980</v>
      </c>
      <c r="D1135" t="s">
        <v>986</v>
      </c>
      <c r="E1135" t="s">
        <v>973</v>
      </c>
      <c r="F1135" t="s">
        <v>598</v>
      </c>
      <c r="G1135" t="s">
        <v>478</v>
      </c>
      <c r="H1135" t="s">
        <v>600</v>
      </c>
      <c r="I1135" t="s">
        <v>601</v>
      </c>
      <c r="J1135">
        <v>2.0000000000000001E-4</v>
      </c>
      <c r="K1135">
        <v>2.0000000000000001E-4</v>
      </c>
      <c r="L1135">
        <v>2.0000000000000001E-4</v>
      </c>
      <c r="M1135">
        <v>2.0000000000000001E-4</v>
      </c>
      <c r="N1135">
        <v>2.0000000000000001E-4</v>
      </c>
      <c r="O1135">
        <v>2.0000000000000001E-4</v>
      </c>
      <c r="P1135">
        <v>2.0000000000000001E-4</v>
      </c>
      <c r="Q1135">
        <v>2.0000000000000001E-4</v>
      </c>
      <c r="R1135">
        <v>2.0000000000000001E-4</v>
      </c>
      <c r="S1135">
        <v>2.0000000000000001E-4</v>
      </c>
      <c r="T1135">
        <v>2.0000000000000001E-4</v>
      </c>
      <c r="U1135">
        <v>2.0000000000000001E-4</v>
      </c>
      <c r="V1135">
        <v>2.0000000000000001E-4</v>
      </c>
      <c r="W1135">
        <v>2.0000000000000001E-4</v>
      </c>
      <c r="X1135">
        <v>2.0000000000000001E-4</v>
      </c>
      <c r="Y1135">
        <v>2.0000000000000001E-4</v>
      </c>
    </row>
    <row r="1136" spans="1:25" hidden="1">
      <c r="A1136" t="s">
        <v>18807</v>
      </c>
      <c r="B1136" t="s">
        <v>989</v>
      </c>
      <c r="C1136" t="s">
        <v>980</v>
      </c>
      <c r="D1136" t="s">
        <v>648</v>
      </c>
      <c r="E1136" t="s">
        <v>613</v>
      </c>
      <c r="F1136" t="s">
        <v>598</v>
      </c>
      <c r="G1136" t="s">
        <v>478</v>
      </c>
      <c r="H1136" t="s">
        <v>600</v>
      </c>
      <c r="I1136" t="s">
        <v>601</v>
      </c>
      <c r="J1136">
        <v>0</v>
      </c>
      <c r="K1136">
        <v>0</v>
      </c>
      <c r="L1136">
        <v>0</v>
      </c>
      <c r="M1136">
        <v>0</v>
      </c>
      <c r="N1136">
        <v>0</v>
      </c>
      <c r="O1136">
        <v>0</v>
      </c>
      <c r="P1136">
        <v>0</v>
      </c>
      <c r="Q1136">
        <v>0</v>
      </c>
      <c r="R1136">
        <v>0</v>
      </c>
      <c r="S1136">
        <v>0</v>
      </c>
      <c r="T1136">
        <v>0</v>
      </c>
      <c r="U1136">
        <v>0</v>
      </c>
      <c r="V1136">
        <v>0</v>
      </c>
      <c r="W1136">
        <v>0</v>
      </c>
      <c r="X1136">
        <v>0</v>
      </c>
      <c r="Y1136">
        <v>0</v>
      </c>
    </row>
    <row r="1137" spans="1:25" hidden="1">
      <c r="A1137" t="s">
        <v>18807</v>
      </c>
      <c r="B1137" t="s">
        <v>990</v>
      </c>
      <c r="C1137" t="s">
        <v>980</v>
      </c>
      <c r="D1137" t="s">
        <v>648</v>
      </c>
      <c r="E1137" t="s">
        <v>984</v>
      </c>
      <c r="F1137" t="s">
        <v>598</v>
      </c>
      <c r="G1137" t="s">
        <v>478</v>
      </c>
      <c r="H1137" t="s">
        <v>600</v>
      </c>
      <c r="I1137" t="s">
        <v>601</v>
      </c>
      <c r="J1137">
        <v>2.9999999999999997E-4</v>
      </c>
      <c r="K1137">
        <v>2.9999999999999997E-4</v>
      </c>
      <c r="L1137">
        <v>2.9999999999999997E-4</v>
      </c>
      <c r="M1137">
        <v>2.9999999999999997E-4</v>
      </c>
      <c r="N1137">
        <v>2.9999999999999997E-4</v>
      </c>
      <c r="O1137">
        <v>2.9999999999999997E-4</v>
      </c>
      <c r="P1137">
        <v>2.9999999999999997E-4</v>
      </c>
      <c r="Q1137">
        <v>2.9999999999999997E-4</v>
      </c>
      <c r="R1137">
        <v>2.9999999999999997E-4</v>
      </c>
      <c r="S1137">
        <v>2.9999999999999997E-4</v>
      </c>
      <c r="T1137">
        <v>2.9999999999999997E-4</v>
      </c>
      <c r="U1137">
        <v>2.9999999999999997E-4</v>
      </c>
      <c r="V1137">
        <v>2.9999999999999997E-4</v>
      </c>
      <c r="W1137">
        <v>2.9999999999999997E-4</v>
      </c>
      <c r="X1137">
        <v>2.9999999999999997E-4</v>
      </c>
      <c r="Y1137">
        <v>2.9999999999999997E-4</v>
      </c>
    </row>
    <row r="1138" spans="1:25" hidden="1">
      <c r="A1138" t="s">
        <v>18807</v>
      </c>
      <c r="B1138" t="s">
        <v>997</v>
      </c>
      <c r="C1138" t="s">
        <v>998</v>
      </c>
      <c r="D1138" t="s">
        <v>999</v>
      </c>
      <c r="E1138" t="s">
        <v>1000</v>
      </c>
      <c r="F1138" t="s">
        <v>598</v>
      </c>
      <c r="G1138" t="s">
        <v>478</v>
      </c>
      <c r="H1138" t="s">
        <v>600</v>
      </c>
      <c r="I1138" t="s">
        <v>601</v>
      </c>
      <c r="J1138">
        <v>0</v>
      </c>
      <c r="K1138">
        <v>0</v>
      </c>
      <c r="L1138">
        <v>0</v>
      </c>
      <c r="M1138">
        <v>0</v>
      </c>
      <c r="N1138">
        <v>0</v>
      </c>
      <c r="O1138">
        <v>0</v>
      </c>
      <c r="P1138">
        <v>0</v>
      </c>
      <c r="Q1138">
        <v>0</v>
      </c>
      <c r="R1138">
        <v>0</v>
      </c>
      <c r="S1138">
        <v>0</v>
      </c>
      <c r="T1138">
        <v>0</v>
      </c>
      <c r="U1138">
        <v>0</v>
      </c>
      <c r="V1138">
        <v>0</v>
      </c>
      <c r="W1138">
        <v>0</v>
      </c>
      <c r="X1138">
        <v>0</v>
      </c>
      <c r="Y1138">
        <v>0</v>
      </c>
    </row>
    <row r="1139" spans="1:25" hidden="1">
      <c r="A1139" t="s">
        <v>18807</v>
      </c>
      <c r="B1139" t="s">
        <v>1005</v>
      </c>
      <c r="C1139" t="s">
        <v>998</v>
      </c>
      <c r="D1139" t="s">
        <v>999</v>
      </c>
      <c r="E1139" t="s">
        <v>1006</v>
      </c>
      <c r="F1139" t="s">
        <v>598</v>
      </c>
      <c r="G1139" t="s">
        <v>478</v>
      </c>
      <c r="H1139" t="s">
        <v>600</v>
      </c>
      <c r="I1139" t="s">
        <v>601</v>
      </c>
      <c r="J1139">
        <v>0</v>
      </c>
      <c r="K1139">
        <v>0</v>
      </c>
      <c r="L1139">
        <v>0</v>
      </c>
      <c r="M1139">
        <v>0</v>
      </c>
      <c r="N1139">
        <v>0</v>
      </c>
      <c r="O1139">
        <v>0</v>
      </c>
      <c r="P1139">
        <v>0</v>
      </c>
      <c r="Q1139">
        <v>0</v>
      </c>
      <c r="R1139">
        <v>0</v>
      </c>
      <c r="S1139">
        <v>0</v>
      </c>
      <c r="T1139">
        <v>0</v>
      </c>
      <c r="U1139">
        <v>0</v>
      </c>
      <c r="V1139">
        <v>0</v>
      </c>
      <c r="W1139">
        <v>0</v>
      </c>
      <c r="X1139">
        <v>0</v>
      </c>
      <c r="Y1139">
        <v>0</v>
      </c>
    </row>
    <row r="1140" spans="1:25" hidden="1">
      <c r="A1140" t="s">
        <v>18807</v>
      </c>
      <c r="B1140" t="s">
        <v>1009</v>
      </c>
      <c r="C1140" t="s">
        <v>998</v>
      </c>
      <c r="D1140" t="s">
        <v>999</v>
      </c>
      <c r="E1140" t="s">
        <v>1010</v>
      </c>
      <c r="F1140" t="s">
        <v>598</v>
      </c>
      <c r="G1140" t="s">
        <v>478</v>
      </c>
      <c r="H1140" t="s">
        <v>600</v>
      </c>
      <c r="I1140" t="s">
        <v>601</v>
      </c>
      <c r="J1140">
        <v>0</v>
      </c>
      <c r="K1140">
        <v>0</v>
      </c>
      <c r="L1140">
        <v>0</v>
      </c>
      <c r="M1140">
        <v>0</v>
      </c>
      <c r="N1140">
        <v>0</v>
      </c>
      <c r="O1140">
        <v>0</v>
      </c>
      <c r="P1140">
        <v>0</v>
      </c>
      <c r="Q1140">
        <v>0</v>
      </c>
      <c r="R1140">
        <v>0</v>
      </c>
      <c r="S1140">
        <v>0</v>
      </c>
      <c r="T1140">
        <v>0</v>
      </c>
      <c r="U1140">
        <v>0</v>
      </c>
      <c r="V1140">
        <v>0</v>
      </c>
      <c r="W1140">
        <v>0</v>
      </c>
      <c r="X1140">
        <v>0</v>
      </c>
      <c r="Y1140">
        <v>0</v>
      </c>
    </row>
    <row r="1141" spans="1:25" hidden="1">
      <c r="A1141" t="s">
        <v>18807</v>
      </c>
      <c r="B1141" t="s">
        <v>1015</v>
      </c>
      <c r="C1141" t="s">
        <v>1016</v>
      </c>
      <c r="D1141" t="s">
        <v>1017</v>
      </c>
      <c r="E1141" t="s">
        <v>1018</v>
      </c>
      <c r="F1141" t="s">
        <v>598</v>
      </c>
      <c r="G1141" t="s">
        <v>478</v>
      </c>
      <c r="H1141" t="s">
        <v>600</v>
      </c>
      <c r="I1141" t="s">
        <v>601</v>
      </c>
      <c r="J1141">
        <v>0</v>
      </c>
      <c r="K1141">
        <v>0</v>
      </c>
      <c r="L1141">
        <v>0</v>
      </c>
      <c r="M1141">
        <v>0</v>
      </c>
      <c r="N1141">
        <v>0</v>
      </c>
      <c r="O1141">
        <v>0</v>
      </c>
      <c r="P1141">
        <v>0</v>
      </c>
      <c r="Q1141">
        <v>0</v>
      </c>
      <c r="R1141">
        <v>0</v>
      </c>
      <c r="S1141">
        <v>0</v>
      </c>
      <c r="T1141">
        <v>0</v>
      </c>
      <c r="U1141">
        <v>0</v>
      </c>
      <c r="V1141">
        <v>0</v>
      </c>
      <c r="W1141">
        <v>0</v>
      </c>
      <c r="X1141">
        <v>0</v>
      </c>
      <c r="Y1141">
        <v>0</v>
      </c>
    </row>
    <row r="1142" spans="1:25" hidden="1">
      <c r="A1142" t="s">
        <v>18807</v>
      </c>
      <c r="B1142" t="s">
        <v>1019</v>
      </c>
      <c r="C1142" t="s">
        <v>1016</v>
      </c>
      <c r="D1142" t="s">
        <v>1017</v>
      </c>
      <c r="E1142" t="s">
        <v>1020</v>
      </c>
      <c r="F1142" t="s">
        <v>598</v>
      </c>
      <c r="G1142" t="s">
        <v>478</v>
      </c>
      <c r="H1142" t="s">
        <v>600</v>
      </c>
      <c r="I1142" t="s">
        <v>601</v>
      </c>
      <c r="J1142">
        <v>0</v>
      </c>
      <c r="K1142">
        <v>0</v>
      </c>
      <c r="L1142">
        <v>0</v>
      </c>
      <c r="M1142">
        <v>0</v>
      </c>
      <c r="N1142">
        <v>0</v>
      </c>
      <c r="O1142">
        <v>0</v>
      </c>
      <c r="P1142">
        <v>0</v>
      </c>
      <c r="Q1142">
        <v>0</v>
      </c>
      <c r="R1142">
        <v>0</v>
      </c>
      <c r="S1142">
        <v>0</v>
      </c>
      <c r="T1142">
        <v>0</v>
      </c>
      <c r="U1142">
        <v>0</v>
      </c>
      <c r="V1142">
        <v>0</v>
      </c>
      <c r="W1142">
        <v>0</v>
      </c>
      <c r="X1142">
        <v>0</v>
      </c>
      <c r="Y1142">
        <v>0</v>
      </c>
    </row>
    <row r="1143" spans="1:25" hidden="1">
      <c r="A1143" t="s">
        <v>18807</v>
      </c>
      <c r="B1143" t="s">
        <v>1021</v>
      </c>
      <c r="C1143" t="s">
        <v>1016</v>
      </c>
      <c r="D1143" t="s">
        <v>1017</v>
      </c>
      <c r="E1143" t="s">
        <v>1022</v>
      </c>
      <c r="F1143" t="s">
        <v>598</v>
      </c>
      <c r="G1143" t="s">
        <v>478</v>
      </c>
      <c r="H1143" t="s">
        <v>600</v>
      </c>
      <c r="I1143" t="s">
        <v>601</v>
      </c>
      <c r="J1143">
        <v>0</v>
      </c>
      <c r="K1143">
        <v>0</v>
      </c>
      <c r="L1143">
        <v>0</v>
      </c>
      <c r="M1143">
        <v>0</v>
      </c>
      <c r="N1143">
        <v>0</v>
      </c>
      <c r="O1143">
        <v>0</v>
      </c>
      <c r="P1143">
        <v>0</v>
      </c>
      <c r="Q1143">
        <v>0</v>
      </c>
      <c r="R1143">
        <v>0</v>
      </c>
      <c r="S1143">
        <v>0</v>
      </c>
      <c r="T1143">
        <v>0</v>
      </c>
      <c r="U1143">
        <v>0</v>
      </c>
      <c r="V1143">
        <v>0</v>
      </c>
      <c r="W1143">
        <v>0</v>
      </c>
      <c r="X1143">
        <v>0</v>
      </c>
      <c r="Y1143">
        <v>0</v>
      </c>
    </row>
    <row r="1144" spans="1:25" hidden="1">
      <c r="A1144" t="s">
        <v>18807</v>
      </c>
      <c r="B1144" t="s">
        <v>1023</v>
      </c>
      <c r="C1144" t="s">
        <v>1016</v>
      </c>
      <c r="D1144" t="s">
        <v>1017</v>
      </c>
      <c r="E1144" t="s">
        <v>1024</v>
      </c>
      <c r="F1144" t="s">
        <v>598</v>
      </c>
      <c r="G1144" t="s">
        <v>478</v>
      </c>
      <c r="H1144" t="s">
        <v>600</v>
      </c>
      <c r="I1144" t="s">
        <v>601</v>
      </c>
      <c r="J1144">
        <v>0</v>
      </c>
      <c r="K1144">
        <v>0</v>
      </c>
      <c r="L1144">
        <v>0</v>
      </c>
      <c r="M1144">
        <v>0</v>
      </c>
      <c r="N1144">
        <v>0</v>
      </c>
      <c r="O1144">
        <v>0</v>
      </c>
      <c r="P1144">
        <v>0</v>
      </c>
      <c r="Q1144">
        <v>0</v>
      </c>
      <c r="R1144">
        <v>0</v>
      </c>
      <c r="S1144">
        <v>0</v>
      </c>
      <c r="T1144">
        <v>0</v>
      </c>
      <c r="U1144">
        <v>0</v>
      </c>
      <c r="V1144">
        <v>0</v>
      </c>
      <c r="W1144">
        <v>0</v>
      </c>
      <c r="X1144">
        <v>0</v>
      </c>
      <c r="Y1144">
        <v>0</v>
      </c>
    </row>
    <row r="1145" spans="1:25" hidden="1">
      <c r="A1145" t="s">
        <v>18807</v>
      </c>
      <c r="B1145" t="s">
        <v>1025</v>
      </c>
      <c r="C1145" t="s">
        <v>1016</v>
      </c>
      <c r="D1145" t="s">
        <v>1017</v>
      </c>
      <c r="E1145" t="s">
        <v>1026</v>
      </c>
      <c r="F1145" t="s">
        <v>598</v>
      </c>
      <c r="G1145" t="s">
        <v>478</v>
      </c>
      <c r="H1145" t="s">
        <v>600</v>
      </c>
      <c r="I1145" t="s">
        <v>601</v>
      </c>
      <c r="J1145">
        <v>0</v>
      </c>
      <c r="K1145">
        <v>0</v>
      </c>
      <c r="L1145">
        <v>0</v>
      </c>
      <c r="M1145">
        <v>0</v>
      </c>
      <c r="N1145">
        <v>0</v>
      </c>
      <c r="O1145">
        <v>0</v>
      </c>
      <c r="P1145">
        <v>0</v>
      </c>
      <c r="Q1145">
        <v>0</v>
      </c>
      <c r="R1145">
        <v>0</v>
      </c>
      <c r="S1145">
        <v>0</v>
      </c>
      <c r="T1145">
        <v>0</v>
      </c>
      <c r="U1145">
        <v>0</v>
      </c>
      <c r="V1145">
        <v>0</v>
      </c>
      <c r="W1145">
        <v>0</v>
      </c>
      <c r="X1145">
        <v>0</v>
      </c>
      <c r="Y1145">
        <v>0</v>
      </c>
    </row>
    <row r="1146" spans="1:25" hidden="1">
      <c r="A1146" t="s">
        <v>18807</v>
      </c>
      <c r="B1146" t="s">
        <v>1027</v>
      </c>
      <c r="C1146" t="s">
        <v>1016</v>
      </c>
      <c r="D1146" t="s">
        <v>1017</v>
      </c>
      <c r="E1146" t="s">
        <v>1028</v>
      </c>
      <c r="F1146" t="s">
        <v>598</v>
      </c>
      <c r="G1146" t="s">
        <v>478</v>
      </c>
      <c r="H1146" t="s">
        <v>600</v>
      </c>
      <c r="I1146" t="s">
        <v>601</v>
      </c>
      <c r="J1146">
        <v>0</v>
      </c>
      <c r="K1146">
        <v>0</v>
      </c>
      <c r="L1146">
        <v>0</v>
      </c>
      <c r="M1146">
        <v>0</v>
      </c>
      <c r="N1146">
        <v>0</v>
      </c>
      <c r="O1146">
        <v>0</v>
      </c>
      <c r="P1146">
        <v>0</v>
      </c>
      <c r="Q1146">
        <v>0</v>
      </c>
      <c r="R1146">
        <v>0</v>
      </c>
      <c r="S1146">
        <v>0</v>
      </c>
      <c r="T1146">
        <v>0</v>
      </c>
      <c r="U1146">
        <v>0</v>
      </c>
      <c r="V1146">
        <v>0</v>
      </c>
      <c r="W1146">
        <v>0</v>
      </c>
      <c r="X1146">
        <v>0</v>
      </c>
      <c r="Y1146">
        <v>0</v>
      </c>
    </row>
    <row r="1147" spans="1:25" hidden="1">
      <c r="A1147" t="s">
        <v>18807</v>
      </c>
      <c r="B1147" t="s">
        <v>1029</v>
      </c>
      <c r="C1147" t="s">
        <v>1016</v>
      </c>
      <c r="D1147" t="s">
        <v>1017</v>
      </c>
      <c r="E1147" t="s">
        <v>1030</v>
      </c>
      <c r="F1147" t="s">
        <v>598</v>
      </c>
      <c r="G1147" t="s">
        <v>478</v>
      </c>
      <c r="H1147" t="s">
        <v>600</v>
      </c>
      <c r="I1147" t="s">
        <v>601</v>
      </c>
      <c r="J1147">
        <v>0</v>
      </c>
      <c r="K1147">
        <v>0</v>
      </c>
      <c r="L1147">
        <v>0</v>
      </c>
      <c r="M1147">
        <v>0</v>
      </c>
      <c r="N1147">
        <v>0</v>
      </c>
      <c r="O1147">
        <v>0</v>
      </c>
      <c r="P1147">
        <v>0</v>
      </c>
      <c r="Q1147">
        <v>0</v>
      </c>
      <c r="R1147">
        <v>0</v>
      </c>
      <c r="S1147">
        <v>0</v>
      </c>
      <c r="T1147">
        <v>0</v>
      </c>
      <c r="U1147">
        <v>0</v>
      </c>
      <c r="V1147">
        <v>0</v>
      </c>
      <c r="W1147">
        <v>0</v>
      </c>
      <c r="X1147">
        <v>0</v>
      </c>
      <c r="Y1147">
        <v>0</v>
      </c>
    </row>
    <row r="1148" spans="1:25" hidden="1">
      <c r="A1148" t="s">
        <v>18807</v>
      </c>
      <c r="B1148" t="s">
        <v>1034</v>
      </c>
      <c r="C1148" t="s">
        <v>1016</v>
      </c>
      <c r="D1148" t="s">
        <v>1017</v>
      </c>
      <c r="E1148" t="s">
        <v>1035</v>
      </c>
      <c r="F1148" t="s">
        <v>598</v>
      </c>
      <c r="G1148" t="s">
        <v>478</v>
      </c>
      <c r="H1148" t="s">
        <v>600</v>
      </c>
      <c r="I1148" t="s">
        <v>601</v>
      </c>
      <c r="J1148">
        <v>0</v>
      </c>
      <c r="K1148">
        <v>0</v>
      </c>
      <c r="L1148">
        <v>0</v>
      </c>
      <c r="M1148">
        <v>0</v>
      </c>
      <c r="N1148">
        <v>0</v>
      </c>
      <c r="O1148">
        <v>0</v>
      </c>
      <c r="P1148">
        <v>0</v>
      </c>
      <c r="Q1148">
        <v>0</v>
      </c>
      <c r="R1148">
        <v>0</v>
      </c>
      <c r="S1148">
        <v>0</v>
      </c>
      <c r="T1148">
        <v>0</v>
      </c>
      <c r="U1148">
        <v>0</v>
      </c>
      <c r="V1148">
        <v>0</v>
      </c>
      <c r="W1148">
        <v>0</v>
      </c>
      <c r="X1148">
        <v>0</v>
      </c>
      <c r="Y1148">
        <v>0</v>
      </c>
    </row>
    <row r="1149" spans="1:25" hidden="1">
      <c r="A1149" t="s">
        <v>18807</v>
      </c>
      <c r="B1149" t="s">
        <v>1037</v>
      </c>
      <c r="C1149" t="s">
        <v>1016</v>
      </c>
      <c r="D1149" t="s">
        <v>1017</v>
      </c>
      <c r="E1149" t="s">
        <v>1038</v>
      </c>
      <c r="F1149" t="s">
        <v>598</v>
      </c>
      <c r="G1149" t="s">
        <v>478</v>
      </c>
      <c r="H1149" t="s">
        <v>600</v>
      </c>
      <c r="I1149" t="s">
        <v>601</v>
      </c>
      <c r="J1149">
        <v>0</v>
      </c>
      <c r="K1149">
        <v>0</v>
      </c>
      <c r="L1149">
        <v>0</v>
      </c>
      <c r="M1149">
        <v>0</v>
      </c>
      <c r="N1149">
        <v>0</v>
      </c>
      <c r="O1149">
        <v>0</v>
      </c>
      <c r="P1149">
        <v>0</v>
      </c>
      <c r="Q1149">
        <v>0</v>
      </c>
      <c r="R1149">
        <v>0</v>
      </c>
      <c r="S1149">
        <v>0</v>
      </c>
      <c r="T1149">
        <v>0</v>
      </c>
      <c r="U1149">
        <v>0</v>
      </c>
      <c r="V1149">
        <v>0</v>
      </c>
      <c r="W1149">
        <v>0</v>
      </c>
      <c r="X1149">
        <v>0</v>
      </c>
      <c r="Y1149">
        <v>0</v>
      </c>
    </row>
    <row r="1150" spans="1:25" hidden="1">
      <c r="A1150" t="s">
        <v>18807</v>
      </c>
      <c r="B1150" t="s">
        <v>1039</v>
      </c>
      <c r="C1150" t="s">
        <v>1016</v>
      </c>
      <c r="D1150" t="s">
        <v>1017</v>
      </c>
      <c r="E1150" t="s">
        <v>1040</v>
      </c>
      <c r="F1150" t="s">
        <v>598</v>
      </c>
      <c r="G1150" t="s">
        <v>478</v>
      </c>
      <c r="H1150" t="s">
        <v>600</v>
      </c>
      <c r="I1150" t="s">
        <v>601</v>
      </c>
      <c r="J1150">
        <v>0</v>
      </c>
      <c r="K1150">
        <v>0</v>
      </c>
      <c r="L1150">
        <v>0</v>
      </c>
      <c r="M1150">
        <v>0</v>
      </c>
      <c r="N1150">
        <v>0</v>
      </c>
      <c r="O1150">
        <v>0</v>
      </c>
      <c r="P1150">
        <v>0</v>
      </c>
      <c r="Q1150">
        <v>0</v>
      </c>
      <c r="R1150">
        <v>0</v>
      </c>
      <c r="S1150">
        <v>0</v>
      </c>
      <c r="T1150">
        <v>0</v>
      </c>
      <c r="U1150">
        <v>0</v>
      </c>
      <c r="V1150">
        <v>0</v>
      </c>
      <c r="W1150">
        <v>0</v>
      </c>
      <c r="X1150">
        <v>0</v>
      </c>
      <c r="Y1150">
        <v>0</v>
      </c>
    </row>
    <row r="1151" spans="1:25" hidden="1">
      <c r="A1151" t="s">
        <v>18807</v>
      </c>
      <c r="B1151" t="s">
        <v>1041</v>
      </c>
      <c r="C1151" t="s">
        <v>1016</v>
      </c>
      <c r="D1151" t="s">
        <v>1017</v>
      </c>
      <c r="E1151" t="s">
        <v>1042</v>
      </c>
      <c r="F1151" t="s">
        <v>598</v>
      </c>
      <c r="G1151" t="s">
        <v>478</v>
      </c>
      <c r="H1151" t="s">
        <v>600</v>
      </c>
      <c r="I1151" t="s">
        <v>601</v>
      </c>
      <c r="J1151">
        <v>0</v>
      </c>
      <c r="K1151">
        <v>0</v>
      </c>
      <c r="L1151">
        <v>0</v>
      </c>
      <c r="M1151">
        <v>0</v>
      </c>
      <c r="N1151">
        <v>0</v>
      </c>
      <c r="O1151">
        <v>0</v>
      </c>
      <c r="P1151">
        <v>0</v>
      </c>
      <c r="Q1151">
        <v>0</v>
      </c>
      <c r="R1151">
        <v>0</v>
      </c>
      <c r="S1151">
        <v>0</v>
      </c>
      <c r="T1151">
        <v>0</v>
      </c>
      <c r="U1151">
        <v>0</v>
      </c>
      <c r="V1151">
        <v>0</v>
      </c>
      <c r="W1151">
        <v>0</v>
      </c>
      <c r="X1151">
        <v>0</v>
      </c>
      <c r="Y1151">
        <v>0</v>
      </c>
    </row>
    <row r="1152" spans="1:25" hidden="1">
      <c r="A1152" t="s">
        <v>18807</v>
      </c>
      <c r="B1152" t="s">
        <v>1045</v>
      </c>
      <c r="C1152" t="s">
        <v>1016</v>
      </c>
      <c r="D1152" t="s">
        <v>1017</v>
      </c>
      <c r="E1152" t="s">
        <v>1046</v>
      </c>
      <c r="F1152" t="s">
        <v>598</v>
      </c>
      <c r="G1152" t="s">
        <v>478</v>
      </c>
      <c r="H1152" t="s">
        <v>600</v>
      </c>
      <c r="I1152" t="s">
        <v>601</v>
      </c>
      <c r="J1152">
        <v>0</v>
      </c>
      <c r="K1152">
        <v>0</v>
      </c>
      <c r="L1152">
        <v>0</v>
      </c>
      <c r="M1152">
        <v>0</v>
      </c>
      <c r="N1152">
        <v>0</v>
      </c>
      <c r="O1152">
        <v>0</v>
      </c>
      <c r="P1152">
        <v>0</v>
      </c>
      <c r="Q1152">
        <v>0</v>
      </c>
      <c r="R1152">
        <v>0</v>
      </c>
      <c r="S1152">
        <v>0</v>
      </c>
      <c r="T1152">
        <v>0</v>
      </c>
      <c r="U1152">
        <v>0</v>
      </c>
      <c r="V1152">
        <v>0</v>
      </c>
      <c r="W1152">
        <v>0</v>
      </c>
      <c r="X1152">
        <v>0</v>
      </c>
      <c r="Y1152">
        <v>0</v>
      </c>
    </row>
    <row r="1153" spans="1:25" hidden="1">
      <c r="A1153" t="s">
        <v>18807</v>
      </c>
      <c r="B1153" t="s">
        <v>1047</v>
      </c>
      <c r="C1153" t="s">
        <v>1016</v>
      </c>
      <c r="D1153" t="s">
        <v>1017</v>
      </c>
      <c r="E1153" t="s">
        <v>1048</v>
      </c>
      <c r="F1153" t="s">
        <v>598</v>
      </c>
      <c r="G1153" t="s">
        <v>478</v>
      </c>
      <c r="H1153" t="s">
        <v>600</v>
      </c>
      <c r="I1153" t="s">
        <v>601</v>
      </c>
      <c r="J1153">
        <v>0</v>
      </c>
      <c r="K1153">
        <v>0</v>
      </c>
      <c r="L1153">
        <v>0</v>
      </c>
      <c r="M1153">
        <v>0</v>
      </c>
      <c r="N1153">
        <v>0</v>
      </c>
      <c r="O1153">
        <v>0</v>
      </c>
      <c r="P1153">
        <v>0</v>
      </c>
      <c r="Q1153">
        <v>0</v>
      </c>
      <c r="R1153">
        <v>0</v>
      </c>
      <c r="S1153">
        <v>0</v>
      </c>
      <c r="T1153">
        <v>0</v>
      </c>
      <c r="U1153">
        <v>0</v>
      </c>
      <c r="V1153">
        <v>0</v>
      </c>
      <c r="W1153">
        <v>0</v>
      </c>
      <c r="X1153">
        <v>0</v>
      </c>
      <c r="Y1153">
        <v>0</v>
      </c>
    </row>
    <row r="1154" spans="1:25" hidden="1">
      <c r="A1154" t="s">
        <v>18807</v>
      </c>
      <c r="B1154" t="s">
        <v>1049</v>
      </c>
      <c r="C1154" t="s">
        <v>1016</v>
      </c>
      <c r="D1154" t="s">
        <v>1050</v>
      </c>
      <c r="E1154" t="s">
        <v>1024</v>
      </c>
      <c r="F1154" t="s">
        <v>598</v>
      </c>
      <c r="G1154" t="s">
        <v>478</v>
      </c>
      <c r="H1154" t="s">
        <v>600</v>
      </c>
      <c r="I1154" t="s">
        <v>601</v>
      </c>
      <c r="J1154">
        <v>0</v>
      </c>
      <c r="K1154">
        <v>0</v>
      </c>
      <c r="L1154">
        <v>0</v>
      </c>
      <c r="M1154">
        <v>0</v>
      </c>
      <c r="N1154">
        <v>0</v>
      </c>
      <c r="O1154">
        <v>0</v>
      </c>
      <c r="P1154">
        <v>0</v>
      </c>
      <c r="Q1154">
        <v>0</v>
      </c>
      <c r="R1154">
        <v>0</v>
      </c>
      <c r="S1154">
        <v>0</v>
      </c>
      <c r="T1154">
        <v>0</v>
      </c>
      <c r="U1154">
        <v>0</v>
      </c>
      <c r="V1154">
        <v>0</v>
      </c>
      <c r="W1154">
        <v>0</v>
      </c>
      <c r="X1154">
        <v>0</v>
      </c>
      <c r="Y1154">
        <v>0</v>
      </c>
    </row>
    <row r="1155" spans="1:25" hidden="1">
      <c r="A1155" t="s">
        <v>18807</v>
      </c>
      <c r="B1155" t="s">
        <v>1051</v>
      </c>
      <c r="C1155" t="s">
        <v>1016</v>
      </c>
      <c r="D1155" t="s">
        <v>1050</v>
      </c>
      <c r="E1155" t="s">
        <v>1052</v>
      </c>
      <c r="F1155" t="s">
        <v>598</v>
      </c>
      <c r="G1155" t="s">
        <v>478</v>
      </c>
      <c r="H1155" t="s">
        <v>600</v>
      </c>
      <c r="I1155" t="s">
        <v>601</v>
      </c>
      <c r="J1155">
        <v>0</v>
      </c>
      <c r="K1155">
        <v>0</v>
      </c>
      <c r="L1155">
        <v>0</v>
      </c>
      <c r="M1155">
        <v>0</v>
      </c>
      <c r="N1155">
        <v>0</v>
      </c>
      <c r="O1155">
        <v>0</v>
      </c>
      <c r="P1155">
        <v>0</v>
      </c>
      <c r="Q1155">
        <v>0</v>
      </c>
      <c r="R1155">
        <v>0</v>
      </c>
      <c r="S1155">
        <v>0</v>
      </c>
      <c r="T1155">
        <v>0</v>
      </c>
      <c r="U1155">
        <v>0</v>
      </c>
      <c r="V1155">
        <v>0</v>
      </c>
      <c r="W1155">
        <v>0</v>
      </c>
      <c r="X1155">
        <v>0</v>
      </c>
      <c r="Y1155">
        <v>0</v>
      </c>
    </row>
    <row r="1156" spans="1:25" hidden="1">
      <c r="A1156" t="s">
        <v>18807</v>
      </c>
      <c r="B1156" t="s">
        <v>1053</v>
      </c>
      <c r="C1156" t="s">
        <v>1016</v>
      </c>
      <c r="D1156" t="s">
        <v>1050</v>
      </c>
      <c r="E1156" t="s">
        <v>1000</v>
      </c>
      <c r="F1156" t="s">
        <v>598</v>
      </c>
      <c r="G1156" t="s">
        <v>478</v>
      </c>
      <c r="H1156" t="s">
        <v>600</v>
      </c>
      <c r="I1156" t="s">
        <v>601</v>
      </c>
      <c r="J1156">
        <v>0</v>
      </c>
      <c r="K1156">
        <v>0</v>
      </c>
      <c r="L1156">
        <v>0</v>
      </c>
      <c r="M1156">
        <v>0</v>
      </c>
      <c r="N1156">
        <v>0</v>
      </c>
      <c r="O1156">
        <v>0</v>
      </c>
      <c r="P1156">
        <v>0</v>
      </c>
      <c r="Q1156">
        <v>0</v>
      </c>
      <c r="R1156">
        <v>0</v>
      </c>
      <c r="S1156">
        <v>0</v>
      </c>
      <c r="T1156">
        <v>0</v>
      </c>
      <c r="U1156">
        <v>0</v>
      </c>
      <c r="V1156">
        <v>0</v>
      </c>
      <c r="W1156">
        <v>0</v>
      </c>
      <c r="X1156">
        <v>0</v>
      </c>
      <c r="Y1156">
        <v>0</v>
      </c>
    </row>
    <row r="1157" spans="1:25" hidden="1">
      <c r="A1157" t="s">
        <v>18807</v>
      </c>
      <c r="B1157" t="s">
        <v>1054</v>
      </c>
      <c r="C1157" t="s">
        <v>1016</v>
      </c>
      <c r="D1157" t="s">
        <v>1050</v>
      </c>
      <c r="E1157" t="s">
        <v>1055</v>
      </c>
      <c r="F1157" t="s">
        <v>598</v>
      </c>
      <c r="G1157" t="s">
        <v>478</v>
      </c>
      <c r="H1157" t="s">
        <v>600</v>
      </c>
      <c r="I1157" t="s">
        <v>601</v>
      </c>
      <c r="J1157">
        <v>0</v>
      </c>
      <c r="K1157">
        <v>0</v>
      </c>
      <c r="L1157">
        <v>0</v>
      </c>
      <c r="M1157">
        <v>0</v>
      </c>
      <c r="N1157">
        <v>0</v>
      </c>
      <c r="O1157">
        <v>0</v>
      </c>
      <c r="P1157">
        <v>0</v>
      </c>
      <c r="Q1157">
        <v>0</v>
      </c>
      <c r="R1157">
        <v>0</v>
      </c>
      <c r="S1157">
        <v>0</v>
      </c>
      <c r="T1157">
        <v>0</v>
      </c>
      <c r="U1157">
        <v>0</v>
      </c>
      <c r="V1157">
        <v>0</v>
      </c>
      <c r="W1157">
        <v>0</v>
      </c>
      <c r="X1157">
        <v>0</v>
      </c>
      <c r="Y1157">
        <v>0</v>
      </c>
    </row>
    <row r="1158" spans="1:25" hidden="1">
      <c r="A1158" t="s">
        <v>18807</v>
      </c>
      <c r="B1158" t="s">
        <v>1059</v>
      </c>
      <c r="C1158" t="s">
        <v>1016</v>
      </c>
      <c r="D1158" t="s">
        <v>1050</v>
      </c>
      <c r="E1158" t="s">
        <v>1042</v>
      </c>
      <c r="F1158" t="s">
        <v>598</v>
      </c>
      <c r="G1158" t="s">
        <v>478</v>
      </c>
      <c r="H1158" t="s">
        <v>600</v>
      </c>
      <c r="I1158" t="s">
        <v>601</v>
      </c>
      <c r="J1158">
        <v>0</v>
      </c>
      <c r="K1158">
        <v>0</v>
      </c>
      <c r="L1158">
        <v>0</v>
      </c>
      <c r="M1158">
        <v>0</v>
      </c>
      <c r="N1158">
        <v>0</v>
      </c>
      <c r="O1158">
        <v>0</v>
      </c>
      <c r="P1158">
        <v>0</v>
      </c>
      <c r="Q1158">
        <v>0</v>
      </c>
      <c r="R1158">
        <v>0</v>
      </c>
      <c r="S1158">
        <v>0</v>
      </c>
      <c r="T1158">
        <v>0</v>
      </c>
      <c r="U1158">
        <v>0</v>
      </c>
      <c r="V1158">
        <v>0</v>
      </c>
      <c r="W1158">
        <v>0</v>
      </c>
      <c r="X1158">
        <v>0</v>
      </c>
      <c r="Y1158">
        <v>0</v>
      </c>
    </row>
    <row r="1159" spans="1:25" hidden="1">
      <c r="A1159" t="s">
        <v>18807</v>
      </c>
      <c r="B1159" t="s">
        <v>1060</v>
      </c>
      <c r="C1159" t="s">
        <v>1016</v>
      </c>
      <c r="D1159" t="s">
        <v>1050</v>
      </c>
      <c r="E1159" t="s">
        <v>1044</v>
      </c>
      <c r="F1159" t="s">
        <v>598</v>
      </c>
      <c r="G1159" t="s">
        <v>478</v>
      </c>
      <c r="H1159" t="s">
        <v>600</v>
      </c>
      <c r="I1159" t="s">
        <v>601</v>
      </c>
      <c r="J1159">
        <v>0</v>
      </c>
      <c r="K1159">
        <v>0</v>
      </c>
      <c r="L1159">
        <v>0</v>
      </c>
      <c r="M1159">
        <v>0</v>
      </c>
      <c r="N1159">
        <v>0</v>
      </c>
      <c r="O1159">
        <v>0</v>
      </c>
      <c r="P1159">
        <v>0</v>
      </c>
      <c r="Q1159">
        <v>0</v>
      </c>
      <c r="R1159">
        <v>0</v>
      </c>
      <c r="S1159">
        <v>0</v>
      </c>
      <c r="T1159">
        <v>0</v>
      </c>
      <c r="U1159">
        <v>0</v>
      </c>
      <c r="V1159">
        <v>0</v>
      </c>
      <c r="W1159">
        <v>0</v>
      </c>
      <c r="X1159">
        <v>0</v>
      </c>
      <c r="Y1159">
        <v>0</v>
      </c>
    </row>
    <row r="1160" spans="1:25" hidden="1">
      <c r="A1160" t="s">
        <v>18807</v>
      </c>
      <c r="B1160" t="s">
        <v>1061</v>
      </c>
      <c r="C1160" t="s">
        <v>1016</v>
      </c>
      <c r="D1160" t="s">
        <v>1050</v>
      </c>
      <c r="E1160" t="s">
        <v>1048</v>
      </c>
      <c r="F1160" t="s">
        <v>598</v>
      </c>
      <c r="G1160" t="s">
        <v>478</v>
      </c>
      <c r="H1160" t="s">
        <v>600</v>
      </c>
      <c r="I1160" t="s">
        <v>601</v>
      </c>
      <c r="J1160">
        <v>0</v>
      </c>
      <c r="K1160">
        <v>0</v>
      </c>
      <c r="L1160">
        <v>0</v>
      </c>
      <c r="M1160">
        <v>0</v>
      </c>
      <c r="N1160">
        <v>0</v>
      </c>
      <c r="O1160">
        <v>0</v>
      </c>
      <c r="P1160">
        <v>0</v>
      </c>
      <c r="Q1160">
        <v>0</v>
      </c>
      <c r="R1160">
        <v>0</v>
      </c>
      <c r="S1160">
        <v>0</v>
      </c>
      <c r="T1160">
        <v>0</v>
      </c>
      <c r="U1160">
        <v>0</v>
      </c>
      <c r="V1160">
        <v>0</v>
      </c>
      <c r="W1160">
        <v>0</v>
      </c>
      <c r="X1160">
        <v>0</v>
      </c>
      <c r="Y1160">
        <v>0</v>
      </c>
    </row>
    <row r="1161" spans="1:25" hidden="1">
      <c r="A1161" t="s">
        <v>18807</v>
      </c>
      <c r="B1161" t="s">
        <v>1062</v>
      </c>
      <c r="C1161" t="s">
        <v>1016</v>
      </c>
      <c r="D1161" t="s">
        <v>1063</v>
      </c>
      <c r="E1161" t="s">
        <v>1018</v>
      </c>
      <c r="F1161" t="s">
        <v>598</v>
      </c>
      <c r="G1161" t="s">
        <v>478</v>
      </c>
      <c r="H1161" t="s">
        <v>600</v>
      </c>
      <c r="I1161" t="s">
        <v>601</v>
      </c>
      <c r="J1161">
        <v>0</v>
      </c>
      <c r="K1161">
        <v>0</v>
      </c>
      <c r="L1161">
        <v>0</v>
      </c>
      <c r="M1161">
        <v>0</v>
      </c>
      <c r="N1161">
        <v>0</v>
      </c>
      <c r="O1161">
        <v>0</v>
      </c>
      <c r="P1161">
        <v>0</v>
      </c>
      <c r="Q1161">
        <v>0</v>
      </c>
      <c r="R1161">
        <v>0</v>
      </c>
      <c r="S1161">
        <v>0</v>
      </c>
      <c r="T1161">
        <v>0</v>
      </c>
      <c r="U1161">
        <v>0</v>
      </c>
      <c r="V1161">
        <v>0</v>
      </c>
      <c r="W1161">
        <v>0</v>
      </c>
      <c r="X1161">
        <v>0</v>
      </c>
      <c r="Y1161">
        <v>0</v>
      </c>
    </row>
    <row r="1162" spans="1:25" hidden="1">
      <c r="A1162" t="s">
        <v>18807</v>
      </c>
      <c r="B1162" t="s">
        <v>1064</v>
      </c>
      <c r="C1162" t="s">
        <v>1016</v>
      </c>
      <c r="D1162" t="s">
        <v>1063</v>
      </c>
      <c r="E1162" t="s">
        <v>1022</v>
      </c>
      <c r="F1162" t="s">
        <v>598</v>
      </c>
      <c r="G1162" t="s">
        <v>478</v>
      </c>
      <c r="H1162" t="s">
        <v>600</v>
      </c>
      <c r="I1162" t="s">
        <v>601</v>
      </c>
      <c r="J1162">
        <v>0</v>
      </c>
      <c r="K1162">
        <v>0</v>
      </c>
      <c r="L1162">
        <v>0</v>
      </c>
      <c r="M1162">
        <v>0</v>
      </c>
      <c r="N1162">
        <v>0</v>
      </c>
      <c r="O1162">
        <v>0</v>
      </c>
      <c r="P1162">
        <v>0</v>
      </c>
      <c r="Q1162">
        <v>0</v>
      </c>
      <c r="R1162">
        <v>0</v>
      </c>
      <c r="S1162">
        <v>0</v>
      </c>
      <c r="T1162">
        <v>0</v>
      </c>
      <c r="U1162">
        <v>0</v>
      </c>
      <c r="V1162">
        <v>0</v>
      </c>
      <c r="W1162">
        <v>0</v>
      </c>
      <c r="X1162">
        <v>0</v>
      </c>
      <c r="Y1162">
        <v>0</v>
      </c>
    </row>
    <row r="1163" spans="1:25" hidden="1">
      <c r="A1163" t="s">
        <v>18807</v>
      </c>
      <c r="B1163" t="s">
        <v>1065</v>
      </c>
      <c r="C1163" t="s">
        <v>1016</v>
      </c>
      <c r="D1163" t="s">
        <v>1063</v>
      </c>
      <c r="E1163" t="s">
        <v>1024</v>
      </c>
      <c r="F1163" t="s">
        <v>598</v>
      </c>
      <c r="G1163" t="s">
        <v>478</v>
      </c>
      <c r="H1163" t="s">
        <v>600</v>
      </c>
      <c r="I1163" t="s">
        <v>601</v>
      </c>
      <c r="J1163">
        <v>0</v>
      </c>
      <c r="K1163">
        <v>0</v>
      </c>
      <c r="L1163">
        <v>0</v>
      </c>
      <c r="M1163">
        <v>0</v>
      </c>
      <c r="N1163">
        <v>0</v>
      </c>
      <c r="O1163">
        <v>0</v>
      </c>
      <c r="P1163">
        <v>0</v>
      </c>
      <c r="Q1163">
        <v>0</v>
      </c>
      <c r="R1163">
        <v>0</v>
      </c>
      <c r="S1163">
        <v>0</v>
      </c>
      <c r="T1163">
        <v>0</v>
      </c>
      <c r="U1163">
        <v>0</v>
      </c>
      <c r="V1163">
        <v>0</v>
      </c>
      <c r="W1163">
        <v>0</v>
      </c>
      <c r="X1163">
        <v>0</v>
      </c>
      <c r="Y1163">
        <v>0</v>
      </c>
    </row>
    <row r="1164" spans="1:25" hidden="1">
      <c r="A1164" t="s">
        <v>18807</v>
      </c>
      <c r="B1164" t="s">
        <v>1067</v>
      </c>
      <c r="C1164" t="s">
        <v>1016</v>
      </c>
      <c r="D1164" t="s">
        <v>1063</v>
      </c>
      <c r="E1164" t="s">
        <v>1026</v>
      </c>
      <c r="F1164" t="s">
        <v>598</v>
      </c>
      <c r="G1164" t="s">
        <v>478</v>
      </c>
      <c r="H1164" t="s">
        <v>600</v>
      </c>
      <c r="I1164" t="s">
        <v>601</v>
      </c>
      <c r="J1164">
        <v>0</v>
      </c>
      <c r="K1164">
        <v>0</v>
      </c>
      <c r="L1164">
        <v>0</v>
      </c>
      <c r="M1164">
        <v>0</v>
      </c>
      <c r="N1164">
        <v>0</v>
      </c>
      <c r="O1164">
        <v>0</v>
      </c>
      <c r="P1164">
        <v>0</v>
      </c>
      <c r="Q1164">
        <v>0</v>
      </c>
      <c r="R1164">
        <v>0</v>
      </c>
      <c r="S1164">
        <v>0</v>
      </c>
      <c r="T1164">
        <v>0</v>
      </c>
      <c r="U1164">
        <v>0</v>
      </c>
      <c r="V1164">
        <v>0</v>
      </c>
      <c r="W1164">
        <v>0</v>
      </c>
      <c r="X1164">
        <v>0</v>
      </c>
      <c r="Y1164">
        <v>0</v>
      </c>
    </row>
    <row r="1165" spans="1:25" hidden="1">
      <c r="A1165" t="s">
        <v>18807</v>
      </c>
      <c r="B1165" t="s">
        <v>1068</v>
      </c>
      <c r="C1165" t="s">
        <v>1016</v>
      </c>
      <c r="D1165" t="s">
        <v>1063</v>
      </c>
      <c r="E1165" t="s">
        <v>1030</v>
      </c>
      <c r="F1165" t="s">
        <v>598</v>
      </c>
      <c r="G1165" t="s">
        <v>478</v>
      </c>
      <c r="H1165" t="s">
        <v>600</v>
      </c>
      <c r="I1165" t="s">
        <v>601</v>
      </c>
      <c r="J1165">
        <v>0</v>
      </c>
      <c r="K1165">
        <v>0</v>
      </c>
      <c r="L1165">
        <v>0</v>
      </c>
      <c r="M1165">
        <v>0</v>
      </c>
      <c r="N1165">
        <v>0</v>
      </c>
      <c r="O1165">
        <v>0</v>
      </c>
      <c r="P1165">
        <v>0</v>
      </c>
      <c r="Q1165">
        <v>0</v>
      </c>
      <c r="R1165">
        <v>0</v>
      </c>
      <c r="S1165">
        <v>0</v>
      </c>
      <c r="T1165">
        <v>0</v>
      </c>
      <c r="U1165">
        <v>0</v>
      </c>
      <c r="V1165">
        <v>0</v>
      </c>
      <c r="W1165">
        <v>0</v>
      </c>
      <c r="X1165">
        <v>0</v>
      </c>
      <c r="Y1165">
        <v>0</v>
      </c>
    </row>
    <row r="1166" spans="1:25" hidden="1">
      <c r="A1166" t="s">
        <v>18807</v>
      </c>
      <c r="B1166" t="s">
        <v>1069</v>
      </c>
      <c r="C1166" t="s">
        <v>1016</v>
      </c>
      <c r="D1166" t="s">
        <v>1063</v>
      </c>
      <c r="E1166" t="s">
        <v>1035</v>
      </c>
      <c r="F1166" t="s">
        <v>598</v>
      </c>
      <c r="G1166" t="s">
        <v>478</v>
      </c>
      <c r="H1166" t="s">
        <v>600</v>
      </c>
      <c r="I1166" t="s">
        <v>601</v>
      </c>
      <c r="J1166">
        <v>0</v>
      </c>
      <c r="K1166">
        <v>0</v>
      </c>
      <c r="L1166">
        <v>0</v>
      </c>
      <c r="M1166">
        <v>0</v>
      </c>
      <c r="N1166">
        <v>0</v>
      </c>
      <c r="O1166">
        <v>0</v>
      </c>
      <c r="P1166">
        <v>0</v>
      </c>
      <c r="Q1166">
        <v>0</v>
      </c>
      <c r="R1166">
        <v>0</v>
      </c>
      <c r="S1166">
        <v>0</v>
      </c>
      <c r="T1166">
        <v>0</v>
      </c>
      <c r="U1166">
        <v>0</v>
      </c>
      <c r="V1166">
        <v>0</v>
      </c>
      <c r="W1166">
        <v>0</v>
      </c>
      <c r="X1166">
        <v>0</v>
      </c>
      <c r="Y1166">
        <v>0</v>
      </c>
    </row>
    <row r="1167" spans="1:25" hidden="1">
      <c r="A1167" t="s">
        <v>18807</v>
      </c>
      <c r="B1167" t="s">
        <v>1071</v>
      </c>
      <c r="C1167" t="s">
        <v>1016</v>
      </c>
      <c r="D1167" t="s">
        <v>1063</v>
      </c>
      <c r="E1167" t="s">
        <v>1038</v>
      </c>
      <c r="F1167" t="s">
        <v>598</v>
      </c>
      <c r="G1167" t="s">
        <v>478</v>
      </c>
      <c r="H1167" t="s">
        <v>600</v>
      </c>
      <c r="I1167" t="s">
        <v>601</v>
      </c>
      <c r="J1167">
        <v>0</v>
      </c>
      <c r="K1167">
        <v>0</v>
      </c>
      <c r="L1167">
        <v>0</v>
      </c>
      <c r="M1167">
        <v>0</v>
      </c>
      <c r="N1167">
        <v>0</v>
      </c>
      <c r="O1167">
        <v>0</v>
      </c>
      <c r="P1167">
        <v>0</v>
      </c>
      <c r="Q1167">
        <v>0</v>
      </c>
      <c r="R1167">
        <v>0</v>
      </c>
      <c r="S1167">
        <v>0</v>
      </c>
      <c r="T1167">
        <v>0</v>
      </c>
      <c r="U1167">
        <v>0</v>
      </c>
      <c r="V1167">
        <v>0</v>
      </c>
      <c r="W1167">
        <v>0</v>
      </c>
      <c r="X1167">
        <v>0</v>
      </c>
      <c r="Y1167">
        <v>0</v>
      </c>
    </row>
    <row r="1168" spans="1:25" hidden="1">
      <c r="A1168" t="s">
        <v>18807</v>
      </c>
      <c r="B1168" t="s">
        <v>1072</v>
      </c>
      <c r="C1168" t="s">
        <v>1016</v>
      </c>
      <c r="D1168" t="s">
        <v>1063</v>
      </c>
      <c r="E1168" t="s">
        <v>1040</v>
      </c>
      <c r="F1168" t="s">
        <v>598</v>
      </c>
      <c r="G1168" t="s">
        <v>478</v>
      </c>
      <c r="H1168" t="s">
        <v>600</v>
      </c>
      <c r="I1168" t="s">
        <v>601</v>
      </c>
      <c r="J1168">
        <v>0</v>
      </c>
      <c r="K1168">
        <v>0</v>
      </c>
      <c r="L1168">
        <v>0</v>
      </c>
      <c r="M1168">
        <v>0</v>
      </c>
      <c r="N1168">
        <v>0</v>
      </c>
      <c r="O1168">
        <v>0</v>
      </c>
      <c r="P1168">
        <v>0</v>
      </c>
      <c r="Q1168">
        <v>0</v>
      </c>
      <c r="R1168">
        <v>0</v>
      </c>
      <c r="S1168">
        <v>0</v>
      </c>
      <c r="T1168">
        <v>0</v>
      </c>
      <c r="U1168">
        <v>0</v>
      </c>
      <c r="V1168">
        <v>0</v>
      </c>
      <c r="W1168">
        <v>0</v>
      </c>
      <c r="X1168">
        <v>0</v>
      </c>
      <c r="Y1168">
        <v>0</v>
      </c>
    </row>
    <row r="1169" spans="1:25" hidden="1">
      <c r="A1169" t="s">
        <v>18807</v>
      </c>
      <c r="B1169" t="s">
        <v>1073</v>
      </c>
      <c r="C1169" t="s">
        <v>1016</v>
      </c>
      <c r="D1169" t="s">
        <v>1063</v>
      </c>
      <c r="E1169" t="s">
        <v>1042</v>
      </c>
      <c r="F1169" t="s">
        <v>598</v>
      </c>
      <c r="G1169" t="s">
        <v>478</v>
      </c>
      <c r="H1169" t="s">
        <v>600</v>
      </c>
      <c r="I1169" t="s">
        <v>601</v>
      </c>
      <c r="J1169">
        <v>0</v>
      </c>
      <c r="K1169">
        <v>0</v>
      </c>
      <c r="L1169">
        <v>0</v>
      </c>
      <c r="M1169">
        <v>0</v>
      </c>
      <c r="N1169">
        <v>0</v>
      </c>
      <c r="O1169">
        <v>0</v>
      </c>
      <c r="P1169">
        <v>0</v>
      </c>
      <c r="Q1169">
        <v>0</v>
      </c>
      <c r="R1169">
        <v>0</v>
      </c>
      <c r="S1169">
        <v>0</v>
      </c>
      <c r="T1169">
        <v>0</v>
      </c>
      <c r="U1169">
        <v>0</v>
      </c>
      <c r="V1169">
        <v>0</v>
      </c>
      <c r="W1169">
        <v>0</v>
      </c>
      <c r="X1169">
        <v>0</v>
      </c>
      <c r="Y1169">
        <v>0</v>
      </c>
    </row>
    <row r="1170" spans="1:25" hidden="1">
      <c r="A1170" t="s">
        <v>18807</v>
      </c>
      <c r="B1170" t="s">
        <v>1074</v>
      </c>
      <c r="C1170" t="s">
        <v>1016</v>
      </c>
      <c r="D1170" t="s">
        <v>1063</v>
      </c>
      <c r="E1170" t="s">
        <v>1044</v>
      </c>
      <c r="F1170" t="s">
        <v>598</v>
      </c>
      <c r="G1170" t="s">
        <v>478</v>
      </c>
      <c r="H1170" t="s">
        <v>600</v>
      </c>
      <c r="I1170" t="s">
        <v>601</v>
      </c>
      <c r="J1170">
        <v>0</v>
      </c>
      <c r="K1170">
        <v>0</v>
      </c>
      <c r="L1170">
        <v>0</v>
      </c>
      <c r="M1170">
        <v>0</v>
      </c>
      <c r="N1170">
        <v>0</v>
      </c>
      <c r="O1170">
        <v>0</v>
      </c>
      <c r="P1170">
        <v>0</v>
      </c>
      <c r="Q1170">
        <v>0</v>
      </c>
      <c r="R1170">
        <v>0</v>
      </c>
      <c r="S1170">
        <v>0</v>
      </c>
      <c r="T1170">
        <v>0</v>
      </c>
      <c r="U1170">
        <v>0</v>
      </c>
      <c r="V1170">
        <v>0</v>
      </c>
      <c r="W1170">
        <v>0</v>
      </c>
      <c r="X1170">
        <v>0</v>
      </c>
      <c r="Y1170">
        <v>0</v>
      </c>
    </row>
    <row r="1171" spans="1:25" hidden="1">
      <c r="A1171" t="s">
        <v>18807</v>
      </c>
      <c r="B1171" t="s">
        <v>1075</v>
      </c>
      <c r="C1171" t="s">
        <v>1016</v>
      </c>
      <c r="D1171" t="s">
        <v>1063</v>
      </c>
      <c r="E1171" t="s">
        <v>1046</v>
      </c>
      <c r="F1171" t="s">
        <v>598</v>
      </c>
      <c r="G1171" t="s">
        <v>478</v>
      </c>
      <c r="H1171" t="s">
        <v>600</v>
      </c>
      <c r="I1171" t="s">
        <v>601</v>
      </c>
      <c r="J1171">
        <v>0</v>
      </c>
      <c r="K1171">
        <v>0</v>
      </c>
      <c r="L1171">
        <v>0</v>
      </c>
      <c r="M1171">
        <v>0</v>
      </c>
      <c r="N1171">
        <v>0</v>
      </c>
      <c r="O1171">
        <v>0</v>
      </c>
      <c r="P1171">
        <v>0</v>
      </c>
      <c r="Q1171">
        <v>0</v>
      </c>
      <c r="R1171">
        <v>0</v>
      </c>
      <c r="S1171">
        <v>0</v>
      </c>
      <c r="T1171">
        <v>0</v>
      </c>
      <c r="U1171">
        <v>0</v>
      </c>
      <c r="V1171">
        <v>0</v>
      </c>
      <c r="W1171">
        <v>0</v>
      </c>
      <c r="X1171">
        <v>0</v>
      </c>
      <c r="Y1171">
        <v>0</v>
      </c>
    </row>
    <row r="1172" spans="1:25" hidden="1">
      <c r="A1172" t="s">
        <v>18807</v>
      </c>
      <c r="B1172" t="s">
        <v>1076</v>
      </c>
      <c r="C1172" t="s">
        <v>1016</v>
      </c>
      <c r="D1172" t="s">
        <v>1063</v>
      </c>
      <c r="E1172" t="s">
        <v>1048</v>
      </c>
      <c r="F1172" t="s">
        <v>598</v>
      </c>
      <c r="G1172" t="s">
        <v>478</v>
      </c>
      <c r="H1172" t="s">
        <v>600</v>
      </c>
      <c r="I1172" t="s">
        <v>601</v>
      </c>
      <c r="J1172">
        <v>0</v>
      </c>
      <c r="K1172">
        <v>0</v>
      </c>
      <c r="L1172">
        <v>0</v>
      </c>
      <c r="M1172">
        <v>0</v>
      </c>
      <c r="N1172">
        <v>0</v>
      </c>
      <c r="O1172">
        <v>0</v>
      </c>
      <c r="P1172">
        <v>0</v>
      </c>
      <c r="Q1172">
        <v>0</v>
      </c>
      <c r="R1172">
        <v>0</v>
      </c>
      <c r="S1172">
        <v>0</v>
      </c>
      <c r="T1172">
        <v>0</v>
      </c>
      <c r="U1172">
        <v>0</v>
      </c>
      <c r="V1172">
        <v>0</v>
      </c>
      <c r="W1172">
        <v>0</v>
      </c>
      <c r="X1172">
        <v>0</v>
      </c>
      <c r="Y1172">
        <v>0</v>
      </c>
    </row>
    <row r="1173" spans="1:25" hidden="1">
      <c r="A1173" t="s">
        <v>18807</v>
      </c>
      <c r="B1173" t="s">
        <v>1077</v>
      </c>
      <c r="C1173" t="s">
        <v>1016</v>
      </c>
      <c r="D1173" t="s">
        <v>648</v>
      </c>
      <c r="E1173" t="s">
        <v>954</v>
      </c>
      <c r="F1173" t="s">
        <v>598</v>
      </c>
      <c r="G1173" t="s">
        <v>478</v>
      </c>
      <c r="H1173" t="s">
        <v>600</v>
      </c>
      <c r="I1173" t="s">
        <v>601</v>
      </c>
      <c r="J1173">
        <v>0</v>
      </c>
      <c r="K1173">
        <v>0</v>
      </c>
      <c r="L1173">
        <v>0</v>
      </c>
      <c r="M1173">
        <v>0</v>
      </c>
      <c r="N1173">
        <v>0</v>
      </c>
      <c r="O1173">
        <v>0</v>
      </c>
      <c r="P1173">
        <v>0</v>
      </c>
      <c r="Q1173">
        <v>0</v>
      </c>
      <c r="R1173">
        <v>0</v>
      </c>
      <c r="S1173">
        <v>0</v>
      </c>
      <c r="T1173">
        <v>0</v>
      </c>
      <c r="U1173">
        <v>0</v>
      </c>
      <c r="V1173">
        <v>0</v>
      </c>
      <c r="W1173">
        <v>0</v>
      </c>
      <c r="X1173">
        <v>0</v>
      </c>
      <c r="Y1173">
        <v>0</v>
      </c>
    </row>
    <row r="1174" spans="1:25" hidden="1">
      <c r="A1174" t="s">
        <v>18807</v>
      </c>
      <c r="B1174" t="s">
        <v>1082</v>
      </c>
      <c r="C1174" t="s">
        <v>1079</v>
      </c>
      <c r="D1174" t="s">
        <v>1083</v>
      </c>
      <c r="E1174" t="s">
        <v>1084</v>
      </c>
      <c r="F1174" t="s">
        <v>598</v>
      </c>
      <c r="G1174" t="s">
        <v>478</v>
      </c>
      <c r="H1174" t="s">
        <v>600</v>
      </c>
      <c r="I1174" t="s">
        <v>601</v>
      </c>
      <c r="J1174">
        <v>0</v>
      </c>
      <c r="K1174">
        <v>0</v>
      </c>
      <c r="L1174">
        <v>0</v>
      </c>
      <c r="M1174">
        <v>0</v>
      </c>
      <c r="N1174">
        <v>0</v>
      </c>
      <c r="O1174">
        <v>0</v>
      </c>
      <c r="P1174">
        <v>0</v>
      </c>
      <c r="Q1174">
        <v>0</v>
      </c>
      <c r="R1174">
        <v>0</v>
      </c>
      <c r="S1174">
        <v>0</v>
      </c>
      <c r="T1174">
        <v>0</v>
      </c>
      <c r="U1174">
        <v>0</v>
      </c>
      <c r="V1174">
        <v>0</v>
      </c>
      <c r="W1174">
        <v>0</v>
      </c>
      <c r="X1174">
        <v>0</v>
      </c>
      <c r="Y1174">
        <v>0</v>
      </c>
    </row>
    <row r="1175" spans="1:25" hidden="1">
      <c r="A1175" t="s">
        <v>18807</v>
      </c>
      <c r="B1175" t="s">
        <v>1087</v>
      </c>
      <c r="C1175" t="s">
        <v>1079</v>
      </c>
      <c r="D1175" t="s">
        <v>1086</v>
      </c>
      <c r="E1175" t="s">
        <v>1081</v>
      </c>
      <c r="F1175" t="s">
        <v>598</v>
      </c>
      <c r="G1175" t="s">
        <v>478</v>
      </c>
      <c r="H1175" t="s">
        <v>600</v>
      </c>
      <c r="I1175" t="s">
        <v>601</v>
      </c>
      <c r="J1175">
        <v>5.0000000000000001E-4</v>
      </c>
      <c r="K1175">
        <v>5.0000000000000001E-4</v>
      </c>
      <c r="L1175">
        <v>5.0000000000000001E-4</v>
      </c>
      <c r="M1175">
        <v>5.0000000000000001E-4</v>
      </c>
      <c r="N1175">
        <v>5.0000000000000001E-4</v>
      </c>
      <c r="O1175">
        <v>5.0000000000000001E-4</v>
      </c>
      <c r="P1175">
        <v>5.0000000000000001E-4</v>
      </c>
      <c r="Q1175">
        <v>5.0000000000000001E-4</v>
      </c>
      <c r="R1175">
        <v>5.0000000000000001E-4</v>
      </c>
      <c r="S1175">
        <v>5.9999999999999995E-4</v>
      </c>
      <c r="T1175">
        <v>5.9999999999999995E-4</v>
      </c>
      <c r="U1175">
        <v>5.9999999999999995E-4</v>
      </c>
      <c r="V1175">
        <v>5.9999999999999995E-4</v>
      </c>
      <c r="W1175">
        <v>5.9999999999999995E-4</v>
      </c>
      <c r="X1175">
        <v>5.9999999999999995E-4</v>
      </c>
      <c r="Y1175">
        <v>6.9999999999999999E-4</v>
      </c>
    </row>
    <row r="1176" spans="1:25" hidden="1">
      <c r="A1176" t="s">
        <v>18807</v>
      </c>
      <c r="B1176" t="s">
        <v>1090</v>
      </c>
      <c r="C1176" t="s">
        <v>1079</v>
      </c>
      <c r="D1176" t="s">
        <v>1086</v>
      </c>
      <c r="E1176" t="s">
        <v>1091</v>
      </c>
      <c r="F1176" t="s">
        <v>598</v>
      </c>
      <c r="G1176" t="s">
        <v>478</v>
      </c>
      <c r="H1176" t="s">
        <v>600</v>
      </c>
      <c r="I1176" t="s">
        <v>601</v>
      </c>
      <c r="J1176">
        <v>0</v>
      </c>
      <c r="K1176">
        <v>0</v>
      </c>
      <c r="L1176">
        <v>0</v>
      </c>
      <c r="M1176">
        <v>0</v>
      </c>
      <c r="N1176">
        <v>0</v>
      </c>
      <c r="O1176">
        <v>0</v>
      </c>
      <c r="P1176">
        <v>0</v>
      </c>
      <c r="Q1176">
        <v>0</v>
      </c>
      <c r="R1176">
        <v>0</v>
      </c>
      <c r="S1176">
        <v>0</v>
      </c>
      <c r="T1176">
        <v>0</v>
      </c>
      <c r="U1176">
        <v>0</v>
      </c>
      <c r="V1176">
        <v>0</v>
      </c>
      <c r="W1176">
        <v>0</v>
      </c>
      <c r="X1176">
        <v>0</v>
      </c>
      <c r="Y1176">
        <v>0</v>
      </c>
    </row>
    <row r="1177" spans="1:25" hidden="1">
      <c r="A1177" t="s">
        <v>18807</v>
      </c>
      <c r="B1177" t="s">
        <v>1094</v>
      </c>
      <c r="C1177" t="s">
        <v>1079</v>
      </c>
      <c r="D1177" t="s">
        <v>1086</v>
      </c>
      <c r="E1177" t="s">
        <v>1095</v>
      </c>
      <c r="F1177" t="s">
        <v>598</v>
      </c>
      <c r="G1177" t="s">
        <v>478</v>
      </c>
      <c r="H1177" t="s">
        <v>600</v>
      </c>
      <c r="I1177" t="s">
        <v>601</v>
      </c>
      <c r="J1177">
        <v>0</v>
      </c>
      <c r="K1177">
        <v>0</v>
      </c>
      <c r="L1177">
        <v>0</v>
      </c>
      <c r="M1177">
        <v>0</v>
      </c>
      <c r="N1177">
        <v>0</v>
      </c>
      <c r="O1177">
        <v>0</v>
      </c>
      <c r="P1177">
        <v>0</v>
      </c>
      <c r="Q1177">
        <v>0</v>
      </c>
      <c r="R1177">
        <v>0</v>
      </c>
      <c r="S1177">
        <v>0</v>
      </c>
      <c r="T1177">
        <v>0</v>
      </c>
      <c r="U1177">
        <v>0</v>
      </c>
      <c r="V1177">
        <v>0</v>
      </c>
      <c r="W1177">
        <v>0</v>
      </c>
      <c r="X1177">
        <v>0</v>
      </c>
      <c r="Y1177">
        <v>0</v>
      </c>
    </row>
    <row r="1178" spans="1:25" hidden="1">
      <c r="A1178" t="s">
        <v>18807</v>
      </c>
      <c r="B1178" t="s">
        <v>1100</v>
      </c>
      <c r="C1178" t="s">
        <v>1079</v>
      </c>
      <c r="D1178" t="s">
        <v>1086</v>
      </c>
      <c r="E1178" t="s">
        <v>1101</v>
      </c>
      <c r="F1178" t="s">
        <v>598</v>
      </c>
      <c r="G1178" t="s">
        <v>478</v>
      </c>
      <c r="H1178" t="s">
        <v>600</v>
      </c>
      <c r="I1178" t="s">
        <v>601</v>
      </c>
      <c r="J1178">
        <v>0</v>
      </c>
      <c r="K1178">
        <v>0</v>
      </c>
      <c r="L1178">
        <v>0</v>
      </c>
      <c r="M1178">
        <v>0</v>
      </c>
      <c r="N1178">
        <v>0</v>
      </c>
      <c r="O1178">
        <v>0</v>
      </c>
      <c r="P1178">
        <v>0</v>
      </c>
      <c r="Q1178">
        <v>0</v>
      </c>
      <c r="R1178">
        <v>0</v>
      </c>
      <c r="S1178">
        <v>0</v>
      </c>
      <c r="T1178">
        <v>0</v>
      </c>
      <c r="U1178">
        <v>0</v>
      </c>
      <c r="V1178">
        <v>0</v>
      </c>
      <c r="W1178">
        <v>0</v>
      </c>
      <c r="X1178">
        <v>0</v>
      </c>
      <c r="Y1178">
        <v>0</v>
      </c>
    </row>
    <row r="1179" spans="1:25" hidden="1">
      <c r="A1179" t="s">
        <v>18807</v>
      </c>
      <c r="B1179" t="s">
        <v>1102</v>
      </c>
      <c r="C1179" t="s">
        <v>1079</v>
      </c>
      <c r="D1179" t="s">
        <v>1086</v>
      </c>
      <c r="E1179" t="s">
        <v>1103</v>
      </c>
      <c r="F1179" t="s">
        <v>598</v>
      </c>
      <c r="G1179" t="s">
        <v>478</v>
      </c>
      <c r="H1179" t="s">
        <v>600</v>
      </c>
      <c r="I1179" t="s">
        <v>601</v>
      </c>
      <c r="J1179">
        <v>0</v>
      </c>
      <c r="K1179">
        <v>0</v>
      </c>
      <c r="L1179">
        <v>0</v>
      </c>
      <c r="M1179">
        <v>0</v>
      </c>
      <c r="N1179">
        <v>0</v>
      </c>
      <c r="O1179">
        <v>0</v>
      </c>
      <c r="P1179">
        <v>0</v>
      </c>
      <c r="Q1179">
        <v>0</v>
      </c>
      <c r="R1179">
        <v>0</v>
      </c>
      <c r="S1179">
        <v>0</v>
      </c>
      <c r="T1179">
        <v>0</v>
      </c>
      <c r="U1179">
        <v>0</v>
      </c>
      <c r="V1179">
        <v>0</v>
      </c>
      <c r="W1179">
        <v>0</v>
      </c>
      <c r="X1179">
        <v>0</v>
      </c>
      <c r="Y1179">
        <v>0</v>
      </c>
    </row>
    <row r="1180" spans="1:25" hidden="1">
      <c r="A1180" t="s">
        <v>18807</v>
      </c>
      <c r="B1180" t="s">
        <v>1104</v>
      </c>
      <c r="C1180" t="s">
        <v>1079</v>
      </c>
      <c r="D1180" t="s">
        <v>1105</v>
      </c>
      <c r="E1180" t="s">
        <v>1106</v>
      </c>
      <c r="F1180" t="s">
        <v>598</v>
      </c>
      <c r="G1180" t="s">
        <v>478</v>
      </c>
      <c r="H1180" t="s">
        <v>600</v>
      </c>
      <c r="I1180" t="s">
        <v>601</v>
      </c>
      <c r="J1180">
        <v>0</v>
      </c>
      <c r="K1180">
        <v>0</v>
      </c>
      <c r="L1180">
        <v>0</v>
      </c>
      <c r="M1180">
        <v>0</v>
      </c>
      <c r="N1180">
        <v>0</v>
      </c>
      <c r="O1180">
        <v>0</v>
      </c>
      <c r="P1180">
        <v>0</v>
      </c>
      <c r="Q1180">
        <v>0</v>
      </c>
      <c r="R1180">
        <v>0</v>
      </c>
      <c r="S1180">
        <v>0</v>
      </c>
      <c r="T1180">
        <v>0</v>
      </c>
      <c r="U1180">
        <v>0</v>
      </c>
      <c r="V1180">
        <v>0</v>
      </c>
      <c r="W1180">
        <v>0</v>
      </c>
      <c r="X1180">
        <v>0</v>
      </c>
      <c r="Y1180">
        <v>0</v>
      </c>
    </row>
    <row r="1181" spans="1:25" hidden="1">
      <c r="A1181" t="s">
        <v>18807</v>
      </c>
      <c r="B1181" t="s">
        <v>1113</v>
      </c>
      <c r="C1181" t="s">
        <v>1079</v>
      </c>
      <c r="D1181" t="s">
        <v>1108</v>
      </c>
      <c r="E1181" t="s">
        <v>1101</v>
      </c>
      <c r="F1181" t="s">
        <v>598</v>
      </c>
      <c r="G1181" t="s">
        <v>478</v>
      </c>
      <c r="H1181" t="s">
        <v>600</v>
      </c>
      <c r="I1181" t="s">
        <v>601</v>
      </c>
      <c r="J1181">
        <v>0</v>
      </c>
      <c r="K1181">
        <v>0</v>
      </c>
      <c r="L1181">
        <v>0</v>
      </c>
      <c r="M1181">
        <v>0</v>
      </c>
      <c r="N1181">
        <v>0</v>
      </c>
      <c r="O1181">
        <v>0</v>
      </c>
      <c r="P1181">
        <v>0</v>
      </c>
      <c r="Q1181">
        <v>0</v>
      </c>
      <c r="R1181">
        <v>0</v>
      </c>
      <c r="S1181">
        <v>0</v>
      </c>
      <c r="T1181">
        <v>0</v>
      </c>
      <c r="U1181">
        <v>0</v>
      </c>
      <c r="V1181">
        <v>0</v>
      </c>
      <c r="W1181">
        <v>0</v>
      </c>
      <c r="X1181">
        <v>0</v>
      </c>
      <c r="Y1181">
        <v>0</v>
      </c>
    </row>
    <row r="1182" spans="1:25" hidden="1">
      <c r="A1182" t="s">
        <v>18807</v>
      </c>
      <c r="B1182" t="s">
        <v>1114</v>
      </c>
      <c r="C1182" t="s">
        <v>1079</v>
      </c>
      <c r="D1182" t="s">
        <v>1115</v>
      </c>
      <c r="E1182" t="s">
        <v>1081</v>
      </c>
      <c r="F1182" t="s">
        <v>598</v>
      </c>
      <c r="G1182" t="s">
        <v>478</v>
      </c>
      <c r="H1182" t="s">
        <v>600</v>
      </c>
      <c r="I1182" t="s">
        <v>601</v>
      </c>
      <c r="J1182">
        <v>0</v>
      </c>
      <c r="K1182">
        <v>0</v>
      </c>
      <c r="L1182">
        <v>0</v>
      </c>
      <c r="M1182">
        <v>0</v>
      </c>
      <c r="N1182">
        <v>0</v>
      </c>
      <c r="O1182">
        <v>0</v>
      </c>
      <c r="P1182">
        <v>0</v>
      </c>
      <c r="Q1182">
        <v>0</v>
      </c>
      <c r="R1182">
        <v>0</v>
      </c>
      <c r="S1182">
        <v>0</v>
      </c>
      <c r="T1182">
        <v>0</v>
      </c>
      <c r="U1182">
        <v>0</v>
      </c>
      <c r="V1182">
        <v>0</v>
      </c>
      <c r="W1182">
        <v>0</v>
      </c>
      <c r="X1182">
        <v>0</v>
      </c>
      <c r="Y1182">
        <v>0</v>
      </c>
    </row>
    <row r="1183" spans="1:25" hidden="1">
      <c r="A1183" t="s">
        <v>18807</v>
      </c>
      <c r="B1183" t="s">
        <v>1120</v>
      </c>
      <c r="C1183" t="s">
        <v>1079</v>
      </c>
      <c r="D1183" t="s">
        <v>1121</v>
      </c>
      <c r="E1183" t="s">
        <v>1081</v>
      </c>
      <c r="F1183" t="s">
        <v>598</v>
      </c>
      <c r="G1183" t="s">
        <v>478</v>
      </c>
      <c r="H1183" t="s">
        <v>600</v>
      </c>
      <c r="I1183" t="s">
        <v>601</v>
      </c>
      <c r="J1183">
        <v>0</v>
      </c>
      <c r="K1183">
        <v>0</v>
      </c>
      <c r="L1183">
        <v>0</v>
      </c>
      <c r="M1183">
        <v>0</v>
      </c>
      <c r="N1183">
        <v>0</v>
      </c>
      <c r="O1183">
        <v>0</v>
      </c>
      <c r="P1183">
        <v>0</v>
      </c>
      <c r="Q1183">
        <v>0</v>
      </c>
      <c r="R1183">
        <v>0</v>
      </c>
      <c r="S1183">
        <v>0</v>
      </c>
      <c r="T1183">
        <v>0</v>
      </c>
      <c r="U1183">
        <v>0</v>
      </c>
      <c r="V1183">
        <v>0</v>
      </c>
      <c r="W1183">
        <v>0</v>
      </c>
      <c r="X1183">
        <v>0</v>
      </c>
      <c r="Y1183">
        <v>0</v>
      </c>
    </row>
    <row r="1184" spans="1:25" hidden="1">
      <c r="A1184" t="s">
        <v>18807</v>
      </c>
      <c r="B1184" t="s">
        <v>1125</v>
      </c>
      <c r="C1184" t="s">
        <v>1079</v>
      </c>
      <c r="D1184" t="s">
        <v>1126</v>
      </c>
      <c r="E1184" t="s">
        <v>1081</v>
      </c>
      <c r="F1184" t="s">
        <v>598</v>
      </c>
      <c r="G1184" t="s">
        <v>478</v>
      </c>
      <c r="H1184" t="s">
        <v>600</v>
      </c>
      <c r="I1184" t="s">
        <v>601</v>
      </c>
      <c r="J1184">
        <v>0</v>
      </c>
      <c r="K1184">
        <v>0</v>
      </c>
      <c r="L1184">
        <v>0</v>
      </c>
      <c r="M1184">
        <v>0</v>
      </c>
      <c r="N1184">
        <v>0</v>
      </c>
      <c r="O1184">
        <v>0</v>
      </c>
      <c r="P1184">
        <v>0</v>
      </c>
      <c r="Q1184">
        <v>0</v>
      </c>
      <c r="R1184">
        <v>0</v>
      </c>
      <c r="S1184">
        <v>0</v>
      </c>
      <c r="T1184">
        <v>0</v>
      </c>
      <c r="U1184">
        <v>0</v>
      </c>
      <c r="V1184">
        <v>0</v>
      </c>
      <c r="W1184">
        <v>0</v>
      </c>
      <c r="X1184">
        <v>0</v>
      </c>
      <c r="Y1184">
        <v>0</v>
      </c>
    </row>
    <row r="1185" spans="1:25" hidden="1">
      <c r="A1185" t="s">
        <v>18807</v>
      </c>
      <c r="B1185" t="s">
        <v>1133</v>
      </c>
      <c r="C1185" t="s">
        <v>1079</v>
      </c>
      <c r="D1185" t="s">
        <v>1134</v>
      </c>
      <c r="E1185" t="s">
        <v>1081</v>
      </c>
      <c r="F1185" t="s">
        <v>598</v>
      </c>
      <c r="G1185" t="s">
        <v>478</v>
      </c>
      <c r="H1185" t="s">
        <v>600</v>
      </c>
      <c r="I1185" t="s">
        <v>601</v>
      </c>
      <c r="J1185">
        <v>0</v>
      </c>
      <c r="K1185">
        <v>0</v>
      </c>
      <c r="L1185">
        <v>0</v>
      </c>
      <c r="M1185">
        <v>0</v>
      </c>
      <c r="N1185">
        <v>0</v>
      </c>
      <c r="O1185">
        <v>0</v>
      </c>
      <c r="P1185">
        <v>0</v>
      </c>
      <c r="Q1185">
        <v>0</v>
      </c>
      <c r="R1185">
        <v>0</v>
      </c>
      <c r="S1185">
        <v>0</v>
      </c>
      <c r="T1185">
        <v>0</v>
      </c>
      <c r="U1185">
        <v>0</v>
      </c>
      <c r="V1185">
        <v>0</v>
      </c>
      <c r="W1185">
        <v>0</v>
      </c>
      <c r="X1185">
        <v>0</v>
      </c>
      <c r="Y1185">
        <v>0</v>
      </c>
    </row>
    <row r="1186" spans="1:25" hidden="1">
      <c r="A1186" t="s">
        <v>18807</v>
      </c>
      <c r="B1186" t="s">
        <v>1140</v>
      </c>
      <c r="C1186" t="s">
        <v>1079</v>
      </c>
      <c r="D1186" t="s">
        <v>1134</v>
      </c>
      <c r="E1186" t="s">
        <v>1141</v>
      </c>
      <c r="F1186" t="s">
        <v>598</v>
      </c>
      <c r="G1186" t="s">
        <v>478</v>
      </c>
      <c r="H1186" t="s">
        <v>600</v>
      </c>
      <c r="I1186" t="s">
        <v>601</v>
      </c>
      <c r="J1186">
        <v>0</v>
      </c>
      <c r="K1186">
        <v>0</v>
      </c>
      <c r="L1186">
        <v>0</v>
      </c>
      <c r="M1186">
        <v>0</v>
      </c>
      <c r="N1186">
        <v>0</v>
      </c>
      <c r="O1186">
        <v>0</v>
      </c>
      <c r="P1186">
        <v>0</v>
      </c>
      <c r="Q1186">
        <v>0</v>
      </c>
      <c r="R1186">
        <v>0</v>
      </c>
      <c r="S1186">
        <v>0</v>
      </c>
      <c r="T1186">
        <v>0</v>
      </c>
      <c r="U1186">
        <v>0</v>
      </c>
      <c r="V1186">
        <v>0</v>
      </c>
      <c r="W1186">
        <v>0</v>
      </c>
      <c r="X1186">
        <v>0</v>
      </c>
      <c r="Y1186">
        <v>0</v>
      </c>
    </row>
    <row r="1187" spans="1:25" hidden="1">
      <c r="A1187" t="s">
        <v>18807</v>
      </c>
      <c r="B1187" t="s">
        <v>1144</v>
      </c>
      <c r="C1187" t="s">
        <v>1079</v>
      </c>
      <c r="D1187" t="s">
        <v>1145</v>
      </c>
      <c r="E1187" t="s">
        <v>1081</v>
      </c>
      <c r="F1187" t="s">
        <v>598</v>
      </c>
      <c r="G1187" t="s">
        <v>478</v>
      </c>
      <c r="H1187" t="s">
        <v>600</v>
      </c>
      <c r="I1187" t="s">
        <v>601</v>
      </c>
      <c r="J1187">
        <v>1E-4</v>
      </c>
      <c r="K1187">
        <v>1E-4</v>
      </c>
      <c r="L1187">
        <v>1E-4</v>
      </c>
      <c r="M1187">
        <v>1E-4</v>
      </c>
      <c r="N1187">
        <v>1E-4</v>
      </c>
      <c r="O1187">
        <v>1E-4</v>
      </c>
      <c r="P1187">
        <v>1E-4</v>
      </c>
      <c r="Q1187">
        <v>1E-4</v>
      </c>
      <c r="R1187">
        <v>2.0000000000000001E-4</v>
      </c>
      <c r="S1187">
        <v>2.0000000000000001E-4</v>
      </c>
      <c r="T1187">
        <v>2.0000000000000001E-4</v>
      </c>
      <c r="U1187">
        <v>2.0000000000000001E-4</v>
      </c>
      <c r="V1187">
        <v>2.0000000000000001E-4</v>
      </c>
      <c r="W1187">
        <v>2.0000000000000001E-4</v>
      </c>
      <c r="X1187">
        <v>2.0000000000000001E-4</v>
      </c>
      <c r="Y1187">
        <v>2.0000000000000001E-4</v>
      </c>
    </row>
    <row r="1188" spans="1:25" hidden="1">
      <c r="A1188" t="s">
        <v>18807</v>
      </c>
      <c r="B1188" t="s">
        <v>1146</v>
      </c>
      <c r="C1188" t="s">
        <v>1079</v>
      </c>
      <c r="D1188" t="s">
        <v>1145</v>
      </c>
      <c r="E1188" t="s">
        <v>1091</v>
      </c>
      <c r="F1188" t="s">
        <v>598</v>
      </c>
      <c r="G1188" t="s">
        <v>478</v>
      </c>
      <c r="H1188" t="s">
        <v>600</v>
      </c>
      <c r="I1188" t="s">
        <v>601</v>
      </c>
      <c r="J1188">
        <v>0</v>
      </c>
      <c r="K1188">
        <v>0</v>
      </c>
      <c r="L1188">
        <v>0</v>
      </c>
      <c r="M1188">
        <v>0</v>
      </c>
      <c r="N1188">
        <v>0</v>
      </c>
      <c r="O1188">
        <v>0</v>
      </c>
      <c r="P1188">
        <v>0</v>
      </c>
      <c r="Q1188">
        <v>0</v>
      </c>
      <c r="R1188">
        <v>0</v>
      </c>
      <c r="S1188">
        <v>0</v>
      </c>
      <c r="T1188">
        <v>0</v>
      </c>
      <c r="U1188">
        <v>0</v>
      </c>
      <c r="V1188">
        <v>0</v>
      </c>
      <c r="W1188">
        <v>0</v>
      </c>
      <c r="X1188">
        <v>0</v>
      </c>
      <c r="Y1188">
        <v>0</v>
      </c>
    </row>
    <row r="1189" spans="1:25" hidden="1">
      <c r="A1189" t="s">
        <v>18807</v>
      </c>
      <c r="B1189" t="s">
        <v>1148</v>
      </c>
      <c r="C1189" t="s">
        <v>1079</v>
      </c>
      <c r="D1189" t="s">
        <v>1145</v>
      </c>
      <c r="E1189" t="s">
        <v>1095</v>
      </c>
      <c r="F1189" t="s">
        <v>598</v>
      </c>
      <c r="G1189" t="s">
        <v>478</v>
      </c>
      <c r="H1189" t="s">
        <v>600</v>
      </c>
      <c r="I1189" t="s">
        <v>601</v>
      </c>
      <c r="J1189">
        <v>0</v>
      </c>
      <c r="K1189">
        <v>0</v>
      </c>
      <c r="L1189">
        <v>0</v>
      </c>
      <c r="M1189">
        <v>0</v>
      </c>
      <c r="N1189">
        <v>0</v>
      </c>
      <c r="O1189">
        <v>0</v>
      </c>
      <c r="P1189">
        <v>0</v>
      </c>
      <c r="Q1189">
        <v>0</v>
      </c>
      <c r="R1189">
        <v>0</v>
      </c>
      <c r="S1189">
        <v>0</v>
      </c>
      <c r="T1189">
        <v>0</v>
      </c>
      <c r="U1189">
        <v>0</v>
      </c>
      <c r="V1189">
        <v>0</v>
      </c>
      <c r="W1189">
        <v>0</v>
      </c>
      <c r="X1189">
        <v>0</v>
      </c>
      <c r="Y1189">
        <v>0</v>
      </c>
    </row>
    <row r="1190" spans="1:25" hidden="1">
      <c r="A1190" t="s">
        <v>18807</v>
      </c>
      <c r="B1190" t="s">
        <v>1151</v>
      </c>
      <c r="C1190" t="s">
        <v>1079</v>
      </c>
      <c r="D1190" t="s">
        <v>1145</v>
      </c>
      <c r="E1190" t="s">
        <v>1101</v>
      </c>
      <c r="F1190" t="s">
        <v>598</v>
      </c>
      <c r="G1190" t="s">
        <v>478</v>
      </c>
      <c r="H1190" t="s">
        <v>600</v>
      </c>
      <c r="I1190" t="s">
        <v>601</v>
      </c>
      <c r="J1190">
        <v>0</v>
      </c>
      <c r="K1190">
        <v>0</v>
      </c>
      <c r="L1190">
        <v>0</v>
      </c>
      <c r="M1190">
        <v>0</v>
      </c>
      <c r="N1190">
        <v>0</v>
      </c>
      <c r="O1190">
        <v>0</v>
      </c>
      <c r="P1190">
        <v>0</v>
      </c>
      <c r="Q1190">
        <v>0</v>
      </c>
      <c r="R1190">
        <v>0</v>
      </c>
      <c r="S1190">
        <v>0</v>
      </c>
      <c r="T1190">
        <v>0</v>
      </c>
      <c r="U1190">
        <v>0</v>
      </c>
      <c r="V1190">
        <v>0</v>
      </c>
      <c r="W1190">
        <v>0</v>
      </c>
      <c r="X1190">
        <v>0</v>
      </c>
      <c r="Y1190">
        <v>0</v>
      </c>
    </row>
    <row r="1191" spans="1:25" hidden="1">
      <c r="A1191" t="s">
        <v>18807</v>
      </c>
      <c r="B1191" t="s">
        <v>1154</v>
      </c>
      <c r="C1191" t="s">
        <v>1079</v>
      </c>
      <c r="D1191" t="s">
        <v>1145</v>
      </c>
      <c r="E1191" t="s">
        <v>1103</v>
      </c>
      <c r="F1191" t="s">
        <v>598</v>
      </c>
      <c r="G1191" t="s">
        <v>478</v>
      </c>
      <c r="H1191" t="s">
        <v>600</v>
      </c>
      <c r="I1191" t="s">
        <v>601</v>
      </c>
      <c r="J1191">
        <v>0</v>
      </c>
      <c r="K1191">
        <v>0</v>
      </c>
      <c r="L1191">
        <v>0</v>
      </c>
      <c r="M1191">
        <v>0</v>
      </c>
      <c r="N1191">
        <v>0</v>
      </c>
      <c r="O1191">
        <v>0</v>
      </c>
      <c r="P1191">
        <v>0</v>
      </c>
      <c r="Q1191">
        <v>0</v>
      </c>
      <c r="R1191">
        <v>0</v>
      </c>
      <c r="S1191">
        <v>0</v>
      </c>
      <c r="T1191">
        <v>0</v>
      </c>
      <c r="U1191">
        <v>0</v>
      </c>
      <c r="V1191">
        <v>0</v>
      </c>
      <c r="W1191">
        <v>0</v>
      </c>
      <c r="X1191">
        <v>0</v>
      </c>
      <c r="Y1191">
        <v>0</v>
      </c>
    </row>
    <row r="1192" spans="1:25" hidden="1">
      <c r="A1192" t="s">
        <v>18807</v>
      </c>
      <c r="B1192" t="s">
        <v>1155</v>
      </c>
      <c r="C1192" t="s">
        <v>1079</v>
      </c>
      <c r="D1192" t="s">
        <v>1156</v>
      </c>
      <c r="E1192" t="s">
        <v>1081</v>
      </c>
      <c r="F1192" t="s">
        <v>598</v>
      </c>
      <c r="G1192" t="s">
        <v>478</v>
      </c>
      <c r="H1192" t="s">
        <v>600</v>
      </c>
      <c r="I1192" t="s">
        <v>601</v>
      </c>
      <c r="J1192">
        <v>3.7000000000000002E-3</v>
      </c>
      <c r="K1192">
        <v>3.8E-3</v>
      </c>
      <c r="L1192">
        <v>3.8999999999999998E-3</v>
      </c>
      <c r="M1192">
        <v>4.0000000000000001E-3</v>
      </c>
      <c r="N1192">
        <v>4.1000000000000003E-3</v>
      </c>
      <c r="O1192">
        <v>4.1999999999999997E-3</v>
      </c>
      <c r="P1192">
        <v>4.4000000000000003E-3</v>
      </c>
      <c r="Q1192">
        <v>4.4999999999999997E-3</v>
      </c>
      <c r="R1192">
        <v>4.7000000000000002E-3</v>
      </c>
      <c r="S1192">
        <v>4.7999999999999996E-3</v>
      </c>
      <c r="T1192">
        <v>5.0000000000000001E-3</v>
      </c>
      <c r="U1192">
        <v>5.1000000000000004E-3</v>
      </c>
      <c r="V1192">
        <v>5.1999999999999998E-3</v>
      </c>
      <c r="W1192">
        <v>5.4000000000000003E-3</v>
      </c>
      <c r="X1192">
        <v>5.5999999999999999E-3</v>
      </c>
      <c r="Y1192">
        <v>5.7000000000000002E-3</v>
      </c>
    </row>
    <row r="1193" spans="1:25" hidden="1">
      <c r="A1193" t="s">
        <v>18807</v>
      </c>
      <c r="B1193" t="s">
        <v>1157</v>
      </c>
      <c r="C1193" t="s">
        <v>1079</v>
      </c>
      <c r="D1193" t="s">
        <v>1156</v>
      </c>
      <c r="E1193" t="s">
        <v>1091</v>
      </c>
      <c r="F1193" t="s">
        <v>598</v>
      </c>
      <c r="G1193" t="s">
        <v>478</v>
      </c>
      <c r="H1193" t="s">
        <v>600</v>
      </c>
      <c r="I1193" t="s">
        <v>601</v>
      </c>
      <c r="J1193">
        <v>0</v>
      </c>
      <c r="K1193">
        <v>0</v>
      </c>
      <c r="L1193">
        <v>0</v>
      </c>
      <c r="M1193">
        <v>0</v>
      </c>
      <c r="N1193">
        <v>0</v>
      </c>
      <c r="O1193">
        <v>0</v>
      </c>
      <c r="P1193">
        <v>0</v>
      </c>
      <c r="Q1193">
        <v>0</v>
      </c>
      <c r="R1193">
        <v>0</v>
      </c>
      <c r="S1193">
        <v>0</v>
      </c>
      <c r="T1193">
        <v>0</v>
      </c>
      <c r="U1193">
        <v>0</v>
      </c>
      <c r="V1193">
        <v>0</v>
      </c>
      <c r="W1193">
        <v>0</v>
      </c>
      <c r="X1193">
        <v>0</v>
      </c>
      <c r="Y1193">
        <v>0</v>
      </c>
    </row>
    <row r="1194" spans="1:25" hidden="1">
      <c r="A1194" t="s">
        <v>18807</v>
      </c>
      <c r="B1194" t="s">
        <v>1160</v>
      </c>
      <c r="C1194" t="s">
        <v>1079</v>
      </c>
      <c r="D1194" t="s">
        <v>1156</v>
      </c>
      <c r="E1194" t="s">
        <v>1099</v>
      </c>
      <c r="F1194" t="s">
        <v>598</v>
      </c>
      <c r="G1194" t="s">
        <v>478</v>
      </c>
      <c r="H1194" t="s">
        <v>600</v>
      </c>
      <c r="I1194" t="s">
        <v>601</v>
      </c>
      <c r="J1194">
        <v>0</v>
      </c>
      <c r="K1194">
        <v>0</v>
      </c>
      <c r="L1194">
        <v>0</v>
      </c>
      <c r="M1194">
        <v>0</v>
      </c>
      <c r="N1194">
        <v>0</v>
      </c>
      <c r="O1194">
        <v>0</v>
      </c>
      <c r="P1194">
        <v>0</v>
      </c>
      <c r="Q1194">
        <v>0</v>
      </c>
      <c r="R1194">
        <v>0</v>
      </c>
      <c r="S1194">
        <v>0</v>
      </c>
      <c r="T1194">
        <v>0</v>
      </c>
      <c r="U1194">
        <v>0</v>
      </c>
      <c r="V1194">
        <v>0</v>
      </c>
      <c r="W1194">
        <v>0</v>
      </c>
      <c r="X1194">
        <v>0</v>
      </c>
      <c r="Y1194">
        <v>0</v>
      </c>
    </row>
    <row r="1195" spans="1:25" hidden="1">
      <c r="A1195" t="s">
        <v>18807</v>
      </c>
      <c r="B1195" t="s">
        <v>1161</v>
      </c>
      <c r="C1195" t="s">
        <v>1079</v>
      </c>
      <c r="D1195" t="s">
        <v>1156</v>
      </c>
      <c r="E1195" t="s">
        <v>1101</v>
      </c>
      <c r="F1195" t="s">
        <v>598</v>
      </c>
      <c r="G1195" t="s">
        <v>478</v>
      </c>
      <c r="H1195" t="s">
        <v>600</v>
      </c>
      <c r="I1195" t="s">
        <v>601</v>
      </c>
      <c r="J1195">
        <v>0</v>
      </c>
      <c r="K1195">
        <v>0</v>
      </c>
      <c r="L1195">
        <v>0</v>
      </c>
      <c r="M1195">
        <v>0</v>
      </c>
      <c r="N1195">
        <v>0</v>
      </c>
      <c r="O1195">
        <v>0</v>
      </c>
      <c r="P1195">
        <v>0</v>
      </c>
      <c r="Q1195">
        <v>0</v>
      </c>
      <c r="R1195">
        <v>0</v>
      </c>
      <c r="S1195">
        <v>0</v>
      </c>
      <c r="T1195">
        <v>0</v>
      </c>
      <c r="U1195">
        <v>0</v>
      </c>
      <c r="V1195">
        <v>0</v>
      </c>
      <c r="W1195">
        <v>0</v>
      </c>
      <c r="X1195">
        <v>0</v>
      </c>
      <c r="Y1195">
        <v>0</v>
      </c>
    </row>
    <row r="1196" spans="1:25" hidden="1">
      <c r="A1196" t="s">
        <v>18807</v>
      </c>
      <c r="B1196" t="s">
        <v>1165</v>
      </c>
      <c r="C1196" t="s">
        <v>1079</v>
      </c>
      <c r="D1196" t="s">
        <v>1164</v>
      </c>
      <c r="E1196" t="s">
        <v>1089</v>
      </c>
      <c r="F1196" t="s">
        <v>598</v>
      </c>
      <c r="G1196" t="s">
        <v>478</v>
      </c>
      <c r="H1196" t="s">
        <v>600</v>
      </c>
      <c r="I1196" t="s">
        <v>601</v>
      </c>
      <c r="J1196">
        <v>0</v>
      </c>
      <c r="K1196">
        <v>0</v>
      </c>
      <c r="L1196">
        <v>0</v>
      </c>
      <c r="M1196">
        <v>0</v>
      </c>
      <c r="N1196">
        <v>0</v>
      </c>
      <c r="O1196">
        <v>0</v>
      </c>
      <c r="P1196">
        <v>0</v>
      </c>
      <c r="Q1196">
        <v>0</v>
      </c>
      <c r="R1196">
        <v>0</v>
      </c>
      <c r="S1196">
        <v>0</v>
      </c>
      <c r="T1196">
        <v>0</v>
      </c>
      <c r="U1196">
        <v>0</v>
      </c>
      <c r="V1196">
        <v>0</v>
      </c>
      <c r="W1196">
        <v>0</v>
      </c>
      <c r="X1196">
        <v>0</v>
      </c>
      <c r="Y1196">
        <v>0</v>
      </c>
    </row>
    <row r="1197" spans="1:25" hidden="1">
      <c r="A1197" t="s">
        <v>18807</v>
      </c>
      <c r="B1197" t="s">
        <v>1166</v>
      </c>
      <c r="C1197" t="s">
        <v>1079</v>
      </c>
      <c r="D1197" t="s">
        <v>1164</v>
      </c>
      <c r="E1197" t="s">
        <v>1093</v>
      </c>
      <c r="F1197" t="s">
        <v>598</v>
      </c>
      <c r="G1197" t="s">
        <v>478</v>
      </c>
      <c r="H1197" t="s">
        <v>600</v>
      </c>
      <c r="I1197" t="s">
        <v>601</v>
      </c>
      <c r="J1197">
        <v>0</v>
      </c>
      <c r="K1197">
        <v>0</v>
      </c>
      <c r="L1197">
        <v>0</v>
      </c>
      <c r="M1197">
        <v>0</v>
      </c>
      <c r="N1197">
        <v>0</v>
      </c>
      <c r="O1197">
        <v>0</v>
      </c>
      <c r="P1197">
        <v>0</v>
      </c>
      <c r="Q1197">
        <v>0</v>
      </c>
      <c r="R1197">
        <v>0</v>
      </c>
      <c r="S1197">
        <v>0</v>
      </c>
      <c r="T1197">
        <v>0</v>
      </c>
      <c r="U1197">
        <v>0</v>
      </c>
      <c r="V1197">
        <v>0</v>
      </c>
      <c r="W1197">
        <v>0</v>
      </c>
      <c r="X1197">
        <v>0</v>
      </c>
      <c r="Y1197">
        <v>0</v>
      </c>
    </row>
    <row r="1198" spans="1:25" hidden="1">
      <c r="A1198" t="s">
        <v>18807</v>
      </c>
      <c r="B1198" t="s">
        <v>1167</v>
      </c>
      <c r="C1198" t="s">
        <v>1079</v>
      </c>
      <c r="D1198" t="s">
        <v>1164</v>
      </c>
      <c r="E1198" t="s">
        <v>1095</v>
      </c>
      <c r="F1198" t="s">
        <v>598</v>
      </c>
      <c r="G1198" t="s">
        <v>478</v>
      </c>
      <c r="H1198" t="s">
        <v>600</v>
      </c>
      <c r="I1198" t="s">
        <v>601</v>
      </c>
      <c r="J1198">
        <v>2.9999999999999997E-4</v>
      </c>
      <c r="K1198">
        <v>4.0000000000000002E-4</v>
      </c>
      <c r="L1198">
        <v>4.0000000000000002E-4</v>
      </c>
      <c r="M1198">
        <v>4.0000000000000002E-4</v>
      </c>
      <c r="N1198">
        <v>4.0000000000000002E-4</v>
      </c>
      <c r="O1198">
        <v>4.0000000000000002E-4</v>
      </c>
      <c r="P1198">
        <v>4.0000000000000002E-4</v>
      </c>
      <c r="Q1198">
        <v>5.0000000000000001E-4</v>
      </c>
      <c r="R1198">
        <v>5.0000000000000001E-4</v>
      </c>
      <c r="S1198">
        <v>5.0000000000000001E-4</v>
      </c>
      <c r="T1198">
        <v>5.0000000000000001E-4</v>
      </c>
      <c r="U1198">
        <v>5.0000000000000001E-4</v>
      </c>
      <c r="V1198">
        <v>5.0000000000000001E-4</v>
      </c>
      <c r="W1198">
        <v>5.0000000000000001E-4</v>
      </c>
      <c r="X1198">
        <v>5.9999999999999995E-4</v>
      </c>
      <c r="Y1198">
        <v>5.9999999999999995E-4</v>
      </c>
    </row>
    <row r="1199" spans="1:25" hidden="1">
      <c r="A1199" t="s">
        <v>18807</v>
      </c>
      <c r="B1199" t="s">
        <v>1168</v>
      </c>
      <c r="C1199" t="s">
        <v>1079</v>
      </c>
      <c r="D1199" t="s">
        <v>1164</v>
      </c>
      <c r="E1199" t="s">
        <v>1141</v>
      </c>
      <c r="F1199" t="s">
        <v>598</v>
      </c>
      <c r="G1199" t="s">
        <v>478</v>
      </c>
      <c r="H1199" t="s">
        <v>600</v>
      </c>
      <c r="I1199" t="s">
        <v>601</v>
      </c>
      <c r="J1199">
        <v>0</v>
      </c>
      <c r="K1199">
        <v>0</v>
      </c>
      <c r="L1199">
        <v>0</v>
      </c>
      <c r="M1199">
        <v>0</v>
      </c>
      <c r="N1199">
        <v>0</v>
      </c>
      <c r="O1199">
        <v>0</v>
      </c>
      <c r="P1199">
        <v>0</v>
      </c>
      <c r="Q1199">
        <v>0</v>
      </c>
      <c r="R1199">
        <v>0</v>
      </c>
      <c r="S1199">
        <v>0</v>
      </c>
      <c r="T1199">
        <v>0</v>
      </c>
      <c r="U1199">
        <v>0</v>
      </c>
      <c r="V1199">
        <v>0</v>
      </c>
      <c r="W1199">
        <v>0</v>
      </c>
      <c r="X1199">
        <v>0</v>
      </c>
      <c r="Y1199">
        <v>0</v>
      </c>
    </row>
    <row r="1200" spans="1:25" hidden="1">
      <c r="A1200" t="s">
        <v>18807</v>
      </c>
      <c r="B1200" t="s">
        <v>1170</v>
      </c>
      <c r="C1200" t="s">
        <v>1079</v>
      </c>
      <c r="D1200" t="s">
        <v>1164</v>
      </c>
      <c r="E1200" t="s">
        <v>1103</v>
      </c>
      <c r="F1200" t="s">
        <v>598</v>
      </c>
      <c r="G1200" t="s">
        <v>478</v>
      </c>
      <c r="H1200" t="s">
        <v>600</v>
      </c>
      <c r="I1200" t="s">
        <v>601</v>
      </c>
      <c r="J1200">
        <v>0</v>
      </c>
      <c r="K1200">
        <v>0</v>
      </c>
      <c r="L1200">
        <v>0</v>
      </c>
      <c r="M1200">
        <v>0</v>
      </c>
      <c r="N1200">
        <v>0</v>
      </c>
      <c r="O1200">
        <v>0</v>
      </c>
      <c r="P1200">
        <v>0</v>
      </c>
      <c r="Q1200">
        <v>0</v>
      </c>
      <c r="R1200">
        <v>0</v>
      </c>
      <c r="S1200">
        <v>0</v>
      </c>
      <c r="T1200">
        <v>0</v>
      </c>
      <c r="U1200">
        <v>0</v>
      </c>
      <c r="V1200">
        <v>0</v>
      </c>
      <c r="W1200">
        <v>0</v>
      </c>
      <c r="X1200">
        <v>0</v>
      </c>
      <c r="Y1200">
        <v>0</v>
      </c>
    </row>
    <row r="1201" spans="1:25" hidden="1">
      <c r="A1201" t="s">
        <v>18807</v>
      </c>
      <c r="B1201" t="s">
        <v>1175</v>
      </c>
      <c r="C1201" t="s">
        <v>1079</v>
      </c>
      <c r="D1201" t="s">
        <v>1172</v>
      </c>
      <c r="E1201" t="s">
        <v>1101</v>
      </c>
      <c r="F1201" t="s">
        <v>598</v>
      </c>
      <c r="G1201" t="s">
        <v>478</v>
      </c>
      <c r="H1201" t="s">
        <v>600</v>
      </c>
      <c r="I1201" t="s">
        <v>601</v>
      </c>
      <c r="J1201">
        <v>0</v>
      </c>
      <c r="K1201">
        <v>0</v>
      </c>
      <c r="L1201">
        <v>0</v>
      </c>
      <c r="M1201">
        <v>0</v>
      </c>
      <c r="N1201">
        <v>0</v>
      </c>
      <c r="O1201">
        <v>0</v>
      </c>
      <c r="P1201">
        <v>0</v>
      </c>
      <c r="Q1201">
        <v>0</v>
      </c>
      <c r="R1201">
        <v>0</v>
      </c>
      <c r="S1201">
        <v>0</v>
      </c>
      <c r="T1201">
        <v>0</v>
      </c>
      <c r="U1201">
        <v>0</v>
      </c>
      <c r="V1201">
        <v>0</v>
      </c>
      <c r="W1201">
        <v>0</v>
      </c>
      <c r="X1201">
        <v>0</v>
      </c>
      <c r="Y1201">
        <v>0</v>
      </c>
    </row>
    <row r="1202" spans="1:25" hidden="1">
      <c r="A1202" t="s">
        <v>18807</v>
      </c>
      <c r="B1202" t="s">
        <v>1179</v>
      </c>
      <c r="C1202" t="s">
        <v>1079</v>
      </c>
      <c r="D1202" t="s">
        <v>1180</v>
      </c>
      <c r="E1202" t="s">
        <v>1081</v>
      </c>
      <c r="F1202" t="s">
        <v>598</v>
      </c>
      <c r="G1202" t="s">
        <v>478</v>
      </c>
      <c r="H1202" t="s">
        <v>600</v>
      </c>
      <c r="I1202" t="s">
        <v>601</v>
      </c>
      <c r="J1202">
        <v>0</v>
      </c>
      <c r="K1202">
        <v>0</v>
      </c>
      <c r="L1202">
        <v>0</v>
      </c>
      <c r="M1202">
        <v>0</v>
      </c>
      <c r="N1202">
        <v>0</v>
      </c>
      <c r="O1202">
        <v>0</v>
      </c>
      <c r="P1202">
        <v>0</v>
      </c>
      <c r="Q1202">
        <v>0</v>
      </c>
      <c r="R1202">
        <v>0</v>
      </c>
      <c r="S1202">
        <v>0</v>
      </c>
      <c r="T1202">
        <v>0</v>
      </c>
      <c r="U1202">
        <v>0</v>
      </c>
      <c r="V1202">
        <v>0</v>
      </c>
      <c r="W1202">
        <v>0</v>
      </c>
      <c r="X1202">
        <v>0</v>
      </c>
      <c r="Y1202">
        <v>0</v>
      </c>
    </row>
    <row r="1203" spans="1:25" hidden="1">
      <c r="A1203" t="s">
        <v>18807</v>
      </c>
      <c r="B1203" t="s">
        <v>1181</v>
      </c>
      <c r="C1203" t="s">
        <v>1079</v>
      </c>
      <c r="D1203" t="s">
        <v>1180</v>
      </c>
      <c r="E1203" t="s">
        <v>1091</v>
      </c>
      <c r="F1203" t="s">
        <v>598</v>
      </c>
      <c r="G1203" t="s">
        <v>478</v>
      </c>
      <c r="H1203" t="s">
        <v>600</v>
      </c>
      <c r="I1203" t="s">
        <v>601</v>
      </c>
      <c r="J1203">
        <v>0</v>
      </c>
      <c r="K1203">
        <v>0</v>
      </c>
      <c r="L1203">
        <v>0</v>
      </c>
      <c r="M1203">
        <v>0</v>
      </c>
      <c r="N1203">
        <v>0</v>
      </c>
      <c r="O1203">
        <v>0</v>
      </c>
      <c r="P1203">
        <v>0</v>
      </c>
      <c r="Q1203">
        <v>0</v>
      </c>
      <c r="R1203">
        <v>0</v>
      </c>
      <c r="S1203">
        <v>0</v>
      </c>
      <c r="T1203">
        <v>0</v>
      </c>
      <c r="U1203">
        <v>0</v>
      </c>
      <c r="V1203">
        <v>0</v>
      </c>
      <c r="W1203">
        <v>0</v>
      </c>
      <c r="X1203">
        <v>0</v>
      </c>
      <c r="Y1203">
        <v>0</v>
      </c>
    </row>
    <row r="1204" spans="1:25" hidden="1">
      <c r="A1204" t="s">
        <v>18807</v>
      </c>
      <c r="B1204" t="s">
        <v>1182</v>
      </c>
      <c r="C1204" t="s">
        <v>1079</v>
      </c>
      <c r="D1204" t="s">
        <v>1180</v>
      </c>
      <c r="E1204" t="s">
        <v>1095</v>
      </c>
      <c r="F1204" t="s">
        <v>598</v>
      </c>
      <c r="G1204" t="s">
        <v>478</v>
      </c>
      <c r="H1204" t="s">
        <v>600</v>
      </c>
      <c r="I1204" t="s">
        <v>601</v>
      </c>
      <c r="J1204">
        <v>0</v>
      </c>
      <c r="K1204">
        <v>0</v>
      </c>
      <c r="L1204">
        <v>0</v>
      </c>
      <c r="M1204">
        <v>0</v>
      </c>
      <c r="N1204">
        <v>0</v>
      </c>
      <c r="O1204">
        <v>0</v>
      </c>
      <c r="P1204">
        <v>0</v>
      </c>
      <c r="Q1204">
        <v>0</v>
      </c>
      <c r="R1204">
        <v>0</v>
      </c>
      <c r="S1204">
        <v>0</v>
      </c>
      <c r="T1204">
        <v>0</v>
      </c>
      <c r="U1204">
        <v>0</v>
      </c>
      <c r="V1204">
        <v>0</v>
      </c>
      <c r="W1204">
        <v>0</v>
      </c>
      <c r="X1204">
        <v>0</v>
      </c>
      <c r="Y1204">
        <v>0</v>
      </c>
    </row>
    <row r="1205" spans="1:25" hidden="1">
      <c r="A1205" t="s">
        <v>18807</v>
      </c>
      <c r="B1205" t="s">
        <v>1185</v>
      </c>
      <c r="C1205" t="s">
        <v>1079</v>
      </c>
      <c r="D1205" t="s">
        <v>1180</v>
      </c>
      <c r="E1205" t="s">
        <v>1101</v>
      </c>
      <c r="F1205" t="s">
        <v>598</v>
      </c>
      <c r="G1205" t="s">
        <v>478</v>
      </c>
      <c r="H1205" t="s">
        <v>600</v>
      </c>
      <c r="I1205" t="s">
        <v>601</v>
      </c>
      <c r="J1205">
        <v>0</v>
      </c>
      <c r="K1205">
        <v>0</v>
      </c>
      <c r="L1205">
        <v>0</v>
      </c>
      <c r="M1205">
        <v>0</v>
      </c>
      <c r="N1205">
        <v>0</v>
      </c>
      <c r="O1205">
        <v>0</v>
      </c>
      <c r="P1205">
        <v>0</v>
      </c>
      <c r="Q1205">
        <v>0</v>
      </c>
      <c r="R1205">
        <v>0</v>
      </c>
      <c r="S1205">
        <v>0</v>
      </c>
      <c r="T1205">
        <v>0</v>
      </c>
      <c r="U1205">
        <v>0</v>
      </c>
      <c r="V1205">
        <v>0</v>
      </c>
      <c r="W1205">
        <v>0</v>
      </c>
      <c r="X1205">
        <v>0</v>
      </c>
      <c r="Y1205">
        <v>0</v>
      </c>
    </row>
    <row r="1206" spans="1:25" hidden="1">
      <c r="A1206" t="s">
        <v>18807</v>
      </c>
      <c r="B1206" t="s">
        <v>1217</v>
      </c>
      <c r="C1206" t="s">
        <v>1079</v>
      </c>
      <c r="D1206" t="s">
        <v>1188</v>
      </c>
      <c r="E1206" t="s">
        <v>1106</v>
      </c>
      <c r="F1206" t="s">
        <v>598</v>
      </c>
      <c r="G1206" t="s">
        <v>478</v>
      </c>
      <c r="H1206" t="s">
        <v>600</v>
      </c>
      <c r="I1206" t="s">
        <v>601</v>
      </c>
      <c r="J1206">
        <v>0</v>
      </c>
      <c r="K1206">
        <v>0</v>
      </c>
      <c r="L1206">
        <v>0</v>
      </c>
      <c r="M1206">
        <v>0</v>
      </c>
      <c r="N1206">
        <v>0</v>
      </c>
      <c r="O1206">
        <v>0</v>
      </c>
      <c r="P1206">
        <v>0</v>
      </c>
      <c r="Q1206">
        <v>0</v>
      </c>
      <c r="R1206">
        <v>0</v>
      </c>
      <c r="S1206">
        <v>0</v>
      </c>
      <c r="T1206">
        <v>0</v>
      </c>
      <c r="U1206">
        <v>0</v>
      </c>
      <c r="V1206">
        <v>0</v>
      </c>
      <c r="W1206">
        <v>0</v>
      </c>
      <c r="X1206">
        <v>0</v>
      </c>
      <c r="Y1206">
        <v>0</v>
      </c>
    </row>
    <row r="1207" spans="1:25" hidden="1">
      <c r="A1207" t="s">
        <v>18807</v>
      </c>
      <c r="B1207" t="s">
        <v>1218</v>
      </c>
      <c r="C1207" t="s">
        <v>1079</v>
      </c>
      <c r="D1207" t="s">
        <v>1188</v>
      </c>
      <c r="E1207" t="s">
        <v>1219</v>
      </c>
      <c r="F1207" t="s">
        <v>598</v>
      </c>
      <c r="G1207" t="s">
        <v>478</v>
      </c>
      <c r="H1207" t="s">
        <v>600</v>
      </c>
      <c r="I1207" t="s">
        <v>601</v>
      </c>
      <c r="J1207">
        <v>0</v>
      </c>
      <c r="K1207">
        <v>0</v>
      </c>
      <c r="L1207">
        <v>0</v>
      </c>
      <c r="M1207">
        <v>0</v>
      </c>
      <c r="N1207">
        <v>0</v>
      </c>
      <c r="O1207">
        <v>0</v>
      </c>
      <c r="P1207">
        <v>0</v>
      </c>
      <c r="Q1207">
        <v>0</v>
      </c>
      <c r="R1207">
        <v>0</v>
      </c>
      <c r="S1207">
        <v>0</v>
      </c>
      <c r="T1207">
        <v>0</v>
      </c>
      <c r="U1207">
        <v>0</v>
      </c>
      <c r="V1207">
        <v>0</v>
      </c>
      <c r="W1207">
        <v>0</v>
      </c>
      <c r="X1207">
        <v>0</v>
      </c>
      <c r="Y1207">
        <v>0</v>
      </c>
    </row>
    <row r="1208" spans="1:25" hidden="1">
      <c r="A1208" t="s">
        <v>18807</v>
      </c>
      <c r="B1208" t="s">
        <v>1220</v>
      </c>
      <c r="C1208" t="s">
        <v>1079</v>
      </c>
      <c r="D1208" t="s">
        <v>1188</v>
      </c>
      <c r="E1208" t="s">
        <v>1084</v>
      </c>
      <c r="F1208" t="s">
        <v>598</v>
      </c>
      <c r="G1208" t="s">
        <v>478</v>
      </c>
      <c r="H1208" t="s">
        <v>600</v>
      </c>
      <c r="I1208" t="s">
        <v>601</v>
      </c>
      <c r="J1208">
        <v>0</v>
      </c>
      <c r="K1208">
        <v>0</v>
      </c>
      <c r="L1208">
        <v>0</v>
      </c>
      <c r="M1208">
        <v>0</v>
      </c>
      <c r="N1208">
        <v>0</v>
      </c>
      <c r="O1208">
        <v>0</v>
      </c>
      <c r="P1208">
        <v>0</v>
      </c>
      <c r="Q1208">
        <v>0</v>
      </c>
      <c r="R1208">
        <v>0</v>
      </c>
      <c r="S1208">
        <v>0</v>
      </c>
      <c r="T1208">
        <v>0</v>
      </c>
      <c r="U1208">
        <v>0</v>
      </c>
      <c r="V1208">
        <v>0</v>
      </c>
      <c r="W1208">
        <v>0</v>
      </c>
      <c r="X1208">
        <v>0</v>
      </c>
      <c r="Y1208">
        <v>0</v>
      </c>
    </row>
    <row r="1209" spans="1:25" hidden="1">
      <c r="A1209" t="s">
        <v>18807</v>
      </c>
      <c r="B1209" t="s">
        <v>1221</v>
      </c>
      <c r="C1209" t="s">
        <v>1079</v>
      </c>
      <c r="D1209" t="s">
        <v>648</v>
      </c>
      <c r="E1209" t="s">
        <v>1081</v>
      </c>
      <c r="F1209" t="s">
        <v>598</v>
      </c>
      <c r="G1209" t="s">
        <v>478</v>
      </c>
      <c r="H1209" t="s">
        <v>600</v>
      </c>
      <c r="I1209" t="s">
        <v>601</v>
      </c>
      <c r="J1209">
        <v>5.8999999999999999E-3</v>
      </c>
      <c r="K1209">
        <v>6.0000000000000001E-3</v>
      </c>
      <c r="L1209">
        <v>6.1000000000000004E-3</v>
      </c>
      <c r="M1209">
        <v>6.1999999999999998E-3</v>
      </c>
      <c r="N1209">
        <v>6.3E-3</v>
      </c>
      <c r="O1209">
        <v>6.4000000000000003E-3</v>
      </c>
      <c r="P1209">
        <v>6.4999999999999997E-3</v>
      </c>
      <c r="Q1209">
        <v>6.6E-3</v>
      </c>
      <c r="R1209">
        <v>6.7000000000000002E-3</v>
      </c>
      <c r="S1209">
        <v>6.8999999999999999E-3</v>
      </c>
      <c r="T1209">
        <v>7.0000000000000001E-3</v>
      </c>
      <c r="U1209">
        <v>7.1000000000000004E-3</v>
      </c>
      <c r="V1209">
        <v>7.3000000000000001E-3</v>
      </c>
      <c r="W1209">
        <v>7.4000000000000003E-3</v>
      </c>
      <c r="X1209">
        <v>7.6E-3</v>
      </c>
      <c r="Y1209">
        <v>7.7999999999999996E-3</v>
      </c>
    </row>
    <row r="1210" spans="1:25" hidden="1">
      <c r="A1210" t="s">
        <v>18807</v>
      </c>
      <c r="B1210" t="s">
        <v>1224</v>
      </c>
      <c r="C1210" t="s">
        <v>1079</v>
      </c>
      <c r="D1210" t="s">
        <v>648</v>
      </c>
      <c r="E1210" t="s">
        <v>1095</v>
      </c>
      <c r="F1210" t="s">
        <v>598</v>
      </c>
      <c r="G1210" t="s">
        <v>478</v>
      </c>
      <c r="H1210" t="s">
        <v>600</v>
      </c>
      <c r="I1210" t="s">
        <v>601</v>
      </c>
      <c r="J1210">
        <v>0</v>
      </c>
      <c r="K1210">
        <v>0</v>
      </c>
      <c r="L1210">
        <v>0</v>
      </c>
      <c r="M1210">
        <v>0</v>
      </c>
      <c r="N1210">
        <v>0</v>
      </c>
      <c r="O1210">
        <v>0</v>
      </c>
      <c r="P1210">
        <v>0</v>
      </c>
      <c r="Q1210">
        <v>0</v>
      </c>
      <c r="R1210">
        <v>0</v>
      </c>
      <c r="S1210">
        <v>0</v>
      </c>
      <c r="T1210">
        <v>0</v>
      </c>
      <c r="U1210">
        <v>0</v>
      </c>
      <c r="V1210">
        <v>0</v>
      </c>
      <c r="W1210">
        <v>0</v>
      </c>
      <c r="X1210">
        <v>0</v>
      </c>
      <c r="Y1210">
        <v>0</v>
      </c>
    </row>
    <row r="1211" spans="1:25" hidden="1">
      <c r="A1211" t="s">
        <v>18807</v>
      </c>
      <c r="B1211" t="s">
        <v>1227</v>
      </c>
      <c r="C1211" t="s">
        <v>1079</v>
      </c>
      <c r="D1211" t="s">
        <v>648</v>
      </c>
      <c r="E1211" t="s">
        <v>1101</v>
      </c>
      <c r="F1211" t="s">
        <v>598</v>
      </c>
      <c r="G1211" t="s">
        <v>478</v>
      </c>
      <c r="H1211" t="s">
        <v>600</v>
      </c>
      <c r="I1211" t="s">
        <v>601</v>
      </c>
      <c r="J1211">
        <v>0</v>
      </c>
      <c r="K1211">
        <v>0</v>
      </c>
      <c r="L1211">
        <v>0</v>
      </c>
      <c r="M1211">
        <v>0</v>
      </c>
      <c r="N1211">
        <v>0</v>
      </c>
      <c r="O1211">
        <v>0</v>
      </c>
      <c r="P1211">
        <v>0</v>
      </c>
      <c r="Q1211">
        <v>0</v>
      </c>
      <c r="R1211">
        <v>0</v>
      </c>
      <c r="S1211">
        <v>0</v>
      </c>
      <c r="T1211">
        <v>0</v>
      </c>
      <c r="U1211">
        <v>0</v>
      </c>
      <c r="V1211">
        <v>0</v>
      </c>
      <c r="W1211">
        <v>0</v>
      </c>
      <c r="X1211">
        <v>0</v>
      </c>
      <c r="Y1211">
        <v>0</v>
      </c>
    </row>
    <row r="1212" spans="1:25" hidden="1">
      <c r="A1212" t="s">
        <v>18807</v>
      </c>
      <c r="B1212" t="s">
        <v>1228</v>
      </c>
      <c r="C1212" t="s">
        <v>1079</v>
      </c>
      <c r="D1212" t="s">
        <v>648</v>
      </c>
      <c r="E1212" t="s">
        <v>1103</v>
      </c>
      <c r="F1212" t="s">
        <v>598</v>
      </c>
      <c r="G1212" t="s">
        <v>478</v>
      </c>
      <c r="H1212" t="s">
        <v>600</v>
      </c>
      <c r="I1212" t="s">
        <v>601</v>
      </c>
      <c r="J1212">
        <v>0</v>
      </c>
      <c r="K1212">
        <v>0</v>
      </c>
      <c r="L1212">
        <v>0</v>
      </c>
      <c r="M1212">
        <v>0</v>
      </c>
      <c r="N1212">
        <v>0</v>
      </c>
      <c r="O1212">
        <v>0</v>
      </c>
      <c r="P1212">
        <v>0</v>
      </c>
      <c r="Q1212">
        <v>0</v>
      </c>
      <c r="R1212">
        <v>0</v>
      </c>
      <c r="S1212">
        <v>0</v>
      </c>
      <c r="T1212">
        <v>0</v>
      </c>
      <c r="U1212">
        <v>0</v>
      </c>
      <c r="V1212">
        <v>0</v>
      </c>
      <c r="W1212">
        <v>0</v>
      </c>
      <c r="X1212">
        <v>0</v>
      </c>
      <c r="Y1212">
        <v>0</v>
      </c>
    </row>
    <row r="1213" spans="1:25" hidden="1">
      <c r="A1213" t="s">
        <v>18807</v>
      </c>
      <c r="B1213" t="s">
        <v>1231</v>
      </c>
      <c r="C1213" t="s">
        <v>1230</v>
      </c>
      <c r="D1213" t="s">
        <v>1188</v>
      </c>
      <c r="E1213" t="s">
        <v>1028</v>
      </c>
      <c r="F1213" t="s">
        <v>598</v>
      </c>
      <c r="G1213" t="s">
        <v>478</v>
      </c>
      <c r="H1213" t="s">
        <v>600</v>
      </c>
      <c r="I1213" t="s">
        <v>601</v>
      </c>
      <c r="J1213">
        <v>0</v>
      </c>
      <c r="K1213">
        <v>0</v>
      </c>
      <c r="L1213">
        <v>0</v>
      </c>
      <c r="M1213">
        <v>0</v>
      </c>
      <c r="N1213">
        <v>0</v>
      </c>
      <c r="O1213">
        <v>0</v>
      </c>
      <c r="P1213">
        <v>0</v>
      </c>
      <c r="Q1213">
        <v>0</v>
      </c>
      <c r="R1213">
        <v>0</v>
      </c>
      <c r="S1213">
        <v>0</v>
      </c>
      <c r="T1213">
        <v>0</v>
      </c>
      <c r="U1213">
        <v>0</v>
      </c>
      <c r="V1213">
        <v>0</v>
      </c>
      <c r="W1213">
        <v>0</v>
      </c>
      <c r="X1213">
        <v>0</v>
      </c>
      <c r="Y1213">
        <v>0</v>
      </c>
    </row>
    <row r="1214" spans="1:25" hidden="1">
      <c r="A1214" t="s">
        <v>18807</v>
      </c>
      <c r="B1214" t="s">
        <v>1232</v>
      </c>
      <c r="C1214" t="s">
        <v>1230</v>
      </c>
      <c r="D1214" t="s">
        <v>1188</v>
      </c>
      <c r="E1214" t="s">
        <v>1233</v>
      </c>
      <c r="F1214" t="s">
        <v>598</v>
      </c>
      <c r="G1214" t="s">
        <v>478</v>
      </c>
      <c r="H1214" t="s">
        <v>600</v>
      </c>
      <c r="I1214" t="s">
        <v>601</v>
      </c>
      <c r="J1214">
        <v>0</v>
      </c>
      <c r="K1214">
        <v>0</v>
      </c>
      <c r="L1214">
        <v>0</v>
      </c>
      <c r="M1214">
        <v>0</v>
      </c>
      <c r="N1214">
        <v>0</v>
      </c>
      <c r="O1214">
        <v>0</v>
      </c>
      <c r="P1214">
        <v>0</v>
      </c>
      <c r="Q1214">
        <v>0</v>
      </c>
      <c r="R1214">
        <v>0</v>
      </c>
      <c r="S1214">
        <v>0</v>
      </c>
      <c r="T1214">
        <v>0</v>
      </c>
      <c r="U1214">
        <v>0</v>
      </c>
      <c r="V1214">
        <v>0</v>
      </c>
      <c r="W1214">
        <v>0</v>
      </c>
      <c r="X1214">
        <v>0</v>
      </c>
      <c r="Y1214">
        <v>0</v>
      </c>
    </row>
    <row r="1215" spans="1:25" hidden="1">
      <c r="A1215" t="s">
        <v>18807</v>
      </c>
      <c r="B1215" t="s">
        <v>1234</v>
      </c>
      <c r="C1215" t="s">
        <v>1230</v>
      </c>
      <c r="D1215" t="s">
        <v>1188</v>
      </c>
      <c r="E1215" t="s">
        <v>1004</v>
      </c>
      <c r="F1215" t="s">
        <v>598</v>
      </c>
      <c r="G1215" t="s">
        <v>478</v>
      </c>
      <c r="H1215" t="s">
        <v>600</v>
      </c>
      <c r="I1215" t="s">
        <v>601</v>
      </c>
      <c r="J1215">
        <v>0</v>
      </c>
      <c r="K1215">
        <v>0</v>
      </c>
      <c r="L1215">
        <v>0</v>
      </c>
      <c r="M1215">
        <v>0</v>
      </c>
      <c r="N1215">
        <v>0</v>
      </c>
      <c r="O1215">
        <v>0</v>
      </c>
      <c r="P1215">
        <v>0</v>
      </c>
      <c r="Q1215">
        <v>0</v>
      </c>
      <c r="R1215">
        <v>0</v>
      </c>
      <c r="S1215">
        <v>0</v>
      </c>
      <c r="T1215">
        <v>0</v>
      </c>
      <c r="U1215">
        <v>0</v>
      </c>
      <c r="V1215">
        <v>0</v>
      </c>
      <c r="W1215">
        <v>0</v>
      </c>
      <c r="X1215">
        <v>0</v>
      </c>
      <c r="Y1215">
        <v>0</v>
      </c>
    </row>
    <row r="1216" spans="1:25" hidden="1">
      <c r="A1216" t="s">
        <v>18807</v>
      </c>
      <c r="B1216" t="s">
        <v>1235</v>
      </c>
      <c r="C1216" t="s">
        <v>1230</v>
      </c>
      <c r="D1216" t="s">
        <v>1188</v>
      </c>
      <c r="E1216" t="s">
        <v>1219</v>
      </c>
      <c r="F1216" t="s">
        <v>598</v>
      </c>
      <c r="G1216" t="s">
        <v>478</v>
      </c>
      <c r="H1216" t="s">
        <v>600</v>
      </c>
      <c r="I1216" t="s">
        <v>601</v>
      </c>
      <c r="J1216">
        <v>0</v>
      </c>
      <c r="K1216">
        <v>0</v>
      </c>
      <c r="L1216">
        <v>0</v>
      </c>
      <c r="M1216">
        <v>0</v>
      </c>
      <c r="N1216">
        <v>0</v>
      </c>
      <c r="O1216">
        <v>0</v>
      </c>
      <c r="P1216">
        <v>0</v>
      </c>
      <c r="Q1216">
        <v>0</v>
      </c>
      <c r="R1216">
        <v>0</v>
      </c>
      <c r="S1216">
        <v>0</v>
      </c>
      <c r="T1216">
        <v>0</v>
      </c>
      <c r="U1216">
        <v>0</v>
      </c>
      <c r="V1216">
        <v>0</v>
      </c>
      <c r="W1216">
        <v>0</v>
      </c>
      <c r="X1216">
        <v>0</v>
      </c>
      <c r="Y1216">
        <v>0</v>
      </c>
    </row>
    <row r="1217" spans="1:25" hidden="1">
      <c r="A1217" t="s">
        <v>18807</v>
      </c>
      <c r="B1217" t="s">
        <v>1240</v>
      </c>
      <c r="C1217" t="s">
        <v>1230</v>
      </c>
      <c r="D1217" t="s">
        <v>1241</v>
      </c>
      <c r="E1217" t="s">
        <v>1239</v>
      </c>
      <c r="F1217" t="s">
        <v>598</v>
      </c>
      <c r="G1217" t="s">
        <v>478</v>
      </c>
      <c r="H1217" t="s">
        <v>600</v>
      </c>
      <c r="I1217" t="s">
        <v>601</v>
      </c>
      <c r="J1217">
        <v>0</v>
      </c>
      <c r="K1217">
        <v>0</v>
      </c>
      <c r="L1217">
        <v>0</v>
      </c>
      <c r="M1217">
        <v>0</v>
      </c>
      <c r="N1217">
        <v>0</v>
      </c>
      <c r="O1217">
        <v>0</v>
      </c>
      <c r="P1217">
        <v>0</v>
      </c>
      <c r="Q1217">
        <v>0</v>
      </c>
      <c r="R1217">
        <v>0</v>
      </c>
      <c r="S1217">
        <v>0</v>
      </c>
      <c r="T1217">
        <v>0</v>
      </c>
      <c r="U1217">
        <v>0</v>
      </c>
      <c r="V1217">
        <v>0</v>
      </c>
      <c r="W1217">
        <v>0</v>
      </c>
      <c r="X1217">
        <v>0</v>
      </c>
      <c r="Y1217">
        <v>0</v>
      </c>
    </row>
    <row r="1218" spans="1:25" hidden="1">
      <c r="A1218" t="s">
        <v>18807</v>
      </c>
      <c r="B1218" t="s">
        <v>1244</v>
      </c>
      <c r="C1218" t="s">
        <v>1230</v>
      </c>
      <c r="D1218" t="s">
        <v>1243</v>
      </c>
      <c r="E1218" t="s">
        <v>1239</v>
      </c>
      <c r="F1218" t="s">
        <v>598</v>
      </c>
      <c r="G1218" t="s">
        <v>478</v>
      </c>
      <c r="H1218" t="s">
        <v>600</v>
      </c>
      <c r="I1218" t="s">
        <v>601</v>
      </c>
      <c r="J1218">
        <v>5.9999999999999995E-4</v>
      </c>
      <c r="K1218">
        <v>5.9999999999999995E-4</v>
      </c>
      <c r="L1218">
        <v>5.9999999999999995E-4</v>
      </c>
      <c r="M1218">
        <v>5.9999999999999995E-4</v>
      </c>
      <c r="N1218">
        <v>5.9999999999999995E-4</v>
      </c>
      <c r="O1218">
        <v>5.9999999999999995E-4</v>
      </c>
      <c r="P1218">
        <v>5.9999999999999995E-4</v>
      </c>
      <c r="Q1218">
        <v>6.9999999999999999E-4</v>
      </c>
      <c r="R1218">
        <v>6.9999999999999999E-4</v>
      </c>
      <c r="S1218">
        <v>6.9999999999999999E-4</v>
      </c>
      <c r="T1218">
        <v>6.9999999999999999E-4</v>
      </c>
      <c r="U1218">
        <v>6.9999999999999999E-4</v>
      </c>
      <c r="V1218">
        <v>6.9999999999999999E-4</v>
      </c>
      <c r="W1218">
        <v>6.9999999999999999E-4</v>
      </c>
      <c r="X1218">
        <v>6.9999999999999999E-4</v>
      </c>
      <c r="Y1218">
        <v>6.9999999999999999E-4</v>
      </c>
    </row>
    <row r="1219" spans="1:25" hidden="1">
      <c r="A1219" t="s">
        <v>18807</v>
      </c>
      <c r="B1219" t="s">
        <v>1247</v>
      </c>
      <c r="C1219" t="s">
        <v>1230</v>
      </c>
      <c r="D1219" t="s">
        <v>1246</v>
      </c>
      <c r="E1219" t="s">
        <v>1239</v>
      </c>
      <c r="F1219" t="s">
        <v>598</v>
      </c>
      <c r="G1219" t="s">
        <v>478</v>
      </c>
      <c r="H1219" t="s">
        <v>600</v>
      </c>
      <c r="I1219" t="s">
        <v>601</v>
      </c>
      <c r="J1219">
        <v>0</v>
      </c>
      <c r="K1219">
        <v>0</v>
      </c>
      <c r="L1219">
        <v>0</v>
      </c>
      <c r="M1219">
        <v>0</v>
      </c>
      <c r="N1219">
        <v>0</v>
      </c>
      <c r="O1219">
        <v>0</v>
      </c>
      <c r="P1219">
        <v>0</v>
      </c>
      <c r="Q1219">
        <v>0</v>
      </c>
      <c r="R1219">
        <v>0</v>
      </c>
      <c r="S1219">
        <v>0</v>
      </c>
      <c r="T1219">
        <v>0</v>
      </c>
      <c r="U1219">
        <v>0</v>
      </c>
      <c r="V1219">
        <v>0</v>
      </c>
      <c r="W1219">
        <v>0</v>
      </c>
      <c r="X1219">
        <v>0</v>
      </c>
      <c r="Y1219">
        <v>0</v>
      </c>
    </row>
    <row r="1220" spans="1:25" hidden="1">
      <c r="A1220" t="s">
        <v>18807</v>
      </c>
      <c r="B1220" t="s">
        <v>1250</v>
      </c>
      <c r="C1220" t="s">
        <v>1230</v>
      </c>
      <c r="D1220" t="s">
        <v>648</v>
      </c>
      <c r="E1220" t="s">
        <v>1004</v>
      </c>
      <c r="F1220" t="s">
        <v>598</v>
      </c>
      <c r="G1220" t="s">
        <v>478</v>
      </c>
      <c r="H1220" t="s">
        <v>600</v>
      </c>
      <c r="I1220" t="s">
        <v>601</v>
      </c>
      <c r="J1220">
        <v>4.5999999999999999E-3</v>
      </c>
      <c r="K1220">
        <v>4.5999999999999999E-3</v>
      </c>
      <c r="L1220">
        <v>4.7000000000000002E-3</v>
      </c>
      <c r="M1220">
        <v>4.7000000000000002E-3</v>
      </c>
      <c r="N1220">
        <v>4.7999999999999996E-3</v>
      </c>
      <c r="O1220">
        <v>4.7999999999999996E-3</v>
      </c>
      <c r="P1220">
        <v>4.8999999999999998E-3</v>
      </c>
      <c r="Q1220">
        <v>4.8999999999999998E-3</v>
      </c>
      <c r="R1220">
        <v>4.8999999999999998E-3</v>
      </c>
      <c r="S1220">
        <v>5.0000000000000001E-3</v>
      </c>
      <c r="T1220">
        <v>5.0000000000000001E-3</v>
      </c>
      <c r="U1220">
        <v>5.0000000000000001E-3</v>
      </c>
      <c r="V1220">
        <v>5.1000000000000004E-3</v>
      </c>
      <c r="W1220">
        <v>5.1000000000000004E-3</v>
      </c>
      <c r="X1220">
        <v>5.1999999999999998E-3</v>
      </c>
      <c r="Y1220">
        <v>5.1999999999999998E-3</v>
      </c>
    </row>
    <row r="1221" spans="1:25" hidden="1">
      <c r="A1221" t="s">
        <v>18807</v>
      </c>
      <c r="B1221" t="s">
        <v>1252</v>
      </c>
      <c r="C1221" t="s">
        <v>1253</v>
      </c>
      <c r="D1221" t="s">
        <v>1254</v>
      </c>
      <c r="E1221" t="s">
        <v>1255</v>
      </c>
      <c r="F1221" t="s">
        <v>598</v>
      </c>
      <c r="G1221" t="s">
        <v>478</v>
      </c>
      <c r="H1221" t="s">
        <v>600</v>
      </c>
      <c r="I1221" t="s">
        <v>601</v>
      </c>
      <c r="J1221">
        <v>0</v>
      </c>
      <c r="K1221">
        <v>0</v>
      </c>
      <c r="L1221">
        <v>0</v>
      </c>
      <c r="M1221">
        <v>0</v>
      </c>
      <c r="N1221">
        <v>0</v>
      </c>
      <c r="O1221">
        <v>0</v>
      </c>
      <c r="P1221">
        <v>0</v>
      </c>
      <c r="Q1221">
        <v>0</v>
      </c>
      <c r="R1221">
        <v>0</v>
      </c>
      <c r="S1221">
        <v>0</v>
      </c>
      <c r="T1221">
        <v>0</v>
      </c>
      <c r="U1221">
        <v>0</v>
      </c>
      <c r="V1221">
        <v>0</v>
      </c>
      <c r="W1221">
        <v>0</v>
      </c>
      <c r="X1221">
        <v>0</v>
      </c>
      <c r="Y1221">
        <v>0</v>
      </c>
    </row>
    <row r="1222" spans="1:25" hidden="1">
      <c r="A1222" t="s">
        <v>18807</v>
      </c>
      <c r="B1222" t="s">
        <v>1256</v>
      </c>
      <c r="C1222" t="s">
        <v>1253</v>
      </c>
      <c r="D1222" t="s">
        <v>1254</v>
      </c>
      <c r="E1222" t="s">
        <v>1257</v>
      </c>
      <c r="F1222" t="s">
        <v>598</v>
      </c>
      <c r="G1222" t="s">
        <v>478</v>
      </c>
      <c r="H1222" t="s">
        <v>600</v>
      </c>
      <c r="I1222" t="s">
        <v>601</v>
      </c>
      <c r="J1222">
        <v>0</v>
      </c>
      <c r="K1222">
        <v>0</v>
      </c>
      <c r="L1222">
        <v>0</v>
      </c>
      <c r="M1222">
        <v>0</v>
      </c>
      <c r="N1222">
        <v>0</v>
      </c>
      <c r="O1222">
        <v>0</v>
      </c>
      <c r="P1222">
        <v>0</v>
      </c>
      <c r="Q1222">
        <v>0</v>
      </c>
      <c r="R1222">
        <v>0</v>
      </c>
      <c r="S1222">
        <v>0</v>
      </c>
      <c r="T1222">
        <v>0</v>
      </c>
      <c r="U1222">
        <v>0</v>
      </c>
      <c r="V1222">
        <v>0</v>
      </c>
      <c r="W1222">
        <v>0</v>
      </c>
      <c r="X1222">
        <v>0</v>
      </c>
      <c r="Y1222">
        <v>0</v>
      </c>
    </row>
    <row r="1223" spans="1:25" hidden="1">
      <c r="A1223" t="s">
        <v>18807</v>
      </c>
      <c r="B1223" t="s">
        <v>1258</v>
      </c>
      <c r="C1223" t="s">
        <v>1253</v>
      </c>
      <c r="D1223" t="s">
        <v>1254</v>
      </c>
      <c r="E1223" t="s">
        <v>1259</v>
      </c>
      <c r="F1223" t="s">
        <v>598</v>
      </c>
      <c r="G1223" t="s">
        <v>478</v>
      </c>
      <c r="H1223" t="s">
        <v>600</v>
      </c>
      <c r="I1223" t="s">
        <v>601</v>
      </c>
      <c r="J1223">
        <v>0</v>
      </c>
      <c r="K1223">
        <v>0</v>
      </c>
      <c r="L1223">
        <v>0</v>
      </c>
      <c r="M1223">
        <v>0</v>
      </c>
      <c r="N1223">
        <v>0</v>
      </c>
      <c r="O1223">
        <v>0</v>
      </c>
      <c r="P1223">
        <v>0</v>
      </c>
      <c r="Q1223">
        <v>0</v>
      </c>
      <c r="R1223">
        <v>0</v>
      </c>
      <c r="S1223">
        <v>0</v>
      </c>
      <c r="T1223">
        <v>0</v>
      </c>
      <c r="U1223">
        <v>0</v>
      </c>
      <c r="V1223">
        <v>0</v>
      </c>
      <c r="W1223">
        <v>0</v>
      </c>
      <c r="X1223">
        <v>0</v>
      </c>
      <c r="Y1223">
        <v>0</v>
      </c>
    </row>
    <row r="1224" spans="1:25" hidden="1">
      <c r="A1224" t="s">
        <v>18807</v>
      </c>
      <c r="B1224" t="s">
        <v>1260</v>
      </c>
      <c r="C1224" t="s">
        <v>1261</v>
      </c>
      <c r="D1224" t="s">
        <v>648</v>
      </c>
      <c r="E1224" t="s">
        <v>920</v>
      </c>
      <c r="F1224" t="s">
        <v>598</v>
      </c>
      <c r="G1224" t="s">
        <v>478</v>
      </c>
      <c r="H1224" t="s">
        <v>600</v>
      </c>
      <c r="I1224" t="s">
        <v>601</v>
      </c>
      <c r="J1224">
        <v>5.0000000000000001E-4</v>
      </c>
      <c r="K1224">
        <v>5.0000000000000001E-4</v>
      </c>
      <c r="L1224">
        <v>5.0000000000000001E-4</v>
      </c>
      <c r="M1224">
        <v>5.0000000000000001E-4</v>
      </c>
      <c r="N1224">
        <v>5.0000000000000001E-4</v>
      </c>
      <c r="O1224">
        <v>5.0000000000000001E-4</v>
      </c>
      <c r="P1224">
        <v>5.0000000000000001E-4</v>
      </c>
      <c r="Q1224">
        <v>5.0000000000000001E-4</v>
      </c>
      <c r="R1224">
        <v>5.9999999999999995E-4</v>
      </c>
      <c r="S1224">
        <v>5.9999999999999995E-4</v>
      </c>
      <c r="T1224">
        <v>5.9999999999999995E-4</v>
      </c>
      <c r="U1224">
        <v>5.9999999999999995E-4</v>
      </c>
      <c r="V1224">
        <v>5.9999999999999995E-4</v>
      </c>
      <c r="W1224">
        <v>5.9999999999999995E-4</v>
      </c>
      <c r="X1224">
        <v>5.9999999999999995E-4</v>
      </c>
      <c r="Y1224">
        <v>5.9999999999999995E-4</v>
      </c>
    </row>
    <row r="1225" spans="1:25" hidden="1">
      <c r="A1225" t="s">
        <v>18807</v>
      </c>
      <c r="B1225" t="s">
        <v>1265</v>
      </c>
      <c r="C1225" t="s">
        <v>1261</v>
      </c>
      <c r="D1225" t="s">
        <v>648</v>
      </c>
      <c r="E1225" t="s">
        <v>1004</v>
      </c>
      <c r="F1225" t="s">
        <v>598</v>
      </c>
      <c r="G1225" t="s">
        <v>478</v>
      </c>
      <c r="H1225" t="s">
        <v>600</v>
      </c>
      <c r="I1225" t="s">
        <v>601</v>
      </c>
      <c r="J1225">
        <v>0</v>
      </c>
      <c r="K1225">
        <v>0</v>
      </c>
      <c r="L1225">
        <v>0</v>
      </c>
      <c r="M1225">
        <v>0</v>
      </c>
      <c r="N1225">
        <v>0</v>
      </c>
      <c r="O1225">
        <v>0</v>
      </c>
      <c r="P1225">
        <v>0</v>
      </c>
      <c r="Q1225">
        <v>0</v>
      </c>
      <c r="R1225">
        <v>0</v>
      </c>
      <c r="S1225">
        <v>0</v>
      </c>
      <c r="T1225">
        <v>0</v>
      </c>
      <c r="U1225">
        <v>0</v>
      </c>
      <c r="V1225">
        <v>0</v>
      </c>
      <c r="W1225">
        <v>0</v>
      </c>
      <c r="X1225">
        <v>0</v>
      </c>
      <c r="Y1225">
        <v>0</v>
      </c>
    </row>
    <row r="1226" spans="1:25" hidden="1">
      <c r="A1226" t="s">
        <v>18807</v>
      </c>
      <c r="B1226" t="s">
        <v>1270</v>
      </c>
      <c r="C1226" t="s">
        <v>1267</v>
      </c>
      <c r="D1226" t="s">
        <v>1271</v>
      </c>
      <c r="E1226" t="s">
        <v>672</v>
      </c>
      <c r="F1226" t="s">
        <v>598</v>
      </c>
      <c r="G1226" t="s">
        <v>478</v>
      </c>
      <c r="H1226" t="s">
        <v>600</v>
      </c>
      <c r="I1226" t="s">
        <v>601</v>
      </c>
      <c r="J1226">
        <v>0</v>
      </c>
      <c r="K1226">
        <v>0</v>
      </c>
      <c r="L1226">
        <v>0</v>
      </c>
      <c r="M1226">
        <v>0</v>
      </c>
      <c r="N1226">
        <v>0</v>
      </c>
      <c r="O1226">
        <v>0</v>
      </c>
      <c r="P1226">
        <v>0</v>
      </c>
      <c r="Q1226">
        <v>0</v>
      </c>
      <c r="R1226">
        <v>0</v>
      </c>
      <c r="S1226">
        <v>0</v>
      </c>
      <c r="T1226">
        <v>0</v>
      </c>
      <c r="U1226">
        <v>0</v>
      </c>
      <c r="V1226">
        <v>0</v>
      </c>
      <c r="W1226">
        <v>0</v>
      </c>
      <c r="X1226">
        <v>0</v>
      </c>
      <c r="Y1226">
        <v>0</v>
      </c>
    </row>
    <row r="1227" spans="1:25" hidden="1">
      <c r="A1227" t="s">
        <v>18807</v>
      </c>
      <c r="B1227" t="s">
        <v>1273</v>
      </c>
      <c r="C1227" t="s">
        <v>1267</v>
      </c>
      <c r="D1227" t="s">
        <v>1274</v>
      </c>
      <c r="E1227" t="s">
        <v>672</v>
      </c>
      <c r="F1227" t="s">
        <v>598</v>
      </c>
      <c r="G1227" t="s">
        <v>478</v>
      </c>
      <c r="H1227" t="s">
        <v>600</v>
      </c>
      <c r="I1227" t="s">
        <v>601</v>
      </c>
      <c r="J1227">
        <v>0</v>
      </c>
      <c r="K1227">
        <v>0</v>
      </c>
      <c r="L1227">
        <v>0</v>
      </c>
      <c r="M1227">
        <v>0</v>
      </c>
      <c r="N1227">
        <v>0</v>
      </c>
      <c r="O1227">
        <v>0</v>
      </c>
      <c r="P1227">
        <v>0</v>
      </c>
      <c r="Q1227">
        <v>0</v>
      </c>
      <c r="R1227">
        <v>0</v>
      </c>
      <c r="S1227">
        <v>0</v>
      </c>
      <c r="T1227">
        <v>0</v>
      </c>
      <c r="U1227">
        <v>0</v>
      </c>
      <c r="V1227">
        <v>0</v>
      </c>
      <c r="W1227">
        <v>0</v>
      </c>
      <c r="X1227">
        <v>0</v>
      </c>
      <c r="Y1227">
        <v>0</v>
      </c>
    </row>
    <row r="1228" spans="1:25" hidden="1">
      <c r="A1228" t="s">
        <v>18807</v>
      </c>
      <c r="B1228" t="s">
        <v>1277</v>
      </c>
      <c r="C1228" t="s">
        <v>1267</v>
      </c>
      <c r="D1228" t="s">
        <v>1278</v>
      </c>
      <c r="E1228" t="s">
        <v>672</v>
      </c>
      <c r="F1228" t="s">
        <v>598</v>
      </c>
      <c r="G1228" t="s">
        <v>478</v>
      </c>
      <c r="H1228" t="s">
        <v>600</v>
      </c>
      <c r="I1228" t="s">
        <v>601</v>
      </c>
      <c r="J1228">
        <v>0</v>
      </c>
      <c r="K1228">
        <v>0</v>
      </c>
      <c r="L1228">
        <v>0</v>
      </c>
      <c r="M1228">
        <v>0</v>
      </c>
      <c r="N1228">
        <v>0</v>
      </c>
      <c r="O1228">
        <v>0</v>
      </c>
      <c r="P1228">
        <v>0</v>
      </c>
      <c r="Q1228">
        <v>0</v>
      </c>
      <c r="R1228">
        <v>0</v>
      </c>
      <c r="S1228">
        <v>0</v>
      </c>
      <c r="T1228">
        <v>0</v>
      </c>
      <c r="U1228">
        <v>0</v>
      </c>
      <c r="V1228">
        <v>0</v>
      </c>
      <c r="W1228">
        <v>0</v>
      </c>
      <c r="X1228">
        <v>0</v>
      </c>
      <c r="Y1228">
        <v>0</v>
      </c>
    </row>
    <row r="1229" spans="1:25" hidden="1">
      <c r="A1229" t="s">
        <v>18807</v>
      </c>
      <c r="B1229" t="s">
        <v>1280</v>
      </c>
      <c r="C1229" t="s">
        <v>1267</v>
      </c>
      <c r="D1229" t="s">
        <v>1281</v>
      </c>
      <c r="E1229" t="s">
        <v>672</v>
      </c>
      <c r="F1229" t="s">
        <v>598</v>
      </c>
      <c r="G1229" t="s">
        <v>478</v>
      </c>
      <c r="H1229" t="s">
        <v>600</v>
      </c>
      <c r="I1229" t="s">
        <v>601</v>
      </c>
      <c r="J1229">
        <v>0</v>
      </c>
      <c r="K1229">
        <v>0</v>
      </c>
      <c r="L1229">
        <v>0</v>
      </c>
      <c r="M1229">
        <v>0</v>
      </c>
      <c r="N1229">
        <v>0</v>
      </c>
      <c r="O1229">
        <v>0</v>
      </c>
      <c r="P1229">
        <v>0</v>
      </c>
      <c r="Q1229">
        <v>0</v>
      </c>
      <c r="R1229">
        <v>0</v>
      </c>
      <c r="S1229">
        <v>0</v>
      </c>
      <c r="T1229">
        <v>0</v>
      </c>
      <c r="U1229">
        <v>0</v>
      </c>
      <c r="V1229">
        <v>0</v>
      </c>
      <c r="W1229">
        <v>0</v>
      </c>
      <c r="X1229">
        <v>0</v>
      </c>
      <c r="Y1229">
        <v>0</v>
      </c>
    </row>
    <row r="1230" spans="1:25" hidden="1">
      <c r="A1230" t="s">
        <v>18807</v>
      </c>
      <c r="B1230" t="s">
        <v>1284</v>
      </c>
      <c r="C1230" t="s">
        <v>1267</v>
      </c>
      <c r="D1230" t="s">
        <v>1285</v>
      </c>
      <c r="E1230" t="s">
        <v>678</v>
      </c>
      <c r="F1230" t="s">
        <v>598</v>
      </c>
      <c r="G1230" t="s">
        <v>478</v>
      </c>
      <c r="H1230" t="s">
        <v>600</v>
      </c>
      <c r="I1230" t="s">
        <v>601</v>
      </c>
      <c r="J1230">
        <v>0</v>
      </c>
      <c r="K1230">
        <v>0</v>
      </c>
      <c r="L1230">
        <v>0</v>
      </c>
      <c r="M1230">
        <v>0</v>
      </c>
      <c r="N1230">
        <v>0</v>
      </c>
      <c r="O1230">
        <v>0</v>
      </c>
      <c r="P1230">
        <v>0</v>
      </c>
      <c r="Q1230">
        <v>0</v>
      </c>
      <c r="R1230">
        <v>0</v>
      </c>
      <c r="S1230">
        <v>0</v>
      </c>
      <c r="T1230">
        <v>0</v>
      </c>
      <c r="U1230">
        <v>0</v>
      </c>
      <c r="V1230">
        <v>0</v>
      </c>
      <c r="W1230">
        <v>0</v>
      </c>
      <c r="X1230">
        <v>0</v>
      </c>
      <c r="Y1230">
        <v>0</v>
      </c>
    </row>
    <row r="1231" spans="1:25" hidden="1">
      <c r="A1231" t="s">
        <v>18807</v>
      </c>
      <c r="B1231" t="s">
        <v>1286</v>
      </c>
      <c r="C1231" t="s">
        <v>1267</v>
      </c>
      <c r="D1231" t="s">
        <v>1287</v>
      </c>
      <c r="E1231" t="s">
        <v>597</v>
      </c>
      <c r="F1231" t="s">
        <v>598</v>
      </c>
      <c r="G1231" t="s">
        <v>478</v>
      </c>
      <c r="H1231" t="s">
        <v>600</v>
      </c>
      <c r="I1231" t="s">
        <v>601</v>
      </c>
      <c r="J1231">
        <v>4.2900000000000001E-2</v>
      </c>
      <c r="K1231">
        <v>4.19E-2</v>
      </c>
      <c r="L1231">
        <v>4.1099999999999998E-2</v>
      </c>
      <c r="M1231">
        <v>4.0099999999999997E-2</v>
      </c>
      <c r="N1231">
        <v>3.9300000000000002E-2</v>
      </c>
      <c r="O1231">
        <v>3.8399999999999997E-2</v>
      </c>
      <c r="P1231">
        <v>3.7600000000000001E-2</v>
      </c>
      <c r="Q1231">
        <v>3.6700000000000003E-2</v>
      </c>
      <c r="R1231">
        <v>3.5999999999999997E-2</v>
      </c>
      <c r="S1231">
        <v>3.5099999999999999E-2</v>
      </c>
      <c r="T1231">
        <v>3.44E-2</v>
      </c>
      <c r="U1231">
        <v>3.3599999999999998E-2</v>
      </c>
      <c r="V1231">
        <v>3.2899999999999999E-2</v>
      </c>
      <c r="W1231">
        <v>3.2199999999999999E-2</v>
      </c>
      <c r="X1231">
        <v>3.15E-2</v>
      </c>
      <c r="Y1231">
        <v>3.0700000000000002E-2</v>
      </c>
    </row>
    <row r="1232" spans="1:25" hidden="1">
      <c r="A1232" t="s">
        <v>18807</v>
      </c>
      <c r="B1232" t="s">
        <v>1288</v>
      </c>
      <c r="C1232" t="s">
        <v>1267</v>
      </c>
      <c r="D1232" t="s">
        <v>1287</v>
      </c>
      <c r="E1232" t="s">
        <v>678</v>
      </c>
      <c r="F1232" t="s">
        <v>598</v>
      </c>
      <c r="G1232" t="s">
        <v>478</v>
      </c>
      <c r="H1232" t="s">
        <v>600</v>
      </c>
      <c r="I1232" t="s">
        <v>601</v>
      </c>
      <c r="J1232">
        <v>1.903</v>
      </c>
      <c r="K1232">
        <v>1.8611</v>
      </c>
      <c r="L1232">
        <v>1.8202</v>
      </c>
      <c r="M1232">
        <v>1.7802</v>
      </c>
      <c r="N1232">
        <v>1.7410000000000001</v>
      </c>
      <c r="O1232">
        <v>1.7027000000000001</v>
      </c>
      <c r="P1232">
        <v>1.6652</v>
      </c>
      <c r="Q1232">
        <v>1.6286</v>
      </c>
      <c r="R1232">
        <v>1.5927</v>
      </c>
      <c r="S1232">
        <v>1.5578000000000001</v>
      </c>
      <c r="T1232">
        <v>1.5234000000000001</v>
      </c>
      <c r="U1232">
        <v>1.49</v>
      </c>
      <c r="V1232">
        <v>1.4572000000000001</v>
      </c>
      <c r="W1232">
        <v>1.4252</v>
      </c>
      <c r="X1232">
        <v>1.3937999999999999</v>
      </c>
      <c r="Y1232">
        <v>1.3632</v>
      </c>
    </row>
    <row r="1233" spans="1:25" hidden="1">
      <c r="A1233" t="s">
        <v>18807</v>
      </c>
      <c r="B1233" t="s">
        <v>1292</v>
      </c>
      <c r="C1233" t="s">
        <v>1267</v>
      </c>
      <c r="D1233" t="s">
        <v>1293</v>
      </c>
      <c r="E1233" t="s">
        <v>672</v>
      </c>
      <c r="F1233" t="s">
        <v>598</v>
      </c>
      <c r="G1233" t="s">
        <v>478</v>
      </c>
      <c r="H1233" t="s">
        <v>600</v>
      </c>
      <c r="I1233" t="s">
        <v>601</v>
      </c>
      <c r="J1233">
        <v>0</v>
      </c>
      <c r="K1233">
        <v>0</v>
      </c>
      <c r="L1233">
        <v>0</v>
      </c>
      <c r="M1233">
        <v>0</v>
      </c>
      <c r="N1233">
        <v>0</v>
      </c>
      <c r="O1233">
        <v>0</v>
      </c>
      <c r="P1233">
        <v>0</v>
      </c>
      <c r="Q1233">
        <v>0</v>
      </c>
      <c r="R1233">
        <v>0</v>
      </c>
      <c r="S1233">
        <v>0</v>
      </c>
      <c r="T1233">
        <v>0</v>
      </c>
      <c r="U1233">
        <v>0</v>
      </c>
      <c r="V1233">
        <v>0</v>
      </c>
      <c r="W1233">
        <v>0</v>
      </c>
      <c r="X1233">
        <v>0</v>
      </c>
      <c r="Y1233">
        <v>0</v>
      </c>
    </row>
    <row r="1234" spans="1:25" hidden="1">
      <c r="A1234" t="s">
        <v>18807</v>
      </c>
      <c r="B1234" t="s">
        <v>1295</v>
      </c>
      <c r="C1234" t="s">
        <v>1267</v>
      </c>
      <c r="D1234" t="s">
        <v>1296</v>
      </c>
      <c r="E1234" t="s">
        <v>678</v>
      </c>
      <c r="F1234" t="s">
        <v>598</v>
      </c>
      <c r="G1234" t="s">
        <v>478</v>
      </c>
      <c r="H1234" t="s">
        <v>600</v>
      </c>
      <c r="I1234" t="s">
        <v>601</v>
      </c>
      <c r="J1234">
        <v>0</v>
      </c>
      <c r="K1234">
        <v>0</v>
      </c>
      <c r="L1234">
        <v>0</v>
      </c>
      <c r="M1234">
        <v>0</v>
      </c>
      <c r="N1234">
        <v>0</v>
      </c>
      <c r="O1234">
        <v>0</v>
      </c>
      <c r="P1234">
        <v>0</v>
      </c>
      <c r="Q1234">
        <v>0</v>
      </c>
      <c r="R1234">
        <v>0</v>
      </c>
      <c r="S1234">
        <v>0</v>
      </c>
      <c r="T1234">
        <v>0</v>
      </c>
      <c r="U1234">
        <v>0</v>
      </c>
      <c r="V1234">
        <v>0</v>
      </c>
      <c r="W1234">
        <v>0</v>
      </c>
      <c r="X1234">
        <v>0</v>
      </c>
      <c r="Y1234">
        <v>0</v>
      </c>
    </row>
    <row r="1235" spans="1:25" hidden="1">
      <c r="A1235" t="s">
        <v>18807</v>
      </c>
      <c r="B1235" t="s">
        <v>1297</v>
      </c>
      <c r="C1235" t="s">
        <v>1267</v>
      </c>
      <c r="D1235" t="s">
        <v>1298</v>
      </c>
      <c r="E1235" t="s">
        <v>672</v>
      </c>
      <c r="F1235" t="s">
        <v>598</v>
      </c>
      <c r="G1235" t="s">
        <v>478</v>
      </c>
      <c r="H1235" t="s">
        <v>600</v>
      </c>
      <c r="I1235" t="s">
        <v>601</v>
      </c>
      <c r="J1235">
        <v>0</v>
      </c>
      <c r="K1235">
        <v>0</v>
      </c>
      <c r="L1235">
        <v>0</v>
      </c>
      <c r="M1235">
        <v>0</v>
      </c>
      <c r="N1235">
        <v>0</v>
      </c>
      <c r="O1235">
        <v>0</v>
      </c>
      <c r="P1235">
        <v>0</v>
      </c>
      <c r="Q1235">
        <v>0</v>
      </c>
      <c r="R1235">
        <v>0</v>
      </c>
      <c r="S1235">
        <v>0</v>
      </c>
      <c r="T1235">
        <v>0</v>
      </c>
      <c r="U1235">
        <v>0</v>
      </c>
      <c r="V1235">
        <v>0</v>
      </c>
      <c r="W1235">
        <v>0</v>
      </c>
      <c r="X1235">
        <v>0</v>
      </c>
      <c r="Y1235">
        <v>0</v>
      </c>
    </row>
    <row r="1236" spans="1:25" hidden="1">
      <c r="A1236" t="s">
        <v>18807</v>
      </c>
      <c r="B1236" t="s">
        <v>1301</v>
      </c>
      <c r="C1236" t="s">
        <v>1267</v>
      </c>
      <c r="D1236" t="s">
        <v>1302</v>
      </c>
      <c r="E1236" t="s">
        <v>672</v>
      </c>
      <c r="F1236" t="s">
        <v>598</v>
      </c>
      <c r="G1236" t="s">
        <v>478</v>
      </c>
      <c r="H1236" t="s">
        <v>600</v>
      </c>
      <c r="I1236" t="s">
        <v>601</v>
      </c>
      <c r="J1236">
        <v>0</v>
      </c>
      <c r="K1236">
        <v>0</v>
      </c>
      <c r="L1236">
        <v>0</v>
      </c>
      <c r="M1236">
        <v>0</v>
      </c>
      <c r="N1236">
        <v>0</v>
      </c>
      <c r="O1236">
        <v>0</v>
      </c>
      <c r="P1236">
        <v>0</v>
      </c>
      <c r="Q1236">
        <v>0</v>
      </c>
      <c r="R1236">
        <v>0</v>
      </c>
      <c r="S1236">
        <v>0</v>
      </c>
      <c r="T1236">
        <v>0</v>
      </c>
      <c r="U1236">
        <v>0</v>
      </c>
      <c r="V1236">
        <v>0</v>
      </c>
      <c r="W1236">
        <v>0</v>
      </c>
      <c r="X1236">
        <v>0</v>
      </c>
      <c r="Y1236">
        <v>0</v>
      </c>
    </row>
    <row r="1237" spans="1:25" hidden="1">
      <c r="A1237" t="s">
        <v>18807</v>
      </c>
      <c r="B1237" t="s">
        <v>1304</v>
      </c>
      <c r="C1237" t="s">
        <v>1267</v>
      </c>
      <c r="D1237" t="s">
        <v>1305</v>
      </c>
      <c r="E1237" t="s">
        <v>672</v>
      </c>
      <c r="F1237" t="s">
        <v>598</v>
      </c>
      <c r="G1237" t="s">
        <v>478</v>
      </c>
      <c r="H1237" t="s">
        <v>600</v>
      </c>
      <c r="I1237" t="s">
        <v>601</v>
      </c>
      <c r="J1237">
        <v>0</v>
      </c>
      <c r="K1237">
        <v>0</v>
      </c>
      <c r="L1237">
        <v>0</v>
      </c>
      <c r="M1237">
        <v>0</v>
      </c>
      <c r="N1237">
        <v>0</v>
      </c>
      <c r="O1237">
        <v>0</v>
      </c>
      <c r="P1237">
        <v>0</v>
      </c>
      <c r="Q1237">
        <v>0</v>
      </c>
      <c r="R1237">
        <v>0</v>
      </c>
      <c r="S1237">
        <v>0</v>
      </c>
      <c r="T1237">
        <v>0</v>
      </c>
      <c r="U1237">
        <v>0</v>
      </c>
      <c r="V1237">
        <v>0</v>
      </c>
      <c r="W1237">
        <v>0</v>
      </c>
      <c r="X1237">
        <v>0</v>
      </c>
      <c r="Y1237">
        <v>0</v>
      </c>
    </row>
    <row r="1238" spans="1:25" hidden="1">
      <c r="A1238" t="s">
        <v>18807</v>
      </c>
      <c r="B1238" t="s">
        <v>1307</v>
      </c>
      <c r="C1238" t="s">
        <v>1267</v>
      </c>
      <c r="D1238" t="s">
        <v>1305</v>
      </c>
      <c r="E1238" t="s">
        <v>678</v>
      </c>
      <c r="F1238" t="s">
        <v>598</v>
      </c>
      <c r="G1238" t="s">
        <v>478</v>
      </c>
      <c r="H1238" t="s">
        <v>600</v>
      </c>
      <c r="I1238" t="s">
        <v>601</v>
      </c>
      <c r="J1238">
        <v>0</v>
      </c>
      <c r="K1238">
        <v>0</v>
      </c>
      <c r="L1238">
        <v>0</v>
      </c>
      <c r="M1238">
        <v>0</v>
      </c>
      <c r="N1238">
        <v>0</v>
      </c>
      <c r="O1238">
        <v>0</v>
      </c>
      <c r="P1238">
        <v>0</v>
      </c>
      <c r="Q1238">
        <v>0</v>
      </c>
      <c r="R1238">
        <v>0</v>
      </c>
      <c r="S1238">
        <v>0</v>
      </c>
      <c r="T1238">
        <v>0</v>
      </c>
      <c r="U1238">
        <v>0</v>
      </c>
      <c r="V1238">
        <v>0</v>
      </c>
      <c r="W1238">
        <v>0</v>
      </c>
      <c r="X1238">
        <v>0</v>
      </c>
      <c r="Y1238">
        <v>0</v>
      </c>
    </row>
    <row r="1239" spans="1:25" hidden="1">
      <c r="A1239" t="s">
        <v>18807</v>
      </c>
      <c r="B1239" t="s">
        <v>1308</v>
      </c>
      <c r="C1239" t="s">
        <v>1267</v>
      </c>
      <c r="D1239" t="s">
        <v>1309</v>
      </c>
      <c r="E1239" t="s">
        <v>672</v>
      </c>
      <c r="F1239" t="s">
        <v>598</v>
      </c>
      <c r="G1239" t="s">
        <v>478</v>
      </c>
      <c r="H1239" t="s">
        <v>600</v>
      </c>
      <c r="I1239" t="s">
        <v>601</v>
      </c>
      <c r="J1239">
        <v>0</v>
      </c>
      <c r="K1239">
        <v>0</v>
      </c>
      <c r="L1239">
        <v>0</v>
      </c>
      <c r="M1239">
        <v>0</v>
      </c>
      <c r="N1239">
        <v>0</v>
      </c>
      <c r="O1239">
        <v>0</v>
      </c>
      <c r="P1239">
        <v>0</v>
      </c>
      <c r="Q1239">
        <v>0</v>
      </c>
      <c r="R1239">
        <v>0</v>
      </c>
      <c r="S1239">
        <v>0</v>
      </c>
      <c r="T1239">
        <v>0</v>
      </c>
      <c r="U1239">
        <v>0</v>
      </c>
      <c r="V1239">
        <v>0</v>
      </c>
      <c r="W1239">
        <v>0</v>
      </c>
      <c r="X1239">
        <v>0</v>
      </c>
      <c r="Y1239">
        <v>0</v>
      </c>
    </row>
    <row r="1240" spans="1:25" hidden="1">
      <c r="A1240" t="s">
        <v>18807</v>
      </c>
      <c r="B1240" t="s">
        <v>1321</v>
      </c>
      <c r="C1240" t="s">
        <v>1267</v>
      </c>
      <c r="D1240" t="s">
        <v>1322</v>
      </c>
      <c r="E1240" t="s">
        <v>672</v>
      </c>
      <c r="F1240" t="s">
        <v>598</v>
      </c>
      <c r="G1240" t="s">
        <v>478</v>
      </c>
      <c r="H1240" t="s">
        <v>600</v>
      </c>
      <c r="I1240" t="s">
        <v>601</v>
      </c>
      <c r="J1240">
        <v>0</v>
      </c>
      <c r="K1240">
        <v>0</v>
      </c>
      <c r="L1240">
        <v>0</v>
      </c>
      <c r="M1240">
        <v>0</v>
      </c>
      <c r="N1240">
        <v>0</v>
      </c>
      <c r="O1240">
        <v>0</v>
      </c>
      <c r="P1240">
        <v>0</v>
      </c>
      <c r="Q1240">
        <v>0</v>
      </c>
      <c r="R1240">
        <v>0</v>
      </c>
      <c r="S1240">
        <v>0</v>
      </c>
      <c r="T1240">
        <v>0</v>
      </c>
      <c r="U1240">
        <v>0</v>
      </c>
      <c r="V1240">
        <v>0</v>
      </c>
      <c r="W1240">
        <v>0</v>
      </c>
      <c r="X1240">
        <v>0</v>
      </c>
      <c r="Y1240">
        <v>0</v>
      </c>
    </row>
    <row r="1241" spans="1:25" hidden="1">
      <c r="A1241" t="s">
        <v>18807</v>
      </c>
      <c r="B1241" t="s">
        <v>1331</v>
      </c>
      <c r="C1241" t="s">
        <v>1267</v>
      </c>
      <c r="D1241" t="s">
        <v>1332</v>
      </c>
      <c r="E1241" t="s">
        <v>688</v>
      </c>
      <c r="F1241" t="s">
        <v>598</v>
      </c>
      <c r="G1241" t="s">
        <v>478</v>
      </c>
      <c r="H1241" t="s">
        <v>600</v>
      </c>
      <c r="I1241" t="s">
        <v>601</v>
      </c>
      <c r="J1241">
        <v>0</v>
      </c>
      <c r="K1241">
        <v>0</v>
      </c>
      <c r="L1241">
        <v>0</v>
      </c>
      <c r="M1241">
        <v>0</v>
      </c>
      <c r="N1241">
        <v>0</v>
      </c>
      <c r="O1241">
        <v>0</v>
      </c>
      <c r="P1241">
        <v>0</v>
      </c>
      <c r="Q1241">
        <v>0</v>
      </c>
      <c r="R1241">
        <v>0</v>
      </c>
      <c r="S1241">
        <v>0</v>
      </c>
      <c r="T1241">
        <v>0</v>
      </c>
      <c r="U1241">
        <v>0</v>
      </c>
      <c r="V1241">
        <v>0</v>
      </c>
      <c r="W1241">
        <v>0</v>
      </c>
      <c r="X1241">
        <v>0</v>
      </c>
      <c r="Y1241">
        <v>0</v>
      </c>
    </row>
    <row r="1242" spans="1:25" hidden="1">
      <c r="A1242" t="s">
        <v>18807</v>
      </c>
      <c r="B1242" t="s">
        <v>1351</v>
      </c>
      <c r="C1242" t="s">
        <v>1267</v>
      </c>
      <c r="D1242" t="s">
        <v>1352</v>
      </c>
      <c r="E1242" t="s">
        <v>672</v>
      </c>
      <c r="F1242" t="s">
        <v>598</v>
      </c>
      <c r="G1242" t="s">
        <v>478</v>
      </c>
      <c r="H1242" t="s">
        <v>600</v>
      </c>
      <c r="I1242" t="s">
        <v>601</v>
      </c>
      <c r="J1242">
        <v>0</v>
      </c>
      <c r="K1242">
        <v>0</v>
      </c>
      <c r="L1242">
        <v>0</v>
      </c>
      <c r="M1242">
        <v>0</v>
      </c>
      <c r="N1242">
        <v>0</v>
      </c>
      <c r="O1242">
        <v>0</v>
      </c>
      <c r="P1242">
        <v>0</v>
      </c>
      <c r="Q1242">
        <v>0</v>
      </c>
      <c r="R1242">
        <v>0</v>
      </c>
      <c r="S1242">
        <v>0</v>
      </c>
      <c r="T1242">
        <v>0</v>
      </c>
      <c r="U1242">
        <v>0</v>
      </c>
      <c r="V1242">
        <v>0</v>
      </c>
      <c r="W1242">
        <v>0</v>
      </c>
      <c r="X1242">
        <v>0</v>
      </c>
      <c r="Y1242">
        <v>0</v>
      </c>
    </row>
    <row r="1243" spans="1:25" hidden="1">
      <c r="A1243" t="s">
        <v>18807</v>
      </c>
      <c r="B1243" t="s">
        <v>1353</v>
      </c>
      <c r="C1243" t="s">
        <v>1267</v>
      </c>
      <c r="D1243" t="s">
        <v>1354</v>
      </c>
      <c r="E1243" t="s">
        <v>672</v>
      </c>
      <c r="F1243" t="s">
        <v>598</v>
      </c>
      <c r="G1243" t="s">
        <v>478</v>
      </c>
      <c r="H1243" t="s">
        <v>600</v>
      </c>
      <c r="I1243" t="s">
        <v>601</v>
      </c>
      <c r="J1243">
        <v>0</v>
      </c>
      <c r="K1243">
        <v>0</v>
      </c>
      <c r="L1243">
        <v>0</v>
      </c>
      <c r="M1243">
        <v>0</v>
      </c>
      <c r="N1243">
        <v>0</v>
      </c>
      <c r="O1243">
        <v>0</v>
      </c>
      <c r="P1243">
        <v>0</v>
      </c>
      <c r="Q1243">
        <v>0</v>
      </c>
      <c r="R1243">
        <v>0</v>
      </c>
      <c r="S1243">
        <v>0</v>
      </c>
      <c r="T1243">
        <v>0</v>
      </c>
      <c r="U1243">
        <v>0</v>
      </c>
      <c r="V1243">
        <v>0</v>
      </c>
      <c r="W1243">
        <v>0</v>
      </c>
      <c r="X1243">
        <v>0</v>
      </c>
      <c r="Y1243">
        <v>0</v>
      </c>
    </row>
    <row r="1244" spans="1:25" hidden="1">
      <c r="A1244" t="s">
        <v>18807</v>
      </c>
      <c r="B1244" t="s">
        <v>1355</v>
      </c>
      <c r="C1244" t="s">
        <v>1267</v>
      </c>
      <c r="D1244" t="s">
        <v>1354</v>
      </c>
      <c r="E1244" t="s">
        <v>678</v>
      </c>
      <c r="F1244" t="s">
        <v>598</v>
      </c>
      <c r="G1244" t="s">
        <v>478</v>
      </c>
      <c r="H1244" t="s">
        <v>600</v>
      </c>
      <c r="I1244" t="s">
        <v>601</v>
      </c>
      <c r="J1244">
        <v>0</v>
      </c>
      <c r="K1244">
        <v>0</v>
      </c>
      <c r="L1244">
        <v>0</v>
      </c>
      <c r="M1244">
        <v>0</v>
      </c>
      <c r="N1244">
        <v>0</v>
      </c>
      <c r="O1244">
        <v>0</v>
      </c>
      <c r="P1244">
        <v>0</v>
      </c>
      <c r="Q1244">
        <v>0</v>
      </c>
      <c r="R1244">
        <v>0</v>
      </c>
      <c r="S1244">
        <v>0</v>
      </c>
      <c r="T1244">
        <v>0</v>
      </c>
      <c r="U1244">
        <v>0</v>
      </c>
      <c r="V1244">
        <v>0</v>
      </c>
      <c r="W1244">
        <v>0</v>
      </c>
      <c r="X1244">
        <v>0</v>
      </c>
      <c r="Y1244">
        <v>0</v>
      </c>
    </row>
    <row r="1245" spans="1:25" hidden="1">
      <c r="A1245" t="s">
        <v>18807</v>
      </c>
      <c r="B1245" t="s">
        <v>1362</v>
      </c>
      <c r="C1245" t="s">
        <v>1267</v>
      </c>
      <c r="D1245" t="s">
        <v>1363</v>
      </c>
      <c r="E1245" t="s">
        <v>597</v>
      </c>
      <c r="F1245" t="s">
        <v>598</v>
      </c>
      <c r="G1245" t="s">
        <v>478</v>
      </c>
      <c r="H1245" t="s">
        <v>600</v>
      </c>
      <c r="I1245" t="s">
        <v>601</v>
      </c>
      <c r="J1245">
        <v>3.3999999999999998E-3</v>
      </c>
      <c r="K1245">
        <v>3.3999999999999998E-3</v>
      </c>
      <c r="L1245">
        <v>3.2000000000000002E-3</v>
      </c>
      <c r="M1245">
        <v>3.2000000000000002E-3</v>
      </c>
      <c r="N1245">
        <v>3.2000000000000002E-3</v>
      </c>
      <c r="O1245">
        <v>3.0000000000000001E-3</v>
      </c>
      <c r="P1245">
        <v>3.0000000000000001E-3</v>
      </c>
      <c r="Q1245">
        <v>3.0000000000000001E-3</v>
      </c>
      <c r="R1245">
        <v>3.0000000000000001E-3</v>
      </c>
      <c r="S1245">
        <v>2.7000000000000001E-3</v>
      </c>
      <c r="T1245">
        <v>2.5999999999999999E-3</v>
      </c>
      <c r="U1245">
        <v>2.5000000000000001E-3</v>
      </c>
      <c r="V1245">
        <v>2.5000000000000001E-3</v>
      </c>
      <c r="W1245">
        <v>2.5000000000000001E-3</v>
      </c>
      <c r="X1245">
        <v>2.3999999999999998E-3</v>
      </c>
      <c r="Y1245">
        <v>2.3999999999999998E-3</v>
      </c>
    </row>
    <row r="1246" spans="1:25" hidden="1">
      <c r="A1246" t="s">
        <v>18807</v>
      </c>
      <c r="B1246" t="s">
        <v>1369</v>
      </c>
      <c r="C1246" t="s">
        <v>1267</v>
      </c>
      <c r="D1246" t="s">
        <v>1370</v>
      </c>
      <c r="E1246" t="s">
        <v>672</v>
      </c>
      <c r="F1246" t="s">
        <v>598</v>
      </c>
      <c r="G1246" t="s">
        <v>478</v>
      </c>
      <c r="H1246" t="s">
        <v>600</v>
      </c>
      <c r="I1246" t="s">
        <v>601</v>
      </c>
      <c r="J1246">
        <v>0</v>
      </c>
      <c r="K1246">
        <v>0</v>
      </c>
      <c r="L1246">
        <v>0</v>
      </c>
      <c r="M1246">
        <v>0</v>
      </c>
      <c r="N1246">
        <v>0</v>
      </c>
      <c r="O1246">
        <v>0</v>
      </c>
      <c r="P1246">
        <v>0</v>
      </c>
      <c r="Q1246">
        <v>0</v>
      </c>
      <c r="R1246">
        <v>0</v>
      </c>
      <c r="S1246">
        <v>0</v>
      </c>
      <c r="T1246">
        <v>0</v>
      </c>
      <c r="U1246">
        <v>0</v>
      </c>
      <c r="V1246">
        <v>0</v>
      </c>
      <c r="W1246">
        <v>0</v>
      </c>
      <c r="X1246">
        <v>0</v>
      </c>
      <c r="Y1246">
        <v>0</v>
      </c>
    </row>
    <row r="1247" spans="1:25" hidden="1">
      <c r="A1247" t="s">
        <v>18807</v>
      </c>
      <c r="B1247" t="s">
        <v>1373</v>
      </c>
      <c r="C1247" t="s">
        <v>1267</v>
      </c>
      <c r="D1247" t="s">
        <v>648</v>
      </c>
      <c r="E1247" t="s">
        <v>672</v>
      </c>
      <c r="F1247" t="s">
        <v>598</v>
      </c>
      <c r="G1247" t="s">
        <v>478</v>
      </c>
      <c r="H1247" t="s">
        <v>600</v>
      </c>
      <c r="I1247" t="s">
        <v>601</v>
      </c>
      <c r="J1247">
        <v>0</v>
      </c>
      <c r="K1247">
        <v>0</v>
      </c>
      <c r="L1247">
        <v>0</v>
      </c>
      <c r="M1247">
        <v>0</v>
      </c>
      <c r="N1247">
        <v>0</v>
      </c>
      <c r="O1247">
        <v>0</v>
      </c>
      <c r="P1247">
        <v>0</v>
      </c>
      <c r="Q1247">
        <v>0</v>
      </c>
      <c r="R1247">
        <v>0</v>
      </c>
      <c r="S1247">
        <v>0</v>
      </c>
      <c r="T1247">
        <v>0</v>
      </c>
      <c r="U1247">
        <v>0</v>
      </c>
      <c r="V1247">
        <v>0</v>
      </c>
      <c r="W1247">
        <v>0</v>
      </c>
      <c r="X1247">
        <v>0</v>
      </c>
      <c r="Y1247">
        <v>0</v>
      </c>
    </row>
    <row r="1248" spans="1:25" hidden="1">
      <c r="A1248" t="s">
        <v>18807</v>
      </c>
      <c r="B1248" t="s">
        <v>1459</v>
      </c>
      <c r="C1248" t="s">
        <v>1382</v>
      </c>
      <c r="D1248" t="s">
        <v>648</v>
      </c>
      <c r="E1248" t="s">
        <v>920</v>
      </c>
      <c r="F1248" t="s">
        <v>598</v>
      </c>
      <c r="G1248" t="s">
        <v>478</v>
      </c>
      <c r="H1248" t="s">
        <v>600</v>
      </c>
      <c r="I1248" t="s">
        <v>601</v>
      </c>
      <c r="J1248">
        <v>0</v>
      </c>
      <c r="K1248">
        <v>0</v>
      </c>
      <c r="L1248">
        <v>0</v>
      </c>
      <c r="M1248">
        <v>0</v>
      </c>
      <c r="N1248">
        <v>0</v>
      </c>
      <c r="O1248">
        <v>0</v>
      </c>
      <c r="P1248">
        <v>0</v>
      </c>
      <c r="Q1248">
        <v>0</v>
      </c>
      <c r="R1248">
        <v>0</v>
      </c>
      <c r="S1248">
        <v>0</v>
      </c>
      <c r="T1248">
        <v>0</v>
      </c>
      <c r="U1248">
        <v>0</v>
      </c>
      <c r="V1248">
        <v>0</v>
      </c>
      <c r="W1248">
        <v>0</v>
      </c>
      <c r="X1248">
        <v>0</v>
      </c>
      <c r="Y1248">
        <v>0</v>
      </c>
    </row>
    <row r="1249" spans="1:25" hidden="1">
      <c r="A1249" t="s">
        <v>18807</v>
      </c>
      <c r="B1249" t="s">
        <v>1471</v>
      </c>
      <c r="C1249" t="s">
        <v>1472</v>
      </c>
      <c r="D1249" t="s">
        <v>1274</v>
      </c>
      <c r="E1249" t="s">
        <v>973</v>
      </c>
      <c r="F1249" t="s">
        <v>598</v>
      </c>
      <c r="G1249" t="s">
        <v>478</v>
      </c>
      <c r="H1249" t="s">
        <v>600</v>
      </c>
      <c r="I1249" t="s">
        <v>601</v>
      </c>
      <c r="J1249">
        <v>0</v>
      </c>
      <c r="K1249">
        <v>0</v>
      </c>
      <c r="L1249">
        <v>0</v>
      </c>
      <c r="M1249">
        <v>0</v>
      </c>
      <c r="N1249">
        <v>0</v>
      </c>
      <c r="O1249">
        <v>0</v>
      </c>
      <c r="P1249">
        <v>0</v>
      </c>
      <c r="Q1249">
        <v>0</v>
      </c>
      <c r="R1249">
        <v>0</v>
      </c>
      <c r="S1249">
        <v>0</v>
      </c>
      <c r="T1249">
        <v>0</v>
      </c>
      <c r="U1249">
        <v>0</v>
      </c>
      <c r="V1249">
        <v>0</v>
      </c>
      <c r="W1249">
        <v>0</v>
      </c>
      <c r="X1249">
        <v>0</v>
      </c>
      <c r="Y1249">
        <v>0</v>
      </c>
    </row>
    <row r="1250" spans="1:25" hidden="1">
      <c r="A1250" t="s">
        <v>18807</v>
      </c>
      <c r="B1250" t="s">
        <v>1478</v>
      </c>
      <c r="C1250" t="s">
        <v>1472</v>
      </c>
      <c r="D1250" t="s">
        <v>1305</v>
      </c>
      <c r="E1250" t="s">
        <v>973</v>
      </c>
      <c r="F1250" t="s">
        <v>598</v>
      </c>
      <c r="G1250" t="s">
        <v>478</v>
      </c>
      <c r="H1250" t="s">
        <v>600</v>
      </c>
      <c r="I1250" t="s">
        <v>601</v>
      </c>
      <c r="J1250">
        <v>0</v>
      </c>
      <c r="K1250">
        <v>0</v>
      </c>
      <c r="L1250">
        <v>0</v>
      </c>
      <c r="M1250">
        <v>0</v>
      </c>
      <c r="N1250">
        <v>0</v>
      </c>
      <c r="O1250">
        <v>0</v>
      </c>
      <c r="P1250">
        <v>0</v>
      </c>
      <c r="Q1250">
        <v>0</v>
      </c>
      <c r="R1250">
        <v>0</v>
      </c>
      <c r="S1250">
        <v>0</v>
      </c>
      <c r="T1250">
        <v>0</v>
      </c>
      <c r="U1250">
        <v>0</v>
      </c>
      <c r="V1250">
        <v>0</v>
      </c>
      <c r="W1250">
        <v>0</v>
      </c>
      <c r="X1250">
        <v>0</v>
      </c>
      <c r="Y1250">
        <v>0</v>
      </c>
    </row>
    <row r="1251" spans="1:25" hidden="1">
      <c r="A1251" t="s">
        <v>18807</v>
      </c>
      <c r="B1251" t="s">
        <v>1482</v>
      </c>
      <c r="C1251" t="s">
        <v>1472</v>
      </c>
      <c r="D1251" t="s">
        <v>1483</v>
      </c>
      <c r="E1251" t="s">
        <v>597</v>
      </c>
      <c r="F1251" t="s">
        <v>598</v>
      </c>
      <c r="G1251" t="s">
        <v>478</v>
      </c>
      <c r="H1251" t="s">
        <v>600</v>
      </c>
      <c r="I1251" t="s">
        <v>601</v>
      </c>
      <c r="J1251">
        <v>0</v>
      </c>
      <c r="K1251">
        <v>0</v>
      </c>
      <c r="L1251">
        <v>0</v>
      </c>
      <c r="M1251">
        <v>0</v>
      </c>
      <c r="N1251">
        <v>0</v>
      </c>
      <c r="O1251">
        <v>0</v>
      </c>
      <c r="P1251">
        <v>0</v>
      </c>
      <c r="Q1251">
        <v>0</v>
      </c>
      <c r="R1251">
        <v>0</v>
      </c>
      <c r="S1251">
        <v>0</v>
      </c>
      <c r="T1251">
        <v>0</v>
      </c>
      <c r="U1251">
        <v>0</v>
      </c>
      <c r="V1251">
        <v>0</v>
      </c>
      <c r="W1251">
        <v>0</v>
      </c>
      <c r="X1251">
        <v>0</v>
      </c>
      <c r="Y1251">
        <v>0</v>
      </c>
    </row>
    <row r="1252" spans="1:25" hidden="1">
      <c r="A1252" t="s">
        <v>18807</v>
      </c>
      <c r="B1252" t="s">
        <v>1484</v>
      </c>
      <c r="C1252" t="s">
        <v>1472</v>
      </c>
      <c r="D1252" t="s">
        <v>1485</v>
      </c>
      <c r="E1252" t="s">
        <v>642</v>
      </c>
      <c r="F1252" t="s">
        <v>598</v>
      </c>
      <c r="G1252" t="s">
        <v>478</v>
      </c>
      <c r="H1252" t="s">
        <v>600</v>
      </c>
      <c r="I1252" t="s">
        <v>601</v>
      </c>
      <c r="J1252">
        <v>0</v>
      </c>
      <c r="K1252">
        <v>0</v>
      </c>
      <c r="L1252">
        <v>0</v>
      </c>
      <c r="M1252">
        <v>0</v>
      </c>
      <c r="N1252">
        <v>0</v>
      </c>
      <c r="O1252">
        <v>0</v>
      </c>
      <c r="P1252">
        <v>0</v>
      </c>
      <c r="Q1252">
        <v>0</v>
      </c>
      <c r="R1252">
        <v>0</v>
      </c>
      <c r="S1252">
        <v>0</v>
      </c>
      <c r="T1252">
        <v>0</v>
      </c>
      <c r="U1252">
        <v>0</v>
      </c>
      <c r="V1252">
        <v>0</v>
      </c>
      <c r="W1252">
        <v>0</v>
      </c>
      <c r="X1252">
        <v>0</v>
      </c>
      <c r="Y1252">
        <v>0</v>
      </c>
    </row>
    <row r="1253" spans="1:25" hidden="1">
      <c r="A1253" t="s">
        <v>18807</v>
      </c>
      <c r="B1253" t="s">
        <v>1487</v>
      </c>
      <c r="C1253" t="s">
        <v>1472</v>
      </c>
      <c r="D1253" t="s">
        <v>1311</v>
      </c>
      <c r="E1253" t="s">
        <v>605</v>
      </c>
      <c r="F1253" t="s">
        <v>598</v>
      </c>
      <c r="G1253" t="s">
        <v>478</v>
      </c>
      <c r="H1253" t="s">
        <v>600</v>
      </c>
      <c r="I1253" t="s">
        <v>601</v>
      </c>
      <c r="J1253">
        <v>4.4000000000000003E-3</v>
      </c>
      <c r="K1253">
        <v>4.4000000000000003E-3</v>
      </c>
      <c r="L1253">
        <v>4.4000000000000003E-3</v>
      </c>
      <c r="M1253">
        <v>4.3E-3</v>
      </c>
      <c r="N1253">
        <v>4.1999999999999997E-3</v>
      </c>
      <c r="O1253">
        <v>4.1000000000000003E-3</v>
      </c>
      <c r="P1253">
        <v>4.1000000000000003E-3</v>
      </c>
      <c r="Q1253">
        <v>4.0000000000000001E-3</v>
      </c>
      <c r="R1253">
        <v>3.8999999999999998E-3</v>
      </c>
      <c r="S1253">
        <v>3.8E-3</v>
      </c>
      <c r="T1253">
        <v>3.7000000000000002E-3</v>
      </c>
      <c r="U1253">
        <v>3.5999999999999999E-3</v>
      </c>
      <c r="V1253">
        <v>3.5000000000000001E-3</v>
      </c>
      <c r="W1253">
        <v>3.5000000000000001E-3</v>
      </c>
      <c r="X1253">
        <v>3.3999999999999998E-3</v>
      </c>
      <c r="Y1253">
        <v>3.3999999999999998E-3</v>
      </c>
    </row>
    <row r="1254" spans="1:25" hidden="1">
      <c r="A1254" t="s">
        <v>18807</v>
      </c>
      <c r="B1254" t="s">
        <v>1490</v>
      </c>
      <c r="C1254" t="s">
        <v>1472</v>
      </c>
      <c r="D1254" t="s">
        <v>1392</v>
      </c>
      <c r="E1254" t="s">
        <v>892</v>
      </c>
      <c r="F1254" t="s">
        <v>598</v>
      </c>
      <c r="G1254" t="s">
        <v>478</v>
      </c>
      <c r="H1254" t="s">
        <v>600</v>
      </c>
      <c r="I1254" t="s">
        <v>601</v>
      </c>
      <c r="J1254">
        <v>0</v>
      </c>
      <c r="K1254">
        <v>0</v>
      </c>
      <c r="L1254">
        <v>0</v>
      </c>
      <c r="M1254">
        <v>0</v>
      </c>
      <c r="N1254">
        <v>0</v>
      </c>
      <c r="O1254">
        <v>0</v>
      </c>
      <c r="P1254">
        <v>0</v>
      </c>
      <c r="Q1254">
        <v>0</v>
      </c>
      <c r="R1254">
        <v>0</v>
      </c>
      <c r="S1254">
        <v>0</v>
      </c>
      <c r="T1254">
        <v>0</v>
      </c>
      <c r="U1254">
        <v>0</v>
      </c>
      <c r="V1254">
        <v>0</v>
      </c>
      <c r="W1254">
        <v>0</v>
      </c>
      <c r="X1254">
        <v>0</v>
      </c>
      <c r="Y1254">
        <v>0</v>
      </c>
    </row>
    <row r="1255" spans="1:25" hidden="1">
      <c r="A1255" t="s">
        <v>18807</v>
      </c>
      <c r="B1255" t="s">
        <v>1493</v>
      </c>
      <c r="C1255" t="s">
        <v>1472</v>
      </c>
      <c r="D1255" t="s">
        <v>1316</v>
      </c>
      <c r="E1255" t="s">
        <v>626</v>
      </c>
      <c r="F1255" t="s">
        <v>598</v>
      </c>
      <c r="G1255" t="s">
        <v>478</v>
      </c>
      <c r="H1255" t="s">
        <v>600</v>
      </c>
      <c r="I1255" t="s">
        <v>601</v>
      </c>
      <c r="J1255">
        <v>0</v>
      </c>
      <c r="K1255">
        <v>0</v>
      </c>
      <c r="L1255">
        <v>0</v>
      </c>
      <c r="M1255">
        <v>0</v>
      </c>
      <c r="N1255">
        <v>0</v>
      </c>
      <c r="O1255">
        <v>0</v>
      </c>
      <c r="P1255">
        <v>0</v>
      </c>
      <c r="Q1255">
        <v>0</v>
      </c>
      <c r="R1255">
        <v>0</v>
      </c>
      <c r="S1255">
        <v>0</v>
      </c>
      <c r="T1255">
        <v>0</v>
      </c>
      <c r="U1255">
        <v>0</v>
      </c>
      <c r="V1255">
        <v>0</v>
      </c>
      <c r="W1255">
        <v>0</v>
      </c>
      <c r="X1255">
        <v>0</v>
      </c>
      <c r="Y1255">
        <v>0</v>
      </c>
    </row>
    <row r="1256" spans="1:25" hidden="1">
      <c r="A1256" t="s">
        <v>18807</v>
      </c>
      <c r="B1256" t="s">
        <v>1497</v>
      </c>
      <c r="C1256" t="s">
        <v>1472</v>
      </c>
      <c r="D1256" t="s">
        <v>1316</v>
      </c>
      <c r="E1256" t="s">
        <v>750</v>
      </c>
      <c r="F1256" t="s">
        <v>598</v>
      </c>
      <c r="G1256" t="s">
        <v>478</v>
      </c>
      <c r="H1256" t="s">
        <v>600</v>
      </c>
      <c r="I1256" t="s">
        <v>601</v>
      </c>
      <c r="J1256">
        <v>0</v>
      </c>
      <c r="K1256">
        <v>0</v>
      </c>
      <c r="L1256">
        <v>0</v>
      </c>
      <c r="M1256">
        <v>0</v>
      </c>
      <c r="N1256">
        <v>0</v>
      </c>
      <c r="O1256">
        <v>0</v>
      </c>
      <c r="P1256">
        <v>0</v>
      </c>
      <c r="Q1256">
        <v>0</v>
      </c>
      <c r="R1256">
        <v>0</v>
      </c>
      <c r="S1256">
        <v>0</v>
      </c>
      <c r="T1256">
        <v>0</v>
      </c>
      <c r="U1256">
        <v>0</v>
      </c>
      <c r="V1256">
        <v>0</v>
      </c>
      <c r="W1256">
        <v>0</v>
      </c>
      <c r="X1256">
        <v>0</v>
      </c>
      <c r="Y1256">
        <v>0</v>
      </c>
    </row>
    <row r="1257" spans="1:25" hidden="1">
      <c r="A1257" t="s">
        <v>18807</v>
      </c>
      <c r="B1257" t="s">
        <v>1507</v>
      </c>
      <c r="C1257" t="s">
        <v>1472</v>
      </c>
      <c r="D1257" t="s">
        <v>1320</v>
      </c>
      <c r="E1257" t="s">
        <v>892</v>
      </c>
      <c r="F1257" t="s">
        <v>598</v>
      </c>
      <c r="G1257" t="s">
        <v>478</v>
      </c>
      <c r="H1257" t="s">
        <v>600</v>
      </c>
      <c r="I1257" t="s">
        <v>601</v>
      </c>
      <c r="J1257">
        <v>0</v>
      </c>
      <c r="K1257">
        <v>0</v>
      </c>
      <c r="L1257">
        <v>0</v>
      </c>
      <c r="M1257">
        <v>0</v>
      </c>
      <c r="N1257">
        <v>0</v>
      </c>
      <c r="O1257">
        <v>0</v>
      </c>
      <c r="P1257">
        <v>0</v>
      </c>
      <c r="Q1257">
        <v>0</v>
      </c>
      <c r="R1257">
        <v>0</v>
      </c>
      <c r="S1257">
        <v>0</v>
      </c>
      <c r="T1257">
        <v>0</v>
      </c>
      <c r="U1257">
        <v>0</v>
      </c>
      <c r="V1257">
        <v>0</v>
      </c>
      <c r="W1257">
        <v>0</v>
      </c>
      <c r="X1257">
        <v>0</v>
      </c>
      <c r="Y1257">
        <v>0</v>
      </c>
    </row>
    <row r="1258" spans="1:25" hidden="1">
      <c r="A1258" t="s">
        <v>18807</v>
      </c>
      <c r="B1258" t="s">
        <v>1511</v>
      </c>
      <c r="C1258" t="s">
        <v>1472</v>
      </c>
      <c r="D1258" t="s">
        <v>1324</v>
      </c>
      <c r="E1258" t="s">
        <v>1512</v>
      </c>
      <c r="F1258" t="s">
        <v>598</v>
      </c>
      <c r="G1258" t="s">
        <v>478</v>
      </c>
      <c r="H1258" t="s">
        <v>600</v>
      </c>
      <c r="I1258" t="s">
        <v>601</v>
      </c>
      <c r="J1258">
        <v>0</v>
      </c>
      <c r="K1258">
        <v>0</v>
      </c>
      <c r="L1258">
        <v>0</v>
      </c>
      <c r="M1258">
        <v>0</v>
      </c>
      <c r="N1258">
        <v>0</v>
      </c>
      <c r="O1258">
        <v>0</v>
      </c>
      <c r="P1258">
        <v>0</v>
      </c>
      <c r="Q1258">
        <v>0</v>
      </c>
      <c r="R1258">
        <v>0</v>
      </c>
      <c r="S1258">
        <v>0</v>
      </c>
      <c r="T1258">
        <v>0</v>
      </c>
      <c r="U1258">
        <v>0</v>
      </c>
      <c r="V1258">
        <v>0</v>
      </c>
      <c r="W1258">
        <v>0</v>
      </c>
      <c r="X1258">
        <v>0</v>
      </c>
      <c r="Y1258">
        <v>0</v>
      </c>
    </row>
    <row r="1259" spans="1:25" hidden="1">
      <c r="A1259" t="s">
        <v>18807</v>
      </c>
      <c r="B1259" t="s">
        <v>1514</v>
      </c>
      <c r="C1259" t="s">
        <v>1472</v>
      </c>
      <c r="D1259" t="s">
        <v>1324</v>
      </c>
      <c r="E1259" t="s">
        <v>1334</v>
      </c>
      <c r="F1259" t="s">
        <v>598</v>
      </c>
      <c r="G1259" t="s">
        <v>478</v>
      </c>
      <c r="H1259" t="s">
        <v>600</v>
      </c>
      <c r="I1259" t="s">
        <v>601</v>
      </c>
      <c r="J1259">
        <v>0</v>
      </c>
      <c r="K1259">
        <v>0</v>
      </c>
      <c r="L1259">
        <v>0</v>
      </c>
      <c r="M1259">
        <v>0</v>
      </c>
      <c r="N1259">
        <v>0</v>
      </c>
      <c r="O1259">
        <v>0</v>
      </c>
      <c r="P1259">
        <v>0</v>
      </c>
      <c r="Q1259">
        <v>0</v>
      </c>
      <c r="R1259">
        <v>0</v>
      </c>
      <c r="S1259">
        <v>0</v>
      </c>
      <c r="T1259">
        <v>0</v>
      </c>
      <c r="U1259">
        <v>0</v>
      </c>
      <c r="V1259">
        <v>0</v>
      </c>
      <c r="W1259">
        <v>0</v>
      </c>
      <c r="X1259">
        <v>0</v>
      </c>
      <c r="Y1259">
        <v>0</v>
      </c>
    </row>
    <row r="1260" spans="1:25" hidden="1">
      <c r="A1260" t="s">
        <v>18807</v>
      </c>
      <c r="B1260" t="s">
        <v>1517</v>
      </c>
      <c r="C1260" t="s">
        <v>1472</v>
      </c>
      <c r="D1260" t="s">
        <v>1324</v>
      </c>
      <c r="E1260" t="s">
        <v>692</v>
      </c>
      <c r="F1260" t="s">
        <v>598</v>
      </c>
      <c r="G1260" t="s">
        <v>478</v>
      </c>
      <c r="H1260" t="s">
        <v>600</v>
      </c>
      <c r="I1260" t="s">
        <v>601</v>
      </c>
      <c r="J1260">
        <v>0</v>
      </c>
      <c r="K1260">
        <v>0</v>
      </c>
      <c r="L1260">
        <v>0</v>
      </c>
      <c r="M1260">
        <v>0</v>
      </c>
      <c r="N1260">
        <v>0</v>
      </c>
      <c r="O1260">
        <v>0</v>
      </c>
      <c r="P1260">
        <v>0</v>
      </c>
      <c r="Q1260">
        <v>0</v>
      </c>
      <c r="R1260">
        <v>0</v>
      </c>
      <c r="S1260">
        <v>0</v>
      </c>
      <c r="T1260">
        <v>0</v>
      </c>
      <c r="U1260">
        <v>0</v>
      </c>
      <c r="V1260">
        <v>0</v>
      </c>
      <c r="W1260">
        <v>0</v>
      </c>
      <c r="X1260">
        <v>0</v>
      </c>
      <c r="Y1260">
        <v>0</v>
      </c>
    </row>
    <row r="1261" spans="1:25" hidden="1">
      <c r="A1261" t="s">
        <v>18807</v>
      </c>
      <c r="B1261" t="s">
        <v>1519</v>
      </c>
      <c r="C1261" t="s">
        <v>1472</v>
      </c>
      <c r="D1261" t="s">
        <v>1324</v>
      </c>
      <c r="E1261" t="s">
        <v>750</v>
      </c>
      <c r="F1261" t="s">
        <v>598</v>
      </c>
      <c r="G1261" t="s">
        <v>478</v>
      </c>
      <c r="H1261" t="s">
        <v>600</v>
      </c>
      <c r="I1261" t="s">
        <v>601</v>
      </c>
      <c r="J1261">
        <v>0</v>
      </c>
      <c r="K1261">
        <v>0</v>
      </c>
      <c r="L1261">
        <v>0</v>
      </c>
      <c r="M1261">
        <v>0</v>
      </c>
      <c r="N1261">
        <v>0</v>
      </c>
      <c r="O1261">
        <v>0</v>
      </c>
      <c r="P1261">
        <v>0</v>
      </c>
      <c r="Q1261">
        <v>0</v>
      </c>
      <c r="R1261">
        <v>0</v>
      </c>
      <c r="S1261">
        <v>0</v>
      </c>
      <c r="T1261">
        <v>0</v>
      </c>
      <c r="U1261">
        <v>0</v>
      </c>
      <c r="V1261">
        <v>0</v>
      </c>
      <c r="W1261">
        <v>0</v>
      </c>
      <c r="X1261">
        <v>0</v>
      </c>
      <c r="Y1261">
        <v>0</v>
      </c>
    </row>
    <row r="1262" spans="1:25" hidden="1">
      <c r="A1262" t="s">
        <v>18807</v>
      </c>
      <c r="B1262" t="s">
        <v>1520</v>
      </c>
      <c r="C1262" t="s">
        <v>1472</v>
      </c>
      <c r="D1262" t="s">
        <v>1324</v>
      </c>
      <c r="E1262" t="s">
        <v>1402</v>
      </c>
      <c r="F1262" t="s">
        <v>598</v>
      </c>
      <c r="G1262" t="s">
        <v>478</v>
      </c>
      <c r="H1262" t="s">
        <v>600</v>
      </c>
      <c r="I1262" t="s">
        <v>601</v>
      </c>
      <c r="J1262">
        <v>0</v>
      </c>
      <c r="K1262">
        <v>0</v>
      </c>
      <c r="L1262">
        <v>0</v>
      </c>
      <c r="M1262">
        <v>0</v>
      </c>
      <c r="N1262">
        <v>0</v>
      </c>
      <c r="O1262">
        <v>0</v>
      </c>
      <c r="P1262">
        <v>0</v>
      </c>
      <c r="Q1262">
        <v>0</v>
      </c>
      <c r="R1262">
        <v>0</v>
      </c>
      <c r="S1262">
        <v>0</v>
      </c>
      <c r="T1262">
        <v>0</v>
      </c>
      <c r="U1262">
        <v>0</v>
      </c>
      <c r="V1262">
        <v>0</v>
      </c>
      <c r="W1262">
        <v>0</v>
      </c>
      <c r="X1262">
        <v>0</v>
      </c>
      <c r="Y1262">
        <v>0</v>
      </c>
    </row>
    <row r="1263" spans="1:25" hidden="1">
      <c r="A1263" t="s">
        <v>18807</v>
      </c>
      <c r="B1263" t="s">
        <v>1527</v>
      </c>
      <c r="C1263" t="s">
        <v>1472</v>
      </c>
      <c r="D1263" t="s">
        <v>1332</v>
      </c>
      <c r="E1263" t="s">
        <v>1334</v>
      </c>
      <c r="F1263" t="s">
        <v>598</v>
      </c>
      <c r="G1263" t="s">
        <v>478</v>
      </c>
      <c r="H1263" t="s">
        <v>600</v>
      </c>
      <c r="I1263" t="s">
        <v>601</v>
      </c>
      <c r="J1263">
        <v>0</v>
      </c>
      <c r="K1263">
        <v>0</v>
      </c>
      <c r="L1263">
        <v>0</v>
      </c>
      <c r="M1263">
        <v>0</v>
      </c>
      <c r="N1263">
        <v>0</v>
      </c>
      <c r="O1263">
        <v>0</v>
      </c>
      <c r="P1263">
        <v>0</v>
      </c>
      <c r="Q1263">
        <v>0</v>
      </c>
      <c r="R1263">
        <v>0</v>
      </c>
      <c r="S1263">
        <v>0</v>
      </c>
      <c r="T1263">
        <v>0</v>
      </c>
      <c r="U1263">
        <v>0</v>
      </c>
      <c r="V1263">
        <v>0</v>
      </c>
      <c r="W1263">
        <v>0</v>
      </c>
      <c r="X1263">
        <v>0</v>
      </c>
      <c r="Y1263">
        <v>0</v>
      </c>
    </row>
    <row r="1264" spans="1:25" hidden="1">
      <c r="A1264" t="s">
        <v>18807</v>
      </c>
      <c r="B1264" t="s">
        <v>1528</v>
      </c>
      <c r="C1264" t="s">
        <v>1472</v>
      </c>
      <c r="D1264" t="s">
        <v>1332</v>
      </c>
      <c r="E1264" t="s">
        <v>1399</v>
      </c>
      <c r="F1264" t="s">
        <v>598</v>
      </c>
      <c r="G1264" t="s">
        <v>478</v>
      </c>
      <c r="H1264" t="s">
        <v>600</v>
      </c>
      <c r="I1264" t="s">
        <v>601</v>
      </c>
      <c r="J1264">
        <v>0</v>
      </c>
      <c r="K1264">
        <v>0</v>
      </c>
      <c r="L1264">
        <v>0</v>
      </c>
      <c r="M1264">
        <v>0</v>
      </c>
      <c r="N1264">
        <v>0</v>
      </c>
      <c r="O1264">
        <v>0</v>
      </c>
      <c r="P1264">
        <v>0</v>
      </c>
      <c r="Q1264">
        <v>0</v>
      </c>
      <c r="R1264">
        <v>0</v>
      </c>
      <c r="S1264">
        <v>0</v>
      </c>
      <c r="T1264">
        <v>0</v>
      </c>
      <c r="U1264">
        <v>0</v>
      </c>
      <c r="V1264">
        <v>0</v>
      </c>
      <c r="W1264">
        <v>0</v>
      </c>
      <c r="X1264">
        <v>0</v>
      </c>
      <c r="Y1264">
        <v>0</v>
      </c>
    </row>
    <row r="1265" spans="1:25" hidden="1">
      <c r="A1265" t="s">
        <v>18807</v>
      </c>
      <c r="B1265" t="s">
        <v>1529</v>
      </c>
      <c r="C1265" t="s">
        <v>1472</v>
      </c>
      <c r="D1265" t="s">
        <v>1332</v>
      </c>
      <c r="E1265" t="s">
        <v>1417</v>
      </c>
      <c r="F1265" t="s">
        <v>598</v>
      </c>
      <c r="G1265" t="s">
        <v>478</v>
      </c>
      <c r="H1265" t="s">
        <v>600</v>
      </c>
      <c r="I1265" t="s">
        <v>601</v>
      </c>
      <c r="J1265">
        <v>0</v>
      </c>
      <c r="K1265">
        <v>0</v>
      </c>
      <c r="L1265">
        <v>0</v>
      </c>
      <c r="M1265">
        <v>0</v>
      </c>
      <c r="N1265">
        <v>0</v>
      </c>
      <c r="O1265">
        <v>0</v>
      </c>
      <c r="P1265">
        <v>0</v>
      </c>
      <c r="Q1265">
        <v>0</v>
      </c>
      <c r="R1265">
        <v>0</v>
      </c>
      <c r="S1265">
        <v>0</v>
      </c>
      <c r="T1265">
        <v>0</v>
      </c>
      <c r="U1265">
        <v>0</v>
      </c>
      <c r="V1265">
        <v>0</v>
      </c>
      <c r="W1265">
        <v>0</v>
      </c>
      <c r="X1265">
        <v>0</v>
      </c>
      <c r="Y1265">
        <v>0</v>
      </c>
    </row>
    <row r="1266" spans="1:25" hidden="1">
      <c r="A1266" t="s">
        <v>18807</v>
      </c>
      <c r="B1266" t="s">
        <v>1531</v>
      </c>
      <c r="C1266" t="s">
        <v>1472</v>
      </c>
      <c r="D1266" t="s">
        <v>1332</v>
      </c>
      <c r="E1266" t="s">
        <v>1326</v>
      </c>
      <c r="F1266" t="s">
        <v>598</v>
      </c>
      <c r="G1266" t="s">
        <v>478</v>
      </c>
      <c r="H1266" t="s">
        <v>600</v>
      </c>
      <c r="I1266" t="s">
        <v>601</v>
      </c>
      <c r="J1266">
        <v>0</v>
      </c>
      <c r="K1266">
        <v>0</v>
      </c>
      <c r="L1266">
        <v>0</v>
      </c>
      <c r="M1266">
        <v>0</v>
      </c>
      <c r="N1266">
        <v>0</v>
      </c>
      <c r="O1266">
        <v>0</v>
      </c>
      <c r="P1266">
        <v>0</v>
      </c>
      <c r="Q1266">
        <v>0</v>
      </c>
      <c r="R1266">
        <v>0</v>
      </c>
      <c r="S1266">
        <v>0</v>
      </c>
      <c r="T1266">
        <v>0</v>
      </c>
      <c r="U1266">
        <v>0</v>
      </c>
      <c r="V1266">
        <v>0</v>
      </c>
      <c r="W1266">
        <v>0</v>
      </c>
      <c r="X1266">
        <v>0</v>
      </c>
      <c r="Y1266">
        <v>0</v>
      </c>
    </row>
    <row r="1267" spans="1:25" hidden="1">
      <c r="A1267" t="s">
        <v>18807</v>
      </c>
      <c r="B1267" t="s">
        <v>1540</v>
      </c>
      <c r="C1267" t="s">
        <v>1472</v>
      </c>
      <c r="D1267" t="s">
        <v>1348</v>
      </c>
      <c r="E1267" t="s">
        <v>1334</v>
      </c>
      <c r="F1267" t="s">
        <v>598</v>
      </c>
      <c r="G1267" t="s">
        <v>478</v>
      </c>
      <c r="H1267" t="s">
        <v>600</v>
      </c>
      <c r="I1267" t="s">
        <v>601</v>
      </c>
      <c r="J1267">
        <v>0</v>
      </c>
      <c r="K1267">
        <v>0</v>
      </c>
      <c r="L1267">
        <v>0</v>
      </c>
      <c r="M1267">
        <v>0</v>
      </c>
      <c r="N1267">
        <v>0</v>
      </c>
      <c r="O1267">
        <v>0</v>
      </c>
      <c r="P1267">
        <v>0</v>
      </c>
      <c r="Q1267">
        <v>0</v>
      </c>
      <c r="R1267">
        <v>0</v>
      </c>
      <c r="S1267">
        <v>0</v>
      </c>
      <c r="T1267">
        <v>0</v>
      </c>
      <c r="U1267">
        <v>0</v>
      </c>
      <c r="V1267">
        <v>0</v>
      </c>
      <c r="W1267">
        <v>0</v>
      </c>
      <c r="X1267">
        <v>0</v>
      </c>
      <c r="Y1267">
        <v>0</v>
      </c>
    </row>
    <row r="1268" spans="1:25" hidden="1">
      <c r="A1268" t="s">
        <v>18807</v>
      </c>
      <c r="B1268" t="s">
        <v>1542</v>
      </c>
      <c r="C1268" t="s">
        <v>1472</v>
      </c>
      <c r="D1268" t="s">
        <v>1348</v>
      </c>
      <c r="E1268" t="s">
        <v>1417</v>
      </c>
      <c r="F1268" t="s">
        <v>598</v>
      </c>
      <c r="G1268" t="s">
        <v>478</v>
      </c>
      <c r="H1268" t="s">
        <v>600</v>
      </c>
      <c r="I1268" t="s">
        <v>601</v>
      </c>
      <c r="J1268">
        <v>0</v>
      </c>
      <c r="K1268">
        <v>0</v>
      </c>
      <c r="L1268">
        <v>0</v>
      </c>
      <c r="M1268">
        <v>0</v>
      </c>
      <c r="N1268">
        <v>0</v>
      </c>
      <c r="O1268">
        <v>0</v>
      </c>
      <c r="P1268">
        <v>0</v>
      </c>
      <c r="Q1268">
        <v>0</v>
      </c>
      <c r="R1268">
        <v>0</v>
      </c>
      <c r="S1268">
        <v>0</v>
      </c>
      <c r="T1268">
        <v>0</v>
      </c>
      <c r="U1268">
        <v>0</v>
      </c>
      <c r="V1268">
        <v>0</v>
      </c>
      <c r="W1268">
        <v>0</v>
      </c>
      <c r="X1268">
        <v>0</v>
      </c>
      <c r="Y1268">
        <v>0</v>
      </c>
    </row>
    <row r="1269" spans="1:25" hidden="1">
      <c r="A1269" t="s">
        <v>18807</v>
      </c>
      <c r="B1269" t="s">
        <v>1546</v>
      </c>
      <c r="C1269" t="s">
        <v>1472</v>
      </c>
      <c r="D1269" t="s">
        <v>1348</v>
      </c>
      <c r="E1269" t="s">
        <v>1402</v>
      </c>
      <c r="F1269" t="s">
        <v>598</v>
      </c>
      <c r="G1269" t="s">
        <v>478</v>
      </c>
      <c r="H1269" t="s">
        <v>600</v>
      </c>
      <c r="I1269" t="s">
        <v>601</v>
      </c>
      <c r="J1269">
        <v>0</v>
      </c>
      <c r="K1269">
        <v>0</v>
      </c>
      <c r="L1269">
        <v>0</v>
      </c>
      <c r="M1269">
        <v>0</v>
      </c>
      <c r="N1269">
        <v>0</v>
      </c>
      <c r="O1269">
        <v>0</v>
      </c>
      <c r="P1269">
        <v>0</v>
      </c>
      <c r="Q1269">
        <v>0</v>
      </c>
      <c r="R1269">
        <v>0</v>
      </c>
      <c r="S1269">
        <v>0</v>
      </c>
      <c r="T1269">
        <v>0</v>
      </c>
      <c r="U1269">
        <v>0</v>
      </c>
      <c r="V1269">
        <v>0</v>
      </c>
      <c r="W1269">
        <v>0</v>
      </c>
      <c r="X1269">
        <v>0</v>
      </c>
      <c r="Y1269">
        <v>0</v>
      </c>
    </row>
    <row r="1270" spans="1:25" hidden="1">
      <c r="A1270" t="s">
        <v>18807</v>
      </c>
      <c r="B1270" t="s">
        <v>1547</v>
      </c>
      <c r="C1270" t="s">
        <v>1472</v>
      </c>
      <c r="D1270" t="s">
        <v>1348</v>
      </c>
      <c r="E1270" t="s">
        <v>892</v>
      </c>
      <c r="F1270" t="s">
        <v>598</v>
      </c>
      <c r="G1270" t="s">
        <v>478</v>
      </c>
      <c r="H1270" t="s">
        <v>600</v>
      </c>
      <c r="I1270" t="s">
        <v>601</v>
      </c>
      <c r="J1270">
        <v>0</v>
      </c>
      <c r="K1270">
        <v>0</v>
      </c>
      <c r="L1270">
        <v>0</v>
      </c>
      <c r="M1270">
        <v>0</v>
      </c>
      <c r="N1270">
        <v>0</v>
      </c>
      <c r="O1270">
        <v>0</v>
      </c>
      <c r="P1270">
        <v>0</v>
      </c>
      <c r="Q1270">
        <v>0</v>
      </c>
      <c r="R1270">
        <v>0</v>
      </c>
      <c r="S1270">
        <v>0</v>
      </c>
      <c r="T1270">
        <v>0</v>
      </c>
      <c r="U1270">
        <v>0</v>
      </c>
      <c r="V1270">
        <v>0</v>
      </c>
      <c r="W1270">
        <v>0</v>
      </c>
      <c r="X1270">
        <v>0</v>
      </c>
      <c r="Y1270">
        <v>0</v>
      </c>
    </row>
    <row r="1271" spans="1:25" hidden="1">
      <c r="A1271" t="s">
        <v>18807</v>
      </c>
      <c r="B1271" t="s">
        <v>1549</v>
      </c>
      <c r="C1271" t="s">
        <v>1472</v>
      </c>
      <c r="D1271" t="s">
        <v>1350</v>
      </c>
      <c r="E1271" t="s">
        <v>688</v>
      </c>
      <c r="F1271" t="s">
        <v>598</v>
      </c>
      <c r="G1271" t="s">
        <v>478</v>
      </c>
      <c r="H1271" t="s">
        <v>600</v>
      </c>
      <c r="I1271" t="s">
        <v>601</v>
      </c>
      <c r="J1271">
        <v>0</v>
      </c>
      <c r="K1271">
        <v>0</v>
      </c>
      <c r="L1271">
        <v>0</v>
      </c>
      <c r="M1271">
        <v>0</v>
      </c>
      <c r="N1271">
        <v>0</v>
      </c>
      <c r="O1271">
        <v>0</v>
      </c>
      <c r="P1271">
        <v>0</v>
      </c>
      <c r="Q1271">
        <v>0</v>
      </c>
      <c r="R1271">
        <v>0</v>
      </c>
      <c r="S1271">
        <v>0</v>
      </c>
      <c r="T1271">
        <v>0</v>
      </c>
      <c r="U1271">
        <v>0</v>
      </c>
      <c r="V1271">
        <v>0</v>
      </c>
      <c r="W1271">
        <v>0</v>
      </c>
      <c r="X1271">
        <v>0</v>
      </c>
      <c r="Y1271">
        <v>0</v>
      </c>
    </row>
    <row r="1272" spans="1:25" hidden="1">
      <c r="A1272" t="s">
        <v>18807</v>
      </c>
      <c r="B1272" t="s">
        <v>1550</v>
      </c>
      <c r="C1272" t="s">
        <v>1472</v>
      </c>
      <c r="D1272" t="s">
        <v>1354</v>
      </c>
      <c r="E1272" t="s">
        <v>973</v>
      </c>
      <c r="F1272" t="s">
        <v>598</v>
      </c>
      <c r="G1272" t="s">
        <v>478</v>
      </c>
      <c r="H1272" t="s">
        <v>600</v>
      </c>
      <c r="I1272" t="s">
        <v>601</v>
      </c>
      <c r="J1272">
        <v>0</v>
      </c>
      <c r="K1272">
        <v>0</v>
      </c>
      <c r="L1272">
        <v>0</v>
      </c>
      <c r="M1272">
        <v>0</v>
      </c>
      <c r="N1272">
        <v>0</v>
      </c>
      <c r="O1272">
        <v>0</v>
      </c>
      <c r="P1272">
        <v>0</v>
      </c>
      <c r="Q1272">
        <v>0</v>
      </c>
      <c r="R1272">
        <v>0</v>
      </c>
      <c r="S1272">
        <v>0</v>
      </c>
      <c r="T1272">
        <v>0</v>
      </c>
      <c r="U1272">
        <v>0</v>
      </c>
      <c r="V1272">
        <v>0</v>
      </c>
      <c r="W1272">
        <v>0</v>
      </c>
      <c r="X1272">
        <v>0</v>
      </c>
      <c r="Y1272">
        <v>0</v>
      </c>
    </row>
    <row r="1273" spans="1:25" hidden="1">
      <c r="A1273" t="s">
        <v>18807</v>
      </c>
      <c r="B1273" t="s">
        <v>1551</v>
      </c>
      <c r="C1273" t="s">
        <v>1472</v>
      </c>
      <c r="D1273" t="s">
        <v>1552</v>
      </c>
      <c r="E1273" t="s">
        <v>626</v>
      </c>
      <c r="F1273" t="s">
        <v>598</v>
      </c>
      <c r="G1273" t="s">
        <v>478</v>
      </c>
      <c r="H1273" t="s">
        <v>600</v>
      </c>
      <c r="I1273" t="s">
        <v>601</v>
      </c>
      <c r="J1273">
        <v>0</v>
      </c>
      <c r="K1273">
        <v>0</v>
      </c>
      <c r="L1273">
        <v>0</v>
      </c>
      <c r="M1273">
        <v>0</v>
      </c>
      <c r="N1273">
        <v>0</v>
      </c>
      <c r="O1273">
        <v>0</v>
      </c>
      <c r="P1273">
        <v>0</v>
      </c>
      <c r="Q1273">
        <v>0</v>
      </c>
      <c r="R1273">
        <v>0</v>
      </c>
      <c r="S1273">
        <v>0</v>
      </c>
      <c r="T1273">
        <v>0</v>
      </c>
      <c r="U1273">
        <v>0</v>
      </c>
      <c r="V1273">
        <v>0</v>
      </c>
      <c r="W1273">
        <v>0</v>
      </c>
      <c r="X1273">
        <v>0</v>
      </c>
      <c r="Y1273">
        <v>0</v>
      </c>
    </row>
    <row r="1274" spans="1:25" hidden="1">
      <c r="A1274" t="s">
        <v>18807</v>
      </c>
      <c r="B1274" t="s">
        <v>1566</v>
      </c>
      <c r="C1274" t="s">
        <v>1472</v>
      </c>
      <c r="D1274" t="s">
        <v>1567</v>
      </c>
      <c r="E1274" t="s">
        <v>626</v>
      </c>
      <c r="F1274" t="s">
        <v>598</v>
      </c>
      <c r="G1274" t="s">
        <v>478</v>
      </c>
      <c r="H1274" t="s">
        <v>600</v>
      </c>
      <c r="I1274" t="s">
        <v>601</v>
      </c>
      <c r="J1274">
        <v>0</v>
      </c>
      <c r="K1274">
        <v>0</v>
      </c>
      <c r="L1274">
        <v>0</v>
      </c>
      <c r="M1274">
        <v>0</v>
      </c>
      <c r="N1274">
        <v>0</v>
      </c>
      <c r="O1274">
        <v>0</v>
      </c>
      <c r="P1274">
        <v>0</v>
      </c>
      <c r="Q1274">
        <v>0</v>
      </c>
      <c r="R1274">
        <v>0</v>
      </c>
      <c r="S1274">
        <v>0</v>
      </c>
      <c r="T1274">
        <v>0</v>
      </c>
      <c r="U1274">
        <v>0</v>
      </c>
      <c r="V1274">
        <v>0</v>
      </c>
      <c r="W1274">
        <v>0</v>
      </c>
      <c r="X1274">
        <v>0</v>
      </c>
      <c r="Y1274">
        <v>0</v>
      </c>
    </row>
    <row r="1275" spans="1:25" hidden="1">
      <c r="A1275" t="s">
        <v>18807</v>
      </c>
      <c r="B1275" t="s">
        <v>1568</v>
      </c>
      <c r="C1275" t="s">
        <v>1472</v>
      </c>
      <c r="D1275" t="s">
        <v>1569</v>
      </c>
      <c r="E1275" t="s">
        <v>626</v>
      </c>
      <c r="F1275" t="s">
        <v>598</v>
      </c>
      <c r="G1275" t="s">
        <v>478</v>
      </c>
      <c r="H1275" t="s">
        <v>600</v>
      </c>
      <c r="I1275" t="s">
        <v>601</v>
      </c>
      <c r="J1275">
        <v>0</v>
      </c>
      <c r="K1275">
        <v>0</v>
      </c>
      <c r="L1275">
        <v>0</v>
      </c>
      <c r="M1275">
        <v>0</v>
      </c>
      <c r="N1275">
        <v>0</v>
      </c>
      <c r="O1275">
        <v>0</v>
      </c>
      <c r="P1275">
        <v>0</v>
      </c>
      <c r="Q1275">
        <v>0</v>
      </c>
      <c r="R1275">
        <v>0</v>
      </c>
      <c r="S1275">
        <v>0</v>
      </c>
      <c r="T1275">
        <v>0</v>
      </c>
      <c r="U1275">
        <v>0</v>
      </c>
      <c r="V1275">
        <v>0</v>
      </c>
      <c r="W1275">
        <v>0</v>
      </c>
      <c r="X1275">
        <v>0</v>
      </c>
      <c r="Y1275">
        <v>0</v>
      </c>
    </row>
    <row r="1276" spans="1:25" hidden="1">
      <c r="A1276" t="s">
        <v>18807</v>
      </c>
      <c r="B1276" t="s">
        <v>1570</v>
      </c>
      <c r="C1276" t="s">
        <v>1472</v>
      </c>
      <c r="D1276" t="s">
        <v>1571</v>
      </c>
      <c r="E1276" t="s">
        <v>626</v>
      </c>
      <c r="F1276" t="s">
        <v>598</v>
      </c>
      <c r="G1276" t="s">
        <v>478</v>
      </c>
      <c r="H1276" t="s">
        <v>600</v>
      </c>
      <c r="I1276" t="s">
        <v>601</v>
      </c>
      <c r="J1276">
        <v>0</v>
      </c>
      <c r="K1276">
        <v>0</v>
      </c>
      <c r="L1276">
        <v>0</v>
      </c>
      <c r="M1276">
        <v>0</v>
      </c>
      <c r="N1276">
        <v>0</v>
      </c>
      <c r="O1276">
        <v>0</v>
      </c>
      <c r="P1276">
        <v>0</v>
      </c>
      <c r="Q1276">
        <v>0</v>
      </c>
      <c r="R1276">
        <v>0</v>
      </c>
      <c r="S1276">
        <v>0</v>
      </c>
      <c r="T1276">
        <v>0</v>
      </c>
      <c r="U1276">
        <v>0</v>
      </c>
      <c r="V1276">
        <v>0</v>
      </c>
      <c r="W1276">
        <v>0</v>
      </c>
      <c r="X1276">
        <v>0</v>
      </c>
      <c r="Y1276">
        <v>0</v>
      </c>
    </row>
    <row r="1277" spans="1:25" hidden="1">
      <c r="A1277" t="s">
        <v>18807</v>
      </c>
      <c r="B1277" t="s">
        <v>1573</v>
      </c>
      <c r="C1277" t="s">
        <v>1472</v>
      </c>
      <c r="D1277" t="s">
        <v>1574</v>
      </c>
      <c r="E1277" t="s">
        <v>626</v>
      </c>
      <c r="F1277" t="s">
        <v>598</v>
      </c>
      <c r="G1277" t="s">
        <v>478</v>
      </c>
      <c r="H1277" t="s">
        <v>600</v>
      </c>
      <c r="I1277" t="s">
        <v>601</v>
      </c>
      <c r="J1277">
        <v>0</v>
      </c>
      <c r="K1277">
        <v>0</v>
      </c>
      <c r="L1277">
        <v>0</v>
      </c>
      <c r="M1277">
        <v>0</v>
      </c>
      <c r="N1277">
        <v>0</v>
      </c>
      <c r="O1277">
        <v>0</v>
      </c>
      <c r="P1277">
        <v>0</v>
      </c>
      <c r="Q1277">
        <v>0</v>
      </c>
      <c r="R1277">
        <v>0</v>
      </c>
      <c r="S1277">
        <v>0</v>
      </c>
      <c r="T1277">
        <v>0</v>
      </c>
      <c r="U1277">
        <v>0</v>
      </c>
      <c r="V1277">
        <v>0</v>
      </c>
      <c r="W1277">
        <v>0</v>
      </c>
      <c r="X1277">
        <v>0</v>
      </c>
      <c r="Y1277">
        <v>0</v>
      </c>
    </row>
    <row r="1278" spans="1:25" hidden="1">
      <c r="A1278" t="s">
        <v>18807</v>
      </c>
      <c r="B1278" t="s">
        <v>1575</v>
      </c>
      <c r="C1278" t="s">
        <v>1472</v>
      </c>
      <c r="D1278" t="s">
        <v>1576</v>
      </c>
      <c r="E1278" t="s">
        <v>626</v>
      </c>
      <c r="F1278" t="s">
        <v>598</v>
      </c>
      <c r="G1278" t="s">
        <v>478</v>
      </c>
      <c r="H1278" t="s">
        <v>600</v>
      </c>
      <c r="I1278" t="s">
        <v>601</v>
      </c>
      <c r="J1278">
        <v>0</v>
      </c>
      <c r="K1278">
        <v>0</v>
      </c>
      <c r="L1278">
        <v>0</v>
      </c>
      <c r="M1278">
        <v>0</v>
      </c>
      <c r="N1278">
        <v>0</v>
      </c>
      <c r="O1278">
        <v>0</v>
      </c>
      <c r="P1278">
        <v>0</v>
      </c>
      <c r="Q1278">
        <v>0</v>
      </c>
      <c r="R1278">
        <v>0</v>
      </c>
      <c r="S1278">
        <v>0</v>
      </c>
      <c r="T1278">
        <v>0</v>
      </c>
      <c r="U1278">
        <v>0</v>
      </c>
      <c r="V1278">
        <v>0</v>
      </c>
      <c r="W1278">
        <v>0</v>
      </c>
      <c r="X1278">
        <v>0</v>
      </c>
      <c r="Y1278">
        <v>0</v>
      </c>
    </row>
    <row r="1279" spans="1:25" hidden="1">
      <c r="A1279" t="s">
        <v>18807</v>
      </c>
      <c r="B1279" t="s">
        <v>1577</v>
      </c>
      <c r="C1279" t="s">
        <v>1472</v>
      </c>
      <c r="D1279" t="s">
        <v>1578</v>
      </c>
      <c r="E1279" t="s">
        <v>626</v>
      </c>
      <c r="F1279" t="s">
        <v>598</v>
      </c>
      <c r="G1279" t="s">
        <v>478</v>
      </c>
      <c r="H1279" t="s">
        <v>600</v>
      </c>
      <c r="I1279" t="s">
        <v>601</v>
      </c>
      <c r="J1279">
        <v>0</v>
      </c>
      <c r="K1279">
        <v>0</v>
      </c>
      <c r="L1279">
        <v>0</v>
      </c>
      <c r="M1279">
        <v>0</v>
      </c>
      <c r="N1279">
        <v>0</v>
      </c>
      <c r="O1279">
        <v>0</v>
      </c>
      <c r="P1279">
        <v>0</v>
      </c>
      <c r="Q1279">
        <v>0</v>
      </c>
      <c r="R1279">
        <v>0</v>
      </c>
      <c r="S1279">
        <v>0</v>
      </c>
      <c r="T1279">
        <v>0</v>
      </c>
      <c r="U1279">
        <v>0</v>
      </c>
      <c r="V1279">
        <v>0</v>
      </c>
      <c r="W1279">
        <v>0</v>
      </c>
      <c r="X1279">
        <v>0</v>
      </c>
      <c r="Y1279">
        <v>0</v>
      </c>
    </row>
    <row r="1280" spans="1:25" hidden="1">
      <c r="A1280" t="s">
        <v>18807</v>
      </c>
      <c r="B1280" t="s">
        <v>1579</v>
      </c>
      <c r="C1280" t="s">
        <v>1472</v>
      </c>
      <c r="D1280" t="s">
        <v>1578</v>
      </c>
      <c r="E1280" t="s">
        <v>1334</v>
      </c>
      <c r="F1280" t="s">
        <v>598</v>
      </c>
      <c r="G1280" t="s">
        <v>478</v>
      </c>
      <c r="H1280" t="s">
        <v>600</v>
      </c>
      <c r="I1280" t="s">
        <v>601</v>
      </c>
      <c r="J1280">
        <v>0</v>
      </c>
      <c r="K1280">
        <v>0</v>
      </c>
      <c r="L1280">
        <v>0</v>
      </c>
      <c r="M1280">
        <v>0</v>
      </c>
      <c r="N1280">
        <v>0</v>
      </c>
      <c r="O1280">
        <v>0</v>
      </c>
      <c r="P1280">
        <v>0</v>
      </c>
      <c r="Q1280">
        <v>0</v>
      </c>
      <c r="R1280">
        <v>0</v>
      </c>
      <c r="S1280">
        <v>0</v>
      </c>
      <c r="T1280">
        <v>0</v>
      </c>
      <c r="U1280">
        <v>0</v>
      </c>
      <c r="V1280">
        <v>0</v>
      </c>
      <c r="W1280">
        <v>0</v>
      </c>
      <c r="X1280">
        <v>0</v>
      </c>
      <c r="Y1280">
        <v>0</v>
      </c>
    </row>
    <row r="1281" spans="1:25" hidden="1">
      <c r="A1281" t="s">
        <v>18807</v>
      </c>
      <c r="B1281" t="s">
        <v>1581</v>
      </c>
      <c r="C1281" t="s">
        <v>1472</v>
      </c>
      <c r="D1281" t="s">
        <v>1578</v>
      </c>
      <c r="E1281" t="s">
        <v>1417</v>
      </c>
      <c r="F1281" t="s">
        <v>598</v>
      </c>
      <c r="G1281" t="s">
        <v>478</v>
      </c>
      <c r="H1281" t="s">
        <v>600</v>
      </c>
      <c r="I1281" t="s">
        <v>601</v>
      </c>
      <c r="J1281">
        <v>0</v>
      </c>
      <c r="K1281">
        <v>0</v>
      </c>
      <c r="L1281">
        <v>0</v>
      </c>
      <c r="M1281">
        <v>0</v>
      </c>
      <c r="N1281">
        <v>0</v>
      </c>
      <c r="O1281">
        <v>0</v>
      </c>
      <c r="P1281">
        <v>0</v>
      </c>
      <c r="Q1281">
        <v>0</v>
      </c>
      <c r="R1281">
        <v>0</v>
      </c>
      <c r="S1281">
        <v>0</v>
      </c>
      <c r="T1281">
        <v>0</v>
      </c>
      <c r="U1281">
        <v>0</v>
      </c>
      <c r="V1281">
        <v>0</v>
      </c>
      <c r="W1281">
        <v>0</v>
      </c>
      <c r="X1281">
        <v>0</v>
      </c>
      <c r="Y1281">
        <v>0</v>
      </c>
    </row>
    <row r="1282" spans="1:25" hidden="1">
      <c r="A1282" t="s">
        <v>18807</v>
      </c>
      <c r="B1282" t="s">
        <v>1582</v>
      </c>
      <c r="C1282" t="s">
        <v>1472</v>
      </c>
      <c r="D1282" t="s">
        <v>1583</v>
      </c>
      <c r="E1282" t="s">
        <v>626</v>
      </c>
      <c r="F1282" t="s">
        <v>598</v>
      </c>
      <c r="G1282" t="s">
        <v>478</v>
      </c>
      <c r="H1282" t="s">
        <v>600</v>
      </c>
      <c r="I1282" t="s">
        <v>601</v>
      </c>
      <c r="J1282">
        <v>5.8999999999999999E-3</v>
      </c>
      <c r="K1282">
        <v>6.0000000000000001E-3</v>
      </c>
      <c r="L1282">
        <v>6.0000000000000001E-3</v>
      </c>
      <c r="M1282">
        <v>6.0000000000000001E-3</v>
      </c>
      <c r="N1282">
        <v>6.0000000000000001E-3</v>
      </c>
      <c r="O1282">
        <v>5.8999999999999999E-3</v>
      </c>
      <c r="P1282">
        <v>5.8999999999999999E-3</v>
      </c>
      <c r="Q1282">
        <v>5.7999999999999996E-3</v>
      </c>
      <c r="R1282">
        <v>5.7000000000000002E-3</v>
      </c>
      <c r="S1282">
        <v>5.7000000000000002E-3</v>
      </c>
      <c r="T1282">
        <v>5.5999999999999999E-3</v>
      </c>
      <c r="U1282">
        <v>5.4999999999999997E-3</v>
      </c>
      <c r="V1282">
        <v>5.4999999999999997E-3</v>
      </c>
      <c r="W1282">
        <v>5.4000000000000003E-3</v>
      </c>
      <c r="X1282">
        <v>5.4000000000000003E-3</v>
      </c>
      <c r="Y1282">
        <v>5.4000000000000003E-3</v>
      </c>
    </row>
    <row r="1283" spans="1:25" hidden="1">
      <c r="A1283" t="s">
        <v>18807</v>
      </c>
      <c r="B1283" t="s">
        <v>1584</v>
      </c>
      <c r="C1283" t="s">
        <v>1472</v>
      </c>
      <c r="D1283" t="s">
        <v>1583</v>
      </c>
      <c r="E1283" t="s">
        <v>1334</v>
      </c>
      <c r="F1283" t="s">
        <v>598</v>
      </c>
      <c r="G1283" t="s">
        <v>478</v>
      </c>
      <c r="H1283" t="s">
        <v>600</v>
      </c>
      <c r="I1283" t="s">
        <v>601</v>
      </c>
      <c r="J1283">
        <v>0</v>
      </c>
      <c r="K1283">
        <v>0</v>
      </c>
      <c r="L1283">
        <v>0</v>
      </c>
      <c r="M1283">
        <v>0</v>
      </c>
      <c r="N1283">
        <v>0</v>
      </c>
      <c r="O1283">
        <v>0</v>
      </c>
      <c r="P1283">
        <v>0</v>
      </c>
      <c r="Q1283">
        <v>0</v>
      </c>
      <c r="R1283">
        <v>0</v>
      </c>
      <c r="S1283">
        <v>0</v>
      </c>
      <c r="T1283">
        <v>0</v>
      </c>
      <c r="U1283">
        <v>0</v>
      </c>
      <c r="V1283">
        <v>0</v>
      </c>
      <c r="W1283">
        <v>0</v>
      </c>
      <c r="X1283">
        <v>0</v>
      </c>
      <c r="Y1283">
        <v>0</v>
      </c>
    </row>
    <row r="1284" spans="1:25" hidden="1">
      <c r="A1284" t="s">
        <v>18807</v>
      </c>
      <c r="B1284" t="s">
        <v>1586</v>
      </c>
      <c r="C1284" t="s">
        <v>1472</v>
      </c>
      <c r="D1284" t="s">
        <v>1583</v>
      </c>
      <c r="E1284" t="s">
        <v>1417</v>
      </c>
      <c r="F1284" t="s">
        <v>598</v>
      </c>
      <c r="G1284" t="s">
        <v>478</v>
      </c>
      <c r="H1284" t="s">
        <v>600</v>
      </c>
      <c r="I1284" t="s">
        <v>601</v>
      </c>
      <c r="J1284">
        <v>0</v>
      </c>
      <c r="K1284">
        <v>0</v>
      </c>
      <c r="L1284">
        <v>0</v>
      </c>
      <c r="M1284">
        <v>0</v>
      </c>
      <c r="N1284">
        <v>0</v>
      </c>
      <c r="O1284">
        <v>0</v>
      </c>
      <c r="P1284">
        <v>0</v>
      </c>
      <c r="Q1284">
        <v>0</v>
      </c>
      <c r="R1284">
        <v>0</v>
      </c>
      <c r="S1284">
        <v>0</v>
      </c>
      <c r="T1284">
        <v>0</v>
      </c>
      <c r="U1284">
        <v>0</v>
      </c>
      <c r="V1284">
        <v>0</v>
      </c>
      <c r="W1284">
        <v>0</v>
      </c>
      <c r="X1284">
        <v>0</v>
      </c>
      <c r="Y1284">
        <v>0</v>
      </c>
    </row>
    <row r="1285" spans="1:25" hidden="1">
      <c r="A1285" t="s">
        <v>18807</v>
      </c>
      <c r="B1285" t="s">
        <v>1589</v>
      </c>
      <c r="C1285" t="s">
        <v>1472</v>
      </c>
      <c r="D1285" t="s">
        <v>1365</v>
      </c>
      <c r="E1285" t="s">
        <v>973</v>
      </c>
      <c r="F1285" t="s">
        <v>598</v>
      </c>
      <c r="G1285" t="s">
        <v>478</v>
      </c>
      <c r="H1285" t="s">
        <v>600</v>
      </c>
      <c r="I1285" t="s">
        <v>601</v>
      </c>
      <c r="J1285">
        <v>0</v>
      </c>
      <c r="K1285">
        <v>0</v>
      </c>
      <c r="L1285">
        <v>0</v>
      </c>
      <c r="M1285">
        <v>0</v>
      </c>
      <c r="N1285">
        <v>0</v>
      </c>
      <c r="O1285">
        <v>0</v>
      </c>
      <c r="P1285">
        <v>0</v>
      </c>
      <c r="Q1285">
        <v>0</v>
      </c>
      <c r="R1285">
        <v>0</v>
      </c>
      <c r="S1285">
        <v>0</v>
      </c>
      <c r="T1285">
        <v>0</v>
      </c>
      <c r="U1285">
        <v>0</v>
      </c>
      <c r="V1285">
        <v>0</v>
      </c>
      <c r="W1285">
        <v>0</v>
      </c>
      <c r="X1285">
        <v>0</v>
      </c>
      <c r="Y1285">
        <v>0</v>
      </c>
    </row>
    <row r="1286" spans="1:25" hidden="1">
      <c r="A1286" t="s">
        <v>18807</v>
      </c>
      <c r="B1286" t="s">
        <v>1590</v>
      </c>
      <c r="C1286" t="s">
        <v>1472</v>
      </c>
      <c r="D1286" t="s">
        <v>1365</v>
      </c>
      <c r="E1286" t="s">
        <v>626</v>
      </c>
      <c r="F1286" t="s">
        <v>598</v>
      </c>
      <c r="G1286" t="s">
        <v>478</v>
      </c>
      <c r="H1286" t="s">
        <v>600</v>
      </c>
      <c r="I1286" t="s">
        <v>601</v>
      </c>
      <c r="J1286">
        <v>0</v>
      </c>
      <c r="K1286">
        <v>0</v>
      </c>
      <c r="L1286">
        <v>0</v>
      </c>
      <c r="M1286">
        <v>0</v>
      </c>
      <c r="N1286">
        <v>0</v>
      </c>
      <c r="O1286">
        <v>0</v>
      </c>
      <c r="P1286">
        <v>0</v>
      </c>
      <c r="Q1286">
        <v>0</v>
      </c>
      <c r="R1286">
        <v>0</v>
      </c>
      <c r="S1286">
        <v>0</v>
      </c>
      <c r="T1286">
        <v>0</v>
      </c>
      <c r="U1286">
        <v>0</v>
      </c>
      <c r="V1286">
        <v>0</v>
      </c>
      <c r="W1286">
        <v>0</v>
      </c>
      <c r="X1286">
        <v>0</v>
      </c>
      <c r="Y1286">
        <v>0</v>
      </c>
    </row>
    <row r="1287" spans="1:25" hidden="1">
      <c r="A1287" t="s">
        <v>18807</v>
      </c>
      <c r="B1287" t="s">
        <v>1593</v>
      </c>
      <c r="C1287" t="s">
        <v>1472</v>
      </c>
      <c r="D1287" t="s">
        <v>1365</v>
      </c>
      <c r="E1287" t="s">
        <v>781</v>
      </c>
      <c r="F1287" t="s">
        <v>598</v>
      </c>
      <c r="G1287" t="s">
        <v>478</v>
      </c>
      <c r="H1287" t="s">
        <v>600</v>
      </c>
      <c r="I1287" t="s">
        <v>601</v>
      </c>
      <c r="J1287">
        <v>0</v>
      </c>
      <c r="K1287">
        <v>0</v>
      </c>
      <c r="L1287">
        <v>0</v>
      </c>
      <c r="M1287">
        <v>0</v>
      </c>
      <c r="N1287">
        <v>0</v>
      </c>
      <c r="O1287">
        <v>0</v>
      </c>
      <c r="P1287">
        <v>0</v>
      </c>
      <c r="Q1287">
        <v>0</v>
      </c>
      <c r="R1287">
        <v>0</v>
      </c>
      <c r="S1287">
        <v>0</v>
      </c>
      <c r="T1287">
        <v>0</v>
      </c>
      <c r="U1287">
        <v>0</v>
      </c>
      <c r="V1287">
        <v>0</v>
      </c>
      <c r="W1287">
        <v>0</v>
      </c>
      <c r="X1287">
        <v>0</v>
      </c>
      <c r="Y1287">
        <v>0</v>
      </c>
    </row>
    <row r="1288" spans="1:25" hidden="1">
      <c r="A1288" t="s">
        <v>18807</v>
      </c>
      <c r="B1288" t="s">
        <v>1596</v>
      </c>
      <c r="C1288" t="s">
        <v>1472</v>
      </c>
      <c r="D1288" t="s">
        <v>1458</v>
      </c>
      <c r="E1288" t="s">
        <v>781</v>
      </c>
      <c r="F1288" t="s">
        <v>598</v>
      </c>
      <c r="G1288" t="s">
        <v>478</v>
      </c>
      <c r="H1288" t="s">
        <v>600</v>
      </c>
      <c r="I1288" t="s">
        <v>601</v>
      </c>
      <c r="J1288">
        <v>0</v>
      </c>
      <c r="K1288">
        <v>0</v>
      </c>
      <c r="L1288">
        <v>0</v>
      </c>
      <c r="M1288">
        <v>0</v>
      </c>
      <c r="N1288">
        <v>0</v>
      </c>
      <c r="O1288">
        <v>0</v>
      </c>
      <c r="P1288">
        <v>0</v>
      </c>
      <c r="Q1288">
        <v>0</v>
      </c>
      <c r="R1288">
        <v>0</v>
      </c>
      <c r="S1288">
        <v>0</v>
      </c>
      <c r="T1288">
        <v>0</v>
      </c>
      <c r="U1288">
        <v>0</v>
      </c>
      <c r="V1288">
        <v>0</v>
      </c>
      <c r="W1288">
        <v>0</v>
      </c>
      <c r="X1288">
        <v>0</v>
      </c>
      <c r="Y1288">
        <v>0</v>
      </c>
    </row>
    <row r="1289" spans="1:25" hidden="1">
      <c r="A1289" t="s">
        <v>18807</v>
      </c>
      <c r="B1289" t="s">
        <v>1600</v>
      </c>
      <c r="C1289" t="s">
        <v>1472</v>
      </c>
      <c r="D1289" t="s">
        <v>1601</v>
      </c>
      <c r="E1289" t="s">
        <v>626</v>
      </c>
      <c r="F1289" t="s">
        <v>598</v>
      </c>
      <c r="G1289" t="s">
        <v>478</v>
      </c>
      <c r="H1289" t="s">
        <v>600</v>
      </c>
      <c r="I1289" t="s">
        <v>601</v>
      </c>
      <c r="J1289">
        <v>0</v>
      </c>
      <c r="K1289">
        <v>0</v>
      </c>
      <c r="L1289">
        <v>0</v>
      </c>
      <c r="M1289">
        <v>0</v>
      </c>
      <c r="N1289">
        <v>0</v>
      </c>
      <c r="O1289">
        <v>0</v>
      </c>
      <c r="P1289">
        <v>0</v>
      </c>
      <c r="Q1289">
        <v>0</v>
      </c>
      <c r="R1289">
        <v>0</v>
      </c>
      <c r="S1289">
        <v>0</v>
      </c>
      <c r="T1289">
        <v>0</v>
      </c>
      <c r="U1289">
        <v>0</v>
      </c>
      <c r="V1289">
        <v>0</v>
      </c>
      <c r="W1289">
        <v>0</v>
      </c>
      <c r="X1289">
        <v>0</v>
      </c>
      <c r="Y1289">
        <v>0</v>
      </c>
    </row>
    <row r="1290" spans="1:25" hidden="1">
      <c r="A1290" t="s">
        <v>18807</v>
      </c>
      <c r="B1290" t="s">
        <v>1602</v>
      </c>
      <c r="C1290" t="s">
        <v>1472</v>
      </c>
      <c r="D1290" t="s">
        <v>1603</v>
      </c>
      <c r="E1290" t="s">
        <v>626</v>
      </c>
      <c r="F1290" t="s">
        <v>598</v>
      </c>
      <c r="G1290" t="s">
        <v>478</v>
      </c>
      <c r="H1290" t="s">
        <v>600</v>
      </c>
      <c r="I1290" t="s">
        <v>601</v>
      </c>
      <c r="J1290">
        <v>0</v>
      </c>
      <c r="K1290">
        <v>0</v>
      </c>
      <c r="L1290">
        <v>0</v>
      </c>
      <c r="M1290">
        <v>0</v>
      </c>
      <c r="N1290">
        <v>0</v>
      </c>
      <c r="O1290">
        <v>0</v>
      </c>
      <c r="P1290">
        <v>0</v>
      </c>
      <c r="Q1290">
        <v>0</v>
      </c>
      <c r="R1290">
        <v>0</v>
      </c>
      <c r="S1290">
        <v>0</v>
      </c>
      <c r="T1290">
        <v>0</v>
      </c>
      <c r="U1290">
        <v>0</v>
      </c>
      <c r="V1290">
        <v>0</v>
      </c>
      <c r="W1290">
        <v>0</v>
      </c>
      <c r="X1290">
        <v>0</v>
      </c>
      <c r="Y1290">
        <v>0</v>
      </c>
    </row>
    <row r="1291" spans="1:25" hidden="1">
      <c r="A1291" t="s">
        <v>18807</v>
      </c>
      <c r="B1291" t="s">
        <v>1604</v>
      </c>
      <c r="C1291" t="s">
        <v>1472</v>
      </c>
      <c r="D1291" t="s">
        <v>1605</v>
      </c>
      <c r="E1291" t="s">
        <v>626</v>
      </c>
      <c r="F1291" t="s">
        <v>598</v>
      </c>
      <c r="G1291" t="s">
        <v>478</v>
      </c>
      <c r="H1291" t="s">
        <v>600</v>
      </c>
      <c r="I1291" t="s">
        <v>601</v>
      </c>
      <c r="J1291">
        <v>0</v>
      </c>
      <c r="K1291">
        <v>0</v>
      </c>
      <c r="L1291">
        <v>0</v>
      </c>
      <c r="M1291">
        <v>0</v>
      </c>
      <c r="N1291">
        <v>0</v>
      </c>
      <c r="O1291">
        <v>0</v>
      </c>
      <c r="P1291">
        <v>0</v>
      </c>
      <c r="Q1291">
        <v>0</v>
      </c>
      <c r="R1291">
        <v>0</v>
      </c>
      <c r="S1291">
        <v>0</v>
      </c>
      <c r="T1291">
        <v>0</v>
      </c>
      <c r="U1291">
        <v>0</v>
      </c>
      <c r="V1291">
        <v>0</v>
      </c>
      <c r="W1291">
        <v>0</v>
      </c>
      <c r="X1291">
        <v>0</v>
      </c>
      <c r="Y1291">
        <v>0</v>
      </c>
    </row>
    <row r="1292" spans="1:25" hidden="1">
      <c r="A1292" t="s">
        <v>18807</v>
      </c>
      <c r="B1292" t="s">
        <v>1607</v>
      </c>
      <c r="C1292" t="s">
        <v>1472</v>
      </c>
      <c r="D1292" t="s">
        <v>648</v>
      </c>
      <c r="E1292" t="s">
        <v>597</v>
      </c>
      <c r="F1292" t="s">
        <v>598</v>
      </c>
      <c r="G1292" t="s">
        <v>478</v>
      </c>
      <c r="H1292" t="s">
        <v>600</v>
      </c>
      <c r="I1292" t="s">
        <v>601</v>
      </c>
      <c r="J1292">
        <v>7.6600000000000001E-2</v>
      </c>
      <c r="K1292">
        <v>7.6799999999999993E-2</v>
      </c>
      <c r="L1292">
        <v>7.6999999999999999E-2</v>
      </c>
      <c r="M1292">
        <v>7.6999999999999999E-2</v>
      </c>
      <c r="N1292">
        <v>7.7299999999999994E-2</v>
      </c>
      <c r="O1292">
        <v>7.7499999999999999E-2</v>
      </c>
      <c r="P1292">
        <v>7.7799999999999994E-2</v>
      </c>
      <c r="Q1292">
        <v>7.8399999999999997E-2</v>
      </c>
      <c r="R1292">
        <v>7.8600000000000003E-2</v>
      </c>
      <c r="S1292">
        <v>7.8799999999999995E-2</v>
      </c>
      <c r="T1292">
        <v>7.9100000000000004E-2</v>
      </c>
      <c r="U1292">
        <v>7.9600000000000004E-2</v>
      </c>
      <c r="V1292">
        <v>8.0100000000000005E-2</v>
      </c>
      <c r="W1292">
        <v>8.0699999999999994E-2</v>
      </c>
      <c r="X1292">
        <v>8.1500000000000003E-2</v>
      </c>
      <c r="Y1292">
        <v>8.2299999999999998E-2</v>
      </c>
    </row>
    <row r="1293" spans="1:25" hidden="1">
      <c r="A1293" t="s">
        <v>18807</v>
      </c>
      <c r="B1293" t="s">
        <v>1609</v>
      </c>
      <c r="C1293" t="s">
        <v>1472</v>
      </c>
      <c r="D1293" t="s">
        <v>648</v>
      </c>
      <c r="E1293" t="s">
        <v>626</v>
      </c>
      <c r="F1293" t="s">
        <v>598</v>
      </c>
      <c r="G1293" t="s">
        <v>478</v>
      </c>
      <c r="H1293" t="s">
        <v>600</v>
      </c>
      <c r="I1293" t="s">
        <v>601</v>
      </c>
      <c r="J1293">
        <v>0</v>
      </c>
      <c r="K1293">
        <v>0</v>
      </c>
      <c r="L1293">
        <v>0</v>
      </c>
      <c r="M1293">
        <v>0</v>
      </c>
      <c r="N1293">
        <v>0</v>
      </c>
      <c r="O1293">
        <v>0</v>
      </c>
      <c r="P1293">
        <v>0</v>
      </c>
      <c r="Q1293">
        <v>0</v>
      </c>
      <c r="R1293">
        <v>0</v>
      </c>
      <c r="S1293">
        <v>0</v>
      </c>
      <c r="T1293">
        <v>0</v>
      </c>
      <c r="U1293">
        <v>0</v>
      </c>
      <c r="V1293">
        <v>0</v>
      </c>
      <c r="W1293">
        <v>0</v>
      </c>
      <c r="X1293">
        <v>0</v>
      </c>
      <c r="Y1293">
        <v>0</v>
      </c>
    </row>
    <row r="1294" spans="1:25" hidden="1">
      <c r="A1294" t="s">
        <v>18807</v>
      </c>
      <c r="B1294" t="s">
        <v>1610</v>
      </c>
      <c r="C1294" t="s">
        <v>1611</v>
      </c>
      <c r="D1294" t="s">
        <v>648</v>
      </c>
      <c r="E1294" t="s">
        <v>920</v>
      </c>
      <c r="F1294" t="s">
        <v>598</v>
      </c>
      <c r="G1294" t="s">
        <v>478</v>
      </c>
      <c r="H1294" t="s">
        <v>600</v>
      </c>
      <c r="I1294" t="s">
        <v>601</v>
      </c>
      <c r="J1294">
        <v>2.3999999999999998E-3</v>
      </c>
      <c r="K1294">
        <v>2.5000000000000001E-3</v>
      </c>
      <c r="L1294">
        <v>2.5000000000000001E-3</v>
      </c>
      <c r="M1294">
        <v>2.5999999999999999E-3</v>
      </c>
      <c r="N1294">
        <v>2.7000000000000001E-3</v>
      </c>
      <c r="O1294">
        <v>2.8E-3</v>
      </c>
      <c r="P1294">
        <v>2.8E-3</v>
      </c>
      <c r="Q1294">
        <v>2.8999999999999998E-3</v>
      </c>
      <c r="R1294">
        <v>3.0000000000000001E-3</v>
      </c>
      <c r="S1294">
        <v>3.0000000000000001E-3</v>
      </c>
      <c r="T1294">
        <v>3.0999999999999999E-3</v>
      </c>
      <c r="U1294">
        <v>3.2000000000000002E-3</v>
      </c>
      <c r="V1294">
        <v>3.2000000000000002E-3</v>
      </c>
      <c r="W1294">
        <v>3.3E-3</v>
      </c>
      <c r="X1294">
        <v>3.3999999999999998E-3</v>
      </c>
      <c r="Y1294">
        <v>3.3999999999999998E-3</v>
      </c>
    </row>
    <row r="1295" spans="1:25" hidden="1">
      <c r="A1295" t="s">
        <v>18807</v>
      </c>
      <c r="B1295" t="s">
        <v>1691</v>
      </c>
      <c r="C1295" t="s">
        <v>1614</v>
      </c>
      <c r="D1295" t="s">
        <v>1332</v>
      </c>
      <c r="E1295" t="s">
        <v>1198</v>
      </c>
      <c r="F1295" t="s">
        <v>598</v>
      </c>
      <c r="G1295" t="s">
        <v>478</v>
      </c>
      <c r="H1295" t="s">
        <v>600</v>
      </c>
      <c r="I1295" t="s">
        <v>601</v>
      </c>
      <c r="J1295">
        <v>0</v>
      </c>
      <c r="K1295">
        <v>0</v>
      </c>
      <c r="L1295">
        <v>0</v>
      </c>
      <c r="M1295">
        <v>0</v>
      </c>
      <c r="N1295">
        <v>0</v>
      </c>
      <c r="O1295">
        <v>0</v>
      </c>
      <c r="P1295">
        <v>0</v>
      </c>
      <c r="Q1295">
        <v>0</v>
      </c>
      <c r="R1295">
        <v>0</v>
      </c>
      <c r="S1295">
        <v>0</v>
      </c>
      <c r="T1295">
        <v>0</v>
      </c>
      <c r="U1295">
        <v>0</v>
      </c>
      <c r="V1295">
        <v>0</v>
      </c>
      <c r="W1295">
        <v>0</v>
      </c>
      <c r="X1295">
        <v>0</v>
      </c>
      <c r="Y1295">
        <v>0</v>
      </c>
    </row>
    <row r="1296" spans="1:25" hidden="1">
      <c r="A1296" t="s">
        <v>18807</v>
      </c>
      <c r="B1296" t="s">
        <v>1697</v>
      </c>
      <c r="C1296" t="s">
        <v>1614</v>
      </c>
      <c r="D1296" t="s">
        <v>1332</v>
      </c>
      <c r="E1296" t="s">
        <v>630</v>
      </c>
      <c r="F1296" t="s">
        <v>598</v>
      </c>
      <c r="G1296" t="s">
        <v>478</v>
      </c>
      <c r="H1296" t="s">
        <v>600</v>
      </c>
      <c r="I1296" t="s">
        <v>601</v>
      </c>
      <c r="J1296">
        <v>0</v>
      </c>
      <c r="K1296">
        <v>0</v>
      </c>
      <c r="L1296">
        <v>0</v>
      </c>
      <c r="M1296">
        <v>0</v>
      </c>
      <c r="N1296">
        <v>0</v>
      </c>
      <c r="O1296">
        <v>0</v>
      </c>
      <c r="P1296">
        <v>0</v>
      </c>
      <c r="Q1296">
        <v>0</v>
      </c>
      <c r="R1296">
        <v>0</v>
      </c>
      <c r="S1296">
        <v>0</v>
      </c>
      <c r="T1296">
        <v>0</v>
      </c>
      <c r="U1296">
        <v>0</v>
      </c>
      <c r="V1296">
        <v>0</v>
      </c>
      <c r="W1296">
        <v>0</v>
      </c>
      <c r="X1296">
        <v>0</v>
      </c>
      <c r="Y1296">
        <v>0</v>
      </c>
    </row>
    <row r="1297" spans="1:25" hidden="1">
      <c r="A1297" t="s">
        <v>18807</v>
      </c>
      <c r="B1297" t="s">
        <v>1717</v>
      </c>
      <c r="C1297" t="s">
        <v>1614</v>
      </c>
      <c r="D1297" t="s">
        <v>1354</v>
      </c>
      <c r="E1297" t="s">
        <v>1718</v>
      </c>
      <c r="F1297" t="s">
        <v>598</v>
      </c>
      <c r="G1297" t="s">
        <v>478</v>
      </c>
      <c r="H1297" t="s">
        <v>600</v>
      </c>
      <c r="I1297" t="s">
        <v>601</v>
      </c>
      <c r="J1297">
        <v>0</v>
      </c>
      <c r="K1297">
        <v>0</v>
      </c>
      <c r="L1297">
        <v>0</v>
      </c>
      <c r="M1297">
        <v>0</v>
      </c>
      <c r="N1297">
        <v>0</v>
      </c>
      <c r="O1297">
        <v>0</v>
      </c>
      <c r="P1297">
        <v>0</v>
      </c>
      <c r="Q1297">
        <v>0</v>
      </c>
      <c r="R1297">
        <v>0</v>
      </c>
      <c r="S1297">
        <v>0</v>
      </c>
      <c r="T1297">
        <v>0</v>
      </c>
      <c r="U1297">
        <v>0</v>
      </c>
      <c r="V1297">
        <v>0</v>
      </c>
      <c r="W1297">
        <v>0</v>
      </c>
      <c r="X1297">
        <v>0</v>
      </c>
      <c r="Y1297">
        <v>0</v>
      </c>
    </row>
    <row r="1298" spans="1:25" hidden="1">
      <c r="A1298" t="s">
        <v>18807</v>
      </c>
      <c r="B1298" t="s">
        <v>1725</v>
      </c>
      <c r="C1298" t="s">
        <v>1614</v>
      </c>
      <c r="D1298" t="s">
        <v>1722</v>
      </c>
      <c r="E1298" t="s">
        <v>1684</v>
      </c>
      <c r="F1298" t="s">
        <v>598</v>
      </c>
      <c r="G1298" t="s">
        <v>478</v>
      </c>
      <c r="H1298" t="s">
        <v>600</v>
      </c>
      <c r="I1298" t="s">
        <v>601</v>
      </c>
      <c r="J1298">
        <v>6.9999999999999999E-4</v>
      </c>
      <c r="K1298">
        <v>6.9999999999999999E-4</v>
      </c>
      <c r="L1298">
        <v>6.9999999999999999E-4</v>
      </c>
      <c r="M1298">
        <v>8.0000000000000004E-4</v>
      </c>
      <c r="N1298">
        <v>8.0000000000000004E-4</v>
      </c>
      <c r="O1298">
        <v>8.0000000000000004E-4</v>
      </c>
      <c r="P1298">
        <v>8.0000000000000004E-4</v>
      </c>
      <c r="Q1298">
        <v>8.9999999999999998E-4</v>
      </c>
      <c r="R1298">
        <v>8.9999999999999998E-4</v>
      </c>
      <c r="S1298">
        <v>8.9999999999999998E-4</v>
      </c>
      <c r="T1298">
        <v>8.9999999999999998E-4</v>
      </c>
      <c r="U1298">
        <v>1E-3</v>
      </c>
      <c r="V1298">
        <v>1E-3</v>
      </c>
      <c r="W1298">
        <v>1E-3</v>
      </c>
      <c r="X1298">
        <v>1.1000000000000001E-3</v>
      </c>
      <c r="Y1298">
        <v>1.1000000000000001E-3</v>
      </c>
    </row>
    <row r="1299" spans="1:25" hidden="1">
      <c r="A1299" t="s">
        <v>18807</v>
      </c>
      <c r="B1299" t="s">
        <v>1736</v>
      </c>
      <c r="C1299" t="s">
        <v>1614</v>
      </c>
      <c r="D1299" t="s">
        <v>1722</v>
      </c>
      <c r="E1299" t="s">
        <v>1737</v>
      </c>
      <c r="F1299" t="s">
        <v>598</v>
      </c>
      <c r="G1299" t="s">
        <v>478</v>
      </c>
      <c r="H1299" t="s">
        <v>600</v>
      </c>
      <c r="I1299" t="s">
        <v>601</v>
      </c>
      <c r="J1299">
        <v>7.4200000000000002E-2</v>
      </c>
      <c r="K1299">
        <v>7.6999999999999999E-2</v>
      </c>
      <c r="L1299">
        <v>7.9799999999999996E-2</v>
      </c>
      <c r="M1299">
        <v>8.2799999999999999E-2</v>
      </c>
      <c r="N1299">
        <v>8.5000000000000006E-2</v>
      </c>
      <c r="O1299">
        <v>8.8200000000000001E-2</v>
      </c>
      <c r="P1299">
        <v>9.1300000000000006E-2</v>
      </c>
      <c r="Q1299">
        <v>9.4299999999999995E-2</v>
      </c>
      <c r="R1299">
        <v>9.7500000000000003E-2</v>
      </c>
      <c r="S1299">
        <v>0.1007</v>
      </c>
      <c r="T1299">
        <v>0.104</v>
      </c>
      <c r="U1299">
        <v>0.10730000000000001</v>
      </c>
      <c r="V1299">
        <v>0.1109</v>
      </c>
      <c r="W1299">
        <v>0.11459999999999999</v>
      </c>
      <c r="X1299">
        <v>0.1182</v>
      </c>
      <c r="Y1299">
        <v>0.12180000000000001</v>
      </c>
    </row>
    <row r="1300" spans="1:25" hidden="1">
      <c r="A1300" t="s">
        <v>18807</v>
      </c>
      <c r="B1300" t="s">
        <v>1746</v>
      </c>
      <c r="C1300" t="s">
        <v>1614</v>
      </c>
      <c r="D1300" t="s">
        <v>1722</v>
      </c>
      <c r="E1300" t="s">
        <v>954</v>
      </c>
      <c r="F1300" t="s">
        <v>598</v>
      </c>
      <c r="G1300" t="s">
        <v>478</v>
      </c>
      <c r="H1300" t="s">
        <v>600</v>
      </c>
      <c r="I1300" t="s">
        <v>601</v>
      </c>
      <c r="J1300">
        <v>0</v>
      </c>
      <c r="K1300">
        <v>0</v>
      </c>
      <c r="L1300">
        <v>0</v>
      </c>
      <c r="M1300">
        <v>0</v>
      </c>
      <c r="N1300">
        <v>0</v>
      </c>
      <c r="O1300">
        <v>0</v>
      </c>
      <c r="P1300">
        <v>0</v>
      </c>
      <c r="Q1300">
        <v>0</v>
      </c>
      <c r="R1300">
        <v>0</v>
      </c>
      <c r="S1300">
        <v>0</v>
      </c>
      <c r="T1300">
        <v>0</v>
      </c>
      <c r="U1300">
        <v>0</v>
      </c>
      <c r="V1300">
        <v>0</v>
      </c>
      <c r="W1300">
        <v>0</v>
      </c>
      <c r="X1300">
        <v>0</v>
      </c>
      <c r="Y1300">
        <v>0</v>
      </c>
    </row>
    <row r="1301" spans="1:25" hidden="1">
      <c r="A1301" t="s">
        <v>18807</v>
      </c>
      <c r="B1301" t="s">
        <v>1755</v>
      </c>
      <c r="C1301" t="s">
        <v>1614</v>
      </c>
      <c r="D1301" t="s">
        <v>1722</v>
      </c>
      <c r="E1301" t="s">
        <v>1756</v>
      </c>
      <c r="F1301" t="s">
        <v>598</v>
      </c>
      <c r="G1301" t="s">
        <v>478</v>
      </c>
      <c r="H1301" t="s">
        <v>600</v>
      </c>
      <c r="I1301" t="s">
        <v>601</v>
      </c>
      <c r="J1301">
        <v>0</v>
      </c>
      <c r="K1301">
        <v>0</v>
      </c>
      <c r="L1301">
        <v>0</v>
      </c>
      <c r="M1301">
        <v>0</v>
      </c>
      <c r="N1301">
        <v>0</v>
      </c>
      <c r="O1301">
        <v>0</v>
      </c>
      <c r="P1301">
        <v>0</v>
      </c>
      <c r="Q1301">
        <v>0</v>
      </c>
      <c r="R1301">
        <v>0</v>
      </c>
      <c r="S1301">
        <v>0</v>
      </c>
      <c r="T1301">
        <v>0</v>
      </c>
      <c r="U1301">
        <v>0</v>
      </c>
      <c r="V1301">
        <v>0</v>
      </c>
      <c r="W1301">
        <v>0</v>
      </c>
      <c r="X1301">
        <v>0</v>
      </c>
      <c r="Y1301">
        <v>0</v>
      </c>
    </row>
    <row r="1302" spans="1:25" hidden="1">
      <c r="A1302" t="s">
        <v>18807</v>
      </c>
      <c r="B1302" t="s">
        <v>1758</v>
      </c>
      <c r="C1302" t="s">
        <v>1614</v>
      </c>
      <c r="D1302" t="s">
        <v>1722</v>
      </c>
      <c r="E1302" t="s">
        <v>1759</v>
      </c>
      <c r="F1302" t="s">
        <v>598</v>
      </c>
      <c r="G1302" t="s">
        <v>478</v>
      </c>
      <c r="H1302" t="s">
        <v>600</v>
      </c>
      <c r="I1302" t="s">
        <v>601</v>
      </c>
      <c r="J1302">
        <v>0</v>
      </c>
      <c r="K1302">
        <v>0</v>
      </c>
      <c r="L1302">
        <v>0</v>
      </c>
      <c r="M1302">
        <v>0</v>
      </c>
      <c r="N1302">
        <v>0</v>
      </c>
      <c r="O1302">
        <v>0</v>
      </c>
      <c r="P1302">
        <v>0</v>
      </c>
      <c r="Q1302">
        <v>0</v>
      </c>
      <c r="R1302">
        <v>0</v>
      </c>
      <c r="S1302">
        <v>0</v>
      </c>
      <c r="T1302">
        <v>0</v>
      </c>
      <c r="U1302">
        <v>0</v>
      </c>
      <c r="V1302">
        <v>0</v>
      </c>
      <c r="W1302">
        <v>0</v>
      </c>
      <c r="X1302">
        <v>0</v>
      </c>
      <c r="Y1302">
        <v>0</v>
      </c>
    </row>
    <row r="1303" spans="1:25" hidden="1">
      <c r="A1303" t="s">
        <v>18807</v>
      </c>
      <c r="B1303" t="s">
        <v>1764</v>
      </c>
      <c r="C1303" t="s">
        <v>1614</v>
      </c>
      <c r="D1303" t="s">
        <v>1722</v>
      </c>
      <c r="E1303" t="s">
        <v>1765</v>
      </c>
      <c r="F1303" t="s">
        <v>598</v>
      </c>
      <c r="G1303" t="s">
        <v>478</v>
      </c>
      <c r="H1303" t="s">
        <v>600</v>
      </c>
      <c r="I1303" t="s">
        <v>601</v>
      </c>
      <c r="J1303">
        <v>0</v>
      </c>
      <c r="K1303">
        <v>0</v>
      </c>
      <c r="L1303">
        <v>0</v>
      </c>
      <c r="M1303">
        <v>0</v>
      </c>
      <c r="N1303">
        <v>0</v>
      </c>
      <c r="O1303">
        <v>0</v>
      </c>
      <c r="P1303">
        <v>0</v>
      </c>
      <c r="Q1303">
        <v>0</v>
      </c>
      <c r="R1303">
        <v>0</v>
      </c>
      <c r="S1303">
        <v>0</v>
      </c>
      <c r="T1303">
        <v>0</v>
      </c>
      <c r="U1303">
        <v>0</v>
      </c>
      <c r="V1303">
        <v>0</v>
      </c>
      <c r="W1303">
        <v>0</v>
      </c>
      <c r="X1303">
        <v>0</v>
      </c>
      <c r="Y1303">
        <v>0</v>
      </c>
    </row>
    <row r="1304" spans="1:25" hidden="1">
      <c r="A1304" t="s">
        <v>18807</v>
      </c>
      <c r="B1304" t="s">
        <v>1769</v>
      </c>
      <c r="C1304" t="s">
        <v>1614</v>
      </c>
      <c r="D1304" t="s">
        <v>1768</v>
      </c>
      <c r="E1304" t="s">
        <v>1770</v>
      </c>
      <c r="F1304" t="s">
        <v>598</v>
      </c>
      <c r="G1304" t="s">
        <v>478</v>
      </c>
      <c r="H1304" t="s">
        <v>600</v>
      </c>
      <c r="I1304" t="s">
        <v>601</v>
      </c>
      <c r="J1304">
        <v>0</v>
      </c>
      <c r="K1304">
        <v>0</v>
      </c>
      <c r="L1304">
        <v>0</v>
      </c>
      <c r="M1304">
        <v>0</v>
      </c>
      <c r="N1304">
        <v>0</v>
      </c>
      <c r="O1304">
        <v>0</v>
      </c>
      <c r="P1304">
        <v>0</v>
      </c>
      <c r="Q1304">
        <v>0</v>
      </c>
      <c r="R1304">
        <v>0</v>
      </c>
      <c r="S1304">
        <v>0</v>
      </c>
      <c r="T1304">
        <v>0</v>
      </c>
      <c r="U1304">
        <v>0</v>
      </c>
      <c r="V1304">
        <v>0</v>
      </c>
      <c r="W1304">
        <v>0</v>
      </c>
      <c r="X1304">
        <v>0</v>
      </c>
      <c r="Y1304">
        <v>0</v>
      </c>
    </row>
    <row r="1305" spans="1:25" hidden="1">
      <c r="A1305" t="s">
        <v>18807</v>
      </c>
      <c r="B1305" t="s">
        <v>1775</v>
      </c>
      <c r="C1305" t="s">
        <v>1614</v>
      </c>
      <c r="D1305" t="s">
        <v>1776</v>
      </c>
      <c r="E1305" t="s">
        <v>1777</v>
      </c>
      <c r="F1305" t="s">
        <v>598</v>
      </c>
      <c r="G1305" t="s">
        <v>478</v>
      </c>
      <c r="H1305" t="s">
        <v>600</v>
      </c>
      <c r="I1305" t="s">
        <v>601</v>
      </c>
      <c r="J1305">
        <v>0</v>
      </c>
      <c r="K1305">
        <v>0</v>
      </c>
      <c r="L1305">
        <v>0</v>
      </c>
      <c r="M1305">
        <v>0</v>
      </c>
      <c r="N1305">
        <v>0</v>
      </c>
      <c r="O1305">
        <v>0</v>
      </c>
      <c r="P1305">
        <v>0</v>
      </c>
      <c r="Q1305">
        <v>0</v>
      </c>
      <c r="R1305">
        <v>0</v>
      </c>
      <c r="S1305">
        <v>0</v>
      </c>
      <c r="T1305">
        <v>0</v>
      </c>
      <c r="U1305">
        <v>0</v>
      </c>
      <c r="V1305">
        <v>0</v>
      </c>
      <c r="W1305">
        <v>0</v>
      </c>
      <c r="X1305">
        <v>0</v>
      </c>
      <c r="Y1305">
        <v>0</v>
      </c>
    </row>
    <row r="1306" spans="1:25" hidden="1">
      <c r="A1306" t="s">
        <v>18807</v>
      </c>
      <c r="B1306" t="s">
        <v>1780</v>
      </c>
      <c r="C1306" t="s">
        <v>1614</v>
      </c>
      <c r="D1306" t="s">
        <v>1781</v>
      </c>
      <c r="E1306" t="s">
        <v>1716</v>
      </c>
      <c r="F1306" t="s">
        <v>598</v>
      </c>
      <c r="G1306" t="s">
        <v>478</v>
      </c>
      <c r="H1306" t="s">
        <v>600</v>
      </c>
      <c r="I1306" t="s">
        <v>601</v>
      </c>
      <c r="J1306">
        <v>2.5999999999999999E-3</v>
      </c>
      <c r="K1306">
        <v>2.7000000000000001E-3</v>
      </c>
      <c r="L1306">
        <v>2.8E-3</v>
      </c>
      <c r="M1306">
        <v>2.8999999999999998E-3</v>
      </c>
      <c r="N1306">
        <v>3.0000000000000001E-3</v>
      </c>
      <c r="O1306">
        <v>3.0999999999999999E-3</v>
      </c>
      <c r="P1306">
        <v>3.2000000000000002E-3</v>
      </c>
      <c r="Q1306">
        <v>3.3E-3</v>
      </c>
      <c r="R1306">
        <v>3.5000000000000001E-3</v>
      </c>
      <c r="S1306">
        <v>3.5999999999999999E-3</v>
      </c>
      <c r="T1306">
        <v>3.7000000000000002E-3</v>
      </c>
      <c r="U1306">
        <v>3.8E-3</v>
      </c>
      <c r="V1306">
        <v>3.8999999999999998E-3</v>
      </c>
      <c r="W1306">
        <v>4.1000000000000003E-3</v>
      </c>
      <c r="X1306">
        <v>4.1999999999999997E-3</v>
      </c>
      <c r="Y1306">
        <v>4.3E-3</v>
      </c>
    </row>
    <row r="1307" spans="1:25" hidden="1">
      <c r="A1307" t="s">
        <v>18807</v>
      </c>
      <c r="B1307" t="s">
        <v>1788</v>
      </c>
      <c r="C1307" t="s">
        <v>1614</v>
      </c>
      <c r="D1307" t="s">
        <v>1781</v>
      </c>
      <c r="E1307" t="s">
        <v>1789</v>
      </c>
      <c r="F1307" t="s">
        <v>598</v>
      </c>
      <c r="G1307" t="s">
        <v>478</v>
      </c>
      <c r="H1307" t="s">
        <v>600</v>
      </c>
      <c r="I1307" t="s">
        <v>601</v>
      </c>
      <c r="J1307">
        <v>0</v>
      </c>
      <c r="K1307">
        <v>0</v>
      </c>
      <c r="L1307">
        <v>0</v>
      </c>
      <c r="M1307">
        <v>0</v>
      </c>
      <c r="N1307">
        <v>0</v>
      </c>
      <c r="O1307">
        <v>0</v>
      </c>
      <c r="P1307">
        <v>0</v>
      </c>
      <c r="Q1307">
        <v>0</v>
      </c>
      <c r="R1307">
        <v>0</v>
      </c>
      <c r="S1307">
        <v>0</v>
      </c>
      <c r="T1307">
        <v>0</v>
      </c>
      <c r="U1307">
        <v>0</v>
      </c>
      <c r="V1307">
        <v>0</v>
      </c>
      <c r="W1307">
        <v>0</v>
      </c>
      <c r="X1307">
        <v>0</v>
      </c>
      <c r="Y1307">
        <v>0</v>
      </c>
    </row>
    <row r="1308" spans="1:25" hidden="1">
      <c r="A1308" t="s">
        <v>18807</v>
      </c>
      <c r="B1308" t="s">
        <v>1790</v>
      </c>
      <c r="C1308" t="s">
        <v>1614</v>
      </c>
      <c r="D1308" t="s">
        <v>1781</v>
      </c>
      <c r="E1308" t="s">
        <v>1791</v>
      </c>
      <c r="F1308" t="s">
        <v>598</v>
      </c>
      <c r="G1308" t="s">
        <v>478</v>
      </c>
      <c r="H1308" t="s">
        <v>600</v>
      </c>
      <c r="I1308" t="s">
        <v>601</v>
      </c>
      <c r="J1308">
        <v>0</v>
      </c>
      <c r="K1308">
        <v>0</v>
      </c>
      <c r="L1308">
        <v>0</v>
      </c>
      <c r="M1308">
        <v>0</v>
      </c>
      <c r="N1308">
        <v>0</v>
      </c>
      <c r="O1308">
        <v>0</v>
      </c>
      <c r="P1308">
        <v>0</v>
      </c>
      <c r="Q1308">
        <v>0</v>
      </c>
      <c r="R1308">
        <v>0</v>
      </c>
      <c r="S1308">
        <v>0</v>
      </c>
      <c r="T1308">
        <v>0</v>
      </c>
      <c r="U1308">
        <v>0</v>
      </c>
      <c r="V1308">
        <v>0</v>
      </c>
      <c r="W1308">
        <v>0</v>
      </c>
      <c r="X1308">
        <v>0</v>
      </c>
      <c r="Y1308">
        <v>0</v>
      </c>
    </row>
    <row r="1309" spans="1:25" hidden="1">
      <c r="A1309" t="s">
        <v>18807</v>
      </c>
      <c r="B1309" t="s">
        <v>1804</v>
      </c>
      <c r="C1309" t="s">
        <v>1614</v>
      </c>
      <c r="D1309" t="s">
        <v>1781</v>
      </c>
      <c r="E1309" t="s">
        <v>1805</v>
      </c>
      <c r="F1309" t="s">
        <v>598</v>
      </c>
      <c r="G1309" t="s">
        <v>478</v>
      </c>
      <c r="H1309" t="s">
        <v>600</v>
      </c>
      <c r="I1309" t="s">
        <v>601</v>
      </c>
      <c r="J1309">
        <v>0</v>
      </c>
      <c r="K1309">
        <v>0</v>
      </c>
      <c r="L1309">
        <v>0</v>
      </c>
      <c r="M1309">
        <v>0</v>
      </c>
      <c r="N1309">
        <v>0</v>
      </c>
      <c r="O1309">
        <v>0</v>
      </c>
      <c r="P1309">
        <v>0</v>
      </c>
      <c r="Q1309">
        <v>0</v>
      </c>
      <c r="R1309">
        <v>0</v>
      </c>
      <c r="S1309">
        <v>0</v>
      </c>
      <c r="T1309">
        <v>0</v>
      </c>
      <c r="U1309">
        <v>0</v>
      </c>
      <c r="V1309">
        <v>0</v>
      </c>
      <c r="W1309">
        <v>0</v>
      </c>
      <c r="X1309">
        <v>0</v>
      </c>
      <c r="Y1309">
        <v>0</v>
      </c>
    </row>
    <row r="1310" spans="1:25" hidden="1">
      <c r="A1310" t="s">
        <v>18807</v>
      </c>
      <c r="B1310" t="s">
        <v>1806</v>
      </c>
      <c r="C1310" t="s">
        <v>1614</v>
      </c>
      <c r="D1310" t="s">
        <v>1781</v>
      </c>
      <c r="E1310" t="s">
        <v>1807</v>
      </c>
      <c r="F1310" t="s">
        <v>598</v>
      </c>
      <c r="G1310" t="s">
        <v>478</v>
      </c>
      <c r="H1310" t="s">
        <v>600</v>
      </c>
      <c r="I1310" t="s">
        <v>601</v>
      </c>
      <c r="J1310">
        <v>4.1599999999999998E-2</v>
      </c>
      <c r="K1310">
        <v>4.3099999999999999E-2</v>
      </c>
      <c r="L1310">
        <v>4.4699999999999997E-2</v>
      </c>
      <c r="M1310">
        <v>4.6399999999999997E-2</v>
      </c>
      <c r="N1310">
        <v>4.7699999999999999E-2</v>
      </c>
      <c r="O1310">
        <v>4.9399999999999999E-2</v>
      </c>
      <c r="P1310">
        <v>5.1200000000000002E-2</v>
      </c>
      <c r="Q1310">
        <v>5.2900000000000003E-2</v>
      </c>
      <c r="R1310">
        <v>5.4600000000000003E-2</v>
      </c>
      <c r="S1310">
        <v>5.6399999999999999E-2</v>
      </c>
      <c r="T1310">
        <v>5.8299999999999998E-2</v>
      </c>
      <c r="U1310">
        <v>6.0199999999999997E-2</v>
      </c>
      <c r="V1310">
        <v>6.2199999999999998E-2</v>
      </c>
      <c r="W1310">
        <v>6.4199999999999993E-2</v>
      </c>
      <c r="X1310">
        <v>6.6199999999999995E-2</v>
      </c>
      <c r="Y1310">
        <v>6.83E-2</v>
      </c>
    </row>
    <row r="1311" spans="1:25" hidden="1">
      <c r="A1311" t="s">
        <v>18807</v>
      </c>
      <c r="B1311" t="s">
        <v>1814</v>
      </c>
      <c r="C1311" t="s">
        <v>1614</v>
      </c>
      <c r="D1311" t="s">
        <v>1812</v>
      </c>
      <c r="E1311" t="s">
        <v>1081</v>
      </c>
      <c r="F1311" t="s">
        <v>598</v>
      </c>
      <c r="G1311" t="s">
        <v>478</v>
      </c>
      <c r="H1311" t="s">
        <v>600</v>
      </c>
      <c r="I1311" t="s">
        <v>601</v>
      </c>
      <c r="J1311">
        <v>0</v>
      </c>
      <c r="K1311">
        <v>0</v>
      </c>
      <c r="L1311">
        <v>0</v>
      </c>
      <c r="M1311">
        <v>0</v>
      </c>
      <c r="N1311">
        <v>0</v>
      </c>
      <c r="O1311">
        <v>0</v>
      </c>
      <c r="P1311">
        <v>0</v>
      </c>
      <c r="Q1311">
        <v>0</v>
      </c>
      <c r="R1311">
        <v>0</v>
      </c>
      <c r="S1311">
        <v>0</v>
      </c>
      <c r="T1311">
        <v>0</v>
      </c>
      <c r="U1311">
        <v>0</v>
      </c>
      <c r="V1311">
        <v>0</v>
      </c>
      <c r="W1311">
        <v>0</v>
      </c>
      <c r="X1311">
        <v>0</v>
      </c>
      <c r="Y1311">
        <v>0</v>
      </c>
    </row>
    <row r="1312" spans="1:25" hidden="1">
      <c r="A1312" t="s">
        <v>18807</v>
      </c>
      <c r="B1312" t="s">
        <v>1818</v>
      </c>
      <c r="C1312" t="s">
        <v>1614</v>
      </c>
      <c r="D1312" t="s">
        <v>648</v>
      </c>
      <c r="E1312" t="s">
        <v>973</v>
      </c>
      <c r="F1312" t="s">
        <v>598</v>
      </c>
      <c r="G1312" t="s">
        <v>478</v>
      </c>
      <c r="H1312" t="s">
        <v>600</v>
      </c>
      <c r="I1312" t="s">
        <v>601</v>
      </c>
      <c r="J1312">
        <v>0</v>
      </c>
      <c r="K1312">
        <v>0</v>
      </c>
      <c r="L1312">
        <v>0</v>
      </c>
      <c r="M1312">
        <v>0</v>
      </c>
      <c r="N1312">
        <v>0</v>
      </c>
      <c r="O1312">
        <v>0</v>
      </c>
      <c r="P1312">
        <v>0</v>
      </c>
      <c r="Q1312">
        <v>0</v>
      </c>
      <c r="R1312">
        <v>0</v>
      </c>
      <c r="S1312">
        <v>0</v>
      </c>
      <c r="T1312">
        <v>0</v>
      </c>
      <c r="U1312">
        <v>0</v>
      </c>
      <c r="V1312">
        <v>0</v>
      </c>
      <c r="W1312">
        <v>0</v>
      </c>
      <c r="X1312">
        <v>0</v>
      </c>
      <c r="Y1312">
        <v>0</v>
      </c>
    </row>
    <row r="1313" spans="1:25" hidden="1">
      <c r="A1313" t="s">
        <v>18807</v>
      </c>
      <c r="B1313" t="s">
        <v>1825</v>
      </c>
      <c r="C1313" t="s">
        <v>1614</v>
      </c>
      <c r="D1313" t="s">
        <v>648</v>
      </c>
      <c r="E1313" t="s">
        <v>954</v>
      </c>
      <c r="F1313" t="s">
        <v>598</v>
      </c>
      <c r="G1313" t="s">
        <v>478</v>
      </c>
      <c r="H1313" t="s">
        <v>600</v>
      </c>
      <c r="I1313" t="s">
        <v>601</v>
      </c>
      <c r="J1313">
        <v>0</v>
      </c>
      <c r="K1313">
        <v>0</v>
      </c>
      <c r="L1313">
        <v>0</v>
      </c>
      <c r="M1313">
        <v>0</v>
      </c>
      <c r="N1313">
        <v>0</v>
      </c>
      <c r="O1313">
        <v>0</v>
      </c>
      <c r="P1313">
        <v>0</v>
      </c>
      <c r="Q1313">
        <v>0</v>
      </c>
      <c r="R1313">
        <v>0</v>
      </c>
      <c r="S1313">
        <v>0</v>
      </c>
      <c r="T1313">
        <v>0</v>
      </c>
      <c r="U1313">
        <v>0</v>
      </c>
      <c r="V1313">
        <v>0</v>
      </c>
      <c r="W1313">
        <v>0</v>
      </c>
      <c r="X1313">
        <v>0</v>
      </c>
      <c r="Y1313">
        <v>0</v>
      </c>
    </row>
    <row r="1314" spans="1:25" hidden="1">
      <c r="A1314" t="s">
        <v>18807</v>
      </c>
      <c r="B1314" t="s">
        <v>1827</v>
      </c>
      <c r="C1314" t="s">
        <v>1614</v>
      </c>
      <c r="D1314" t="s">
        <v>648</v>
      </c>
      <c r="E1314" t="s">
        <v>1828</v>
      </c>
      <c r="F1314" t="s">
        <v>598</v>
      </c>
      <c r="G1314" t="s">
        <v>478</v>
      </c>
      <c r="H1314" t="s">
        <v>600</v>
      </c>
      <c r="I1314" t="s">
        <v>601</v>
      </c>
      <c r="J1314">
        <v>0</v>
      </c>
      <c r="K1314">
        <v>0</v>
      </c>
      <c r="L1314">
        <v>0</v>
      </c>
      <c r="M1314">
        <v>0</v>
      </c>
      <c r="N1314">
        <v>0</v>
      </c>
      <c r="O1314">
        <v>0</v>
      </c>
      <c r="P1314">
        <v>0</v>
      </c>
      <c r="Q1314">
        <v>0</v>
      </c>
      <c r="R1314">
        <v>0</v>
      </c>
      <c r="S1314">
        <v>0</v>
      </c>
      <c r="T1314">
        <v>0</v>
      </c>
      <c r="U1314">
        <v>0</v>
      </c>
      <c r="V1314">
        <v>0</v>
      </c>
      <c r="W1314">
        <v>0</v>
      </c>
      <c r="X1314">
        <v>0</v>
      </c>
      <c r="Y1314">
        <v>0</v>
      </c>
    </row>
    <row r="1315" spans="1:25" hidden="1">
      <c r="A1315" t="s">
        <v>18807</v>
      </c>
      <c r="B1315" t="s">
        <v>1829</v>
      </c>
      <c r="C1315" t="s">
        <v>1614</v>
      </c>
      <c r="D1315" t="s">
        <v>648</v>
      </c>
      <c r="E1315" t="s">
        <v>1044</v>
      </c>
      <c r="F1315" t="s">
        <v>598</v>
      </c>
      <c r="G1315" t="s">
        <v>478</v>
      </c>
      <c r="H1315" t="s">
        <v>600</v>
      </c>
      <c r="I1315" t="s">
        <v>601</v>
      </c>
      <c r="J1315">
        <v>0</v>
      </c>
      <c r="K1315">
        <v>0</v>
      </c>
      <c r="L1315">
        <v>0</v>
      </c>
      <c r="M1315">
        <v>0</v>
      </c>
      <c r="N1315">
        <v>0</v>
      </c>
      <c r="O1315">
        <v>0</v>
      </c>
      <c r="P1315">
        <v>0</v>
      </c>
      <c r="Q1315">
        <v>0</v>
      </c>
      <c r="R1315">
        <v>0</v>
      </c>
      <c r="S1315">
        <v>0</v>
      </c>
      <c r="T1315">
        <v>0</v>
      </c>
      <c r="U1315">
        <v>0</v>
      </c>
      <c r="V1315">
        <v>0</v>
      </c>
      <c r="W1315">
        <v>0</v>
      </c>
      <c r="X1315">
        <v>0</v>
      </c>
      <c r="Y1315">
        <v>0</v>
      </c>
    </row>
    <row r="1316" spans="1:25" hidden="1">
      <c r="A1316" t="s">
        <v>18807</v>
      </c>
      <c r="B1316" t="s">
        <v>1832</v>
      </c>
      <c r="C1316" t="s">
        <v>1614</v>
      </c>
      <c r="D1316" t="s">
        <v>648</v>
      </c>
      <c r="E1316" t="s">
        <v>1393</v>
      </c>
      <c r="F1316" t="s">
        <v>598</v>
      </c>
      <c r="G1316" t="s">
        <v>478</v>
      </c>
      <c r="H1316" t="s">
        <v>600</v>
      </c>
      <c r="I1316" t="s">
        <v>601</v>
      </c>
      <c r="J1316">
        <v>0</v>
      </c>
      <c r="K1316">
        <v>0</v>
      </c>
      <c r="L1316">
        <v>0</v>
      </c>
      <c r="M1316">
        <v>0</v>
      </c>
      <c r="N1316">
        <v>0</v>
      </c>
      <c r="O1316">
        <v>0</v>
      </c>
      <c r="P1316">
        <v>0</v>
      </c>
      <c r="Q1316">
        <v>0</v>
      </c>
      <c r="R1316">
        <v>0</v>
      </c>
      <c r="S1316">
        <v>0</v>
      </c>
      <c r="T1316">
        <v>0</v>
      </c>
      <c r="U1316">
        <v>0</v>
      </c>
      <c r="V1316">
        <v>0</v>
      </c>
      <c r="W1316">
        <v>0</v>
      </c>
      <c r="X1316">
        <v>0</v>
      </c>
      <c r="Y1316">
        <v>0</v>
      </c>
    </row>
    <row r="1317" spans="1:25" hidden="1">
      <c r="A1317" t="s">
        <v>18807</v>
      </c>
      <c r="B1317" t="s">
        <v>1834</v>
      </c>
      <c r="C1317" t="s">
        <v>1614</v>
      </c>
      <c r="D1317" t="s">
        <v>648</v>
      </c>
      <c r="E1317" t="s">
        <v>1835</v>
      </c>
      <c r="F1317" t="s">
        <v>598</v>
      </c>
      <c r="G1317" t="s">
        <v>478</v>
      </c>
      <c r="H1317" t="s">
        <v>600</v>
      </c>
      <c r="I1317" t="s">
        <v>601</v>
      </c>
      <c r="J1317">
        <v>0</v>
      </c>
      <c r="K1317">
        <v>0</v>
      </c>
      <c r="L1317">
        <v>0</v>
      </c>
      <c r="M1317">
        <v>0</v>
      </c>
      <c r="N1317">
        <v>0</v>
      </c>
      <c r="O1317">
        <v>0</v>
      </c>
      <c r="P1317">
        <v>0</v>
      </c>
      <c r="Q1317">
        <v>0</v>
      </c>
      <c r="R1317">
        <v>0</v>
      </c>
      <c r="S1317">
        <v>0</v>
      </c>
      <c r="T1317">
        <v>0</v>
      </c>
      <c r="U1317">
        <v>0</v>
      </c>
      <c r="V1317">
        <v>0</v>
      </c>
      <c r="W1317">
        <v>0</v>
      </c>
      <c r="X1317">
        <v>0</v>
      </c>
      <c r="Y1317">
        <v>0</v>
      </c>
    </row>
    <row r="1318" spans="1:25" hidden="1">
      <c r="A1318" t="s">
        <v>18807</v>
      </c>
      <c r="B1318" t="s">
        <v>1837</v>
      </c>
      <c r="C1318" t="s">
        <v>1614</v>
      </c>
      <c r="D1318" t="s">
        <v>648</v>
      </c>
      <c r="E1318" t="s">
        <v>1759</v>
      </c>
      <c r="F1318" t="s">
        <v>598</v>
      </c>
      <c r="G1318" t="s">
        <v>478</v>
      </c>
      <c r="H1318" t="s">
        <v>600</v>
      </c>
      <c r="I1318" t="s">
        <v>601</v>
      </c>
      <c r="J1318">
        <v>1.1999999999999999E-3</v>
      </c>
      <c r="K1318">
        <v>1.2999999999999999E-3</v>
      </c>
      <c r="L1318">
        <v>1.2999999999999999E-3</v>
      </c>
      <c r="M1318">
        <v>1.4E-3</v>
      </c>
      <c r="N1318">
        <v>1.4E-3</v>
      </c>
      <c r="O1318">
        <v>1.5E-3</v>
      </c>
      <c r="P1318">
        <v>1.5E-3</v>
      </c>
      <c r="Q1318">
        <v>1.6000000000000001E-3</v>
      </c>
      <c r="R1318">
        <v>1.6000000000000001E-3</v>
      </c>
      <c r="S1318">
        <v>1.6999999999999999E-3</v>
      </c>
      <c r="T1318">
        <v>1.6999999999999999E-3</v>
      </c>
      <c r="U1318">
        <v>1.8E-3</v>
      </c>
      <c r="V1318">
        <v>1.8E-3</v>
      </c>
      <c r="W1318">
        <v>1.9E-3</v>
      </c>
      <c r="X1318">
        <v>2E-3</v>
      </c>
      <c r="Y1318">
        <v>2E-3</v>
      </c>
    </row>
    <row r="1319" spans="1:25" hidden="1">
      <c r="A1319" t="s">
        <v>18807</v>
      </c>
      <c r="B1319" t="s">
        <v>1839</v>
      </c>
      <c r="C1319" t="s">
        <v>1614</v>
      </c>
      <c r="D1319" t="s">
        <v>648</v>
      </c>
      <c r="E1319" t="s">
        <v>1765</v>
      </c>
      <c r="F1319" t="s">
        <v>598</v>
      </c>
      <c r="G1319" t="s">
        <v>478</v>
      </c>
      <c r="H1319" t="s">
        <v>600</v>
      </c>
      <c r="I1319" t="s">
        <v>601</v>
      </c>
      <c r="J1319">
        <v>0</v>
      </c>
      <c r="K1319">
        <v>0</v>
      </c>
      <c r="L1319">
        <v>0</v>
      </c>
      <c r="M1319">
        <v>0</v>
      </c>
      <c r="N1319">
        <v>0</v>
      </c>
      <c r="O1319">
        <v>0</v>
      </c>
      <c r="P1319">
        <v>0</v>
      </c>
      <c r="Q1319">
        <v>0</v>
      </c>
      <c r="R1319">
        <v>0</v>
      </c>
      <c r="S1319">
        <v>0</v>
      </c>
      <c r="T1319">
        <v>0</v>
      </c>
      <c r="U1319">
        <v>0</v>
      </c>
      <c r="V1319">
        <v>0</v>
      </c>
      <c r="W1319">
        <v>0</v>
      </c>
      <c r="X1319">
        <v>0</v>
      </c>
      <c r="Y1319">
        <v>0</v>
      </c>
    </row>
    <row r="1320" spans="1:25" hidden="1">
      <c r="A1320" t="s">
        <v>18807</v>
      </c>
      <c r="B1320" t="s">
        <v>1842</v>
      </c>
      <c r="C1320" t="s">
        <v>1614</v>
      </c>
      <c r="D1320" t="s">
        <v>648</v>
      </c>
      <c r="E1320" t="s">
        <v>1239</v>
      </c>
      <c r="F1320" t="s">
        <v>598</v>
      </c>
      <c r="G1320" t="s">
        <v>478</v>
      </c>
      <c r="H1320" t="s">
        <v>600</v>
      </c>
      <c r="I1320" t="s">
        <v>601</v>
      </c>
      <c r="J1320">
        <v>0</v>
      </c>
      <c r="K1320">
        <v>0</v>
      </c>
      <c r="L1320">
        <v>0</v>
      </c>
      <c r="M1320">
        <v>0</v>
      </c>
      <c r="N1320">
        <v>0</v>
      </c>
      <c r="O1320">
        <v>0</v>
      </c>
      <c r="P1320">
        <v>0</v>
      </c>
      <c r="Q1320">
        <v>0</v>
      </c>
      <c r="R1320">
        <v>0</v>
      </c>
      <c r="S1320">
        <v>0</v>
      </c>
      <c r="T1320">
        <v>0</v>
      </c>
      <c r="U1320">
        <v>0</v>
      </c>
      <c r="V1320">
        <v>0</v>
      </c>
      <c r="W1320">
        <v>0</v>
      </c>
      <c r="X1320">
        <v>0</v>
      </c>
      <c r="Y1320">
        <v>0</v>
      </c>
    </row>
    <row r="1321" spans="1:25" hidden="1">
      <c r="A1321" t="s">
        <v>18807</v>
      </c>
      <c r="B1321" t="s">
        <v>1856</v>
      </c>
      <c r="C1321" t="s">
        <v>1845</v>
      </c>
      <c r="D1321" t="s">
        <v>1435</v>
      </c>
      <c r="E1321" t="s">
        <v>973</v>
      </c>
      <c r="F1321" t="s">
        <v>598</v>
      </c>
      <c r="G1321" t="s">
        <v>478</v>
      </c>
      <c r="H1321" t="s">
        <v>600</v>
      </c>
      <c r="I1321" t="s">
        <v>601</v>
      </c>
      <c r="J1321">
        <v>0</v>
      </c>
      <c r="K1321">
        <v>0</v>
      </c>
      <c r="L1321">
        <v>0</v>
      </c>
      <c r="M1321">
        <v>0</v>
      </c>
      <c r="N1321">
        <v>0</v>
      </c>
      <c r="O1321">
        <v>0</v>
      </c>
      <c r="P1321">
        <v>0</v>
      </c>
      <c r="Q1321">
        <v>0</v>
      </c>
      <c r="R1321">
        <v>0</v>
      </c>
      <c r="S1321">
        <v>0</v>
      </c>
      <c r="T1321">
        <v>0</v>
      </c>
      <c r="U1321">
        <v>0</v>
      </c>
      <c r="V1321">
        <v>0</v>
      </c>
      <c r="W1321">
        <v>0</v>
      </c>
      <c r="X1321">
        <v>0</v>
      </c>
      <c r="Y1321">
        <v>0</v>
      </c>
    </row>
    <row r="1322" spans="1:25" hidden="1">
      <c r="A1322" t="s">
        <v>18807</v>
      </c>
      <c r="B1322" t="s">
        <v>1858</v>
      </c>
      <c r="C1322" t="s">
        <v>1845</v>
      </c>
      <c r="D1322" t="s">
        <v>1859</v>
      </c>
      <c r="E1322" t="s">
        <v>1860</v>
      </c>
      <c r="F1322" t="s">
        <v>598</v>
      </c>
      <c r="G1322" t="s">
        <v>478</v>
      </c>
      <c r="H1322" t="s">
        <v>600</v>
      </c>
      <c r="I1322" t="s">
        <v>601</v>
      </c>
      <c r="J1322">
        <v>0</v>
      </c>
      <c r="K1322">
        <v>0</v>
      </c>
      <c r="L1322">
        <v>0</v>
      </c>
      <c r="M1322">
        <v>0</v>
      </c>
      <c r="N1322">
        <v>0</v>
      </c>
      <c r="O1322">
        <v>0</v>
      </c>
      <c r="P1322">
        <v>0</v>
      </c>
      <c r="Q1322">
        <v>0</v>
      </c>
      <c r="R1322">
        <v>0</v>
      </c>
      <c r="S1322">
        <v>0</v>
      </c>
      <c r="T1322">
        <v>0</v>
      </c>
      <c r="U1322">
        <v>0</v>
      </c>
      <c r="V1322">
        <v>0</v>
      </c>
      <c r="W1322">
        <v>0</v>
      </c>
      <c r="X1322">
        <v>0</v>
      </c>
      <c r="Y1322">
        <v>0</v>
      </c>
    </row>
    <row r="1323" spans="1:25" hidden="1">
      <c r="A1323" t="s">
        <v>18807</v>
      </c>
      <c r="B1323" t="s">
        <v>1861</v>
      </c>
      <c r="C1323" t="s">
        <v>1845</v>
      </c>
      <c r="D1323" t="s">
        <v>1862</v>
      </c>
      <c r="E1323" t="s">
        <v>1860</v>
      </c>
      <c r="F1323" t="s">
        <v>598</v>
      </c>
      <c r="G1323" t="s">
        <v>478</v>
      </c>
      <c r="H1323" t="s">
        <v>600</v>
      </c>
      <c r="I1323" t="s">
        <v>601</v>
      </c>
      <c r="J1323">
        <v>0</v>
      </c>
      <c r="K1323">
        <v>0</v>
      </c>
      <c r="L1323">
        <v>0</v>
      </c>
      <c r="M1323">
        <v>0</v>
      </c>
      <c r="N1323">
        <v>0</v>
      </c>
      <c r="O1323">
        <v>0</v>
      </c>
      <c r="P1323">
        <v>0</v>
      </c>
      <c r="Q1323">
        <v>0</v>
      </c>
      <c r="R1323">
        <v>0</v>
      </c>
      <c r="S1323">
        <v>0</v>
      </c>
      <c r="T1323">
        <v>0</v>
      </c>
      <c r="U1323">
        <v>0</v>
      </c>
      <c r="V1323">
        <v>0</v>
      </c>
      <c r="W1323">
        <v>0</v>
      </c>
      <c r="X1323">
        <v>0</v>
      </c>
      <c r="Y1323">
        <v>0</v>
      </c>
    </row>
    <row r="1324" spans="1:25" hidden="1">
      <c r="A1324" t="s">
        <v>18807</v>
      </c>
      <c r="B1324" t="s">
        <v>1863</v>
      </c>
      <c r="C1324" t="s">
        <v>1845</v>
      </c>
      <c r="D1324" t="s">
        <v>1864</v>
      </c>
      <c r="E1324" t="s">
        <v>1865</v>
      </c>
      <c r="F1324" t="s">
        <v>598</v>
      </c>
      <c r="G1324" t="s">
        <v>478</v>
      </c>
      <c r="H1324" t="s">
        <v>600</v>
      </c>
      <c r="I1324" t="s">
        <v>601</v>
      </c>
      <c r="J1324">
        <v>0</v>
      </c>
      <c r="K1324">
        <v>0</v>
      </c>
      <c r="L1324">
        <v>0</v>
      </c>
      <c r="M1324">
        <v>0</v>
      </c>
      <c r="N1324">
        <v>0</v>
      </c>
      <c r="O1324">
        <v>0</v>
      </c>
      <c r="P1324">
        <v>0</v>
      </c>
      <c r="Q1324">
        <v>0</v>
      </c>
      <c r="R1324">
        <v>0</v>
      </c>
      <c r="S1324">
        <v>0</v>
      </c>
      <c r="T1324">
        <v>0</v>
      </c>
      <c r="U1324">
        <v>0</v>
      </c>
      <c r="V1324">
        <v>0</v>
      </c>
      <c r="W1324">
        <v>0</v>
      </c>
      <c r="X1324">
        <v>0</v>
      </c>
      <c r="Y1324">
        <v>0</v>
      </c>
    </row>
    <row r="1325" spans="1:25" hidden="1">
      <c r="A1325" t="s">
        <v>18807</v>
      </c>
      <c r="B1325" t="s">
        <v>1870</v>
      </c>
      <c r="C1325" t="s">
        <v>1845</v>
      </c>
      <c r="D1325" t="s">
        <v>1871</v>
      </c>
      <c r="E1325" t="s">
        <v>1872</v>
      </c>
      <c r="F1325" t="s">
        <v>598</v>
      </c>
      <c r="G1325" t="s">
        <v>478</v>
      </c>
      <c r="H1325" t="s">
        <v>600</v>
      </c>
      <c r="I1325" t="s">
        <v>601</v>
      </c>
      <c r="J1325">
        <v>0</v>
      </c>
      <c r="K1325">
        <v>0</v>
      </c>
      <c r="L1325">
        <v>0</v>
      </c>
      <c r="M1325">
        <v>0</v>
      </c>
      <c r="N1325">
        <v>0</v>
      </c>
      <c r="O1325">
        <v>0</v>
      </c>
      <c r="P1325">
        <v>0</v>
      </c>
      <c r="Q1325">
        <v>0</v>
      </c>
      <c r="R1325">
        <v>0</v>
      </c>
      <c r="S1325">
        <v>0</v>
      </c>
      <c r="T1325">
        <v>0</v>
      </c>
      <c r="U1325">
        <v>0</v>
      </c>
      <c r="V1325">
        <v>0</v>
      </c>
      <c r="W1325">
        <v>0</v>
      </c>
      <c r="X1325">
        <v>0</v>
      </c>
      <c r="Y1325">
        <v>0</v>
      </c>
    </row>
    <row r="1326" spans="1:25" hidden="1">
      <c r="A1326" t="s">
        <v>18807</v>
      </c>
      <c r="B1326" t="s">
        <v>1877</v>
      </c>
      <c r="C1326" t="s">
        <v>1845</v>
      </c>
      <c r="D1326" t="s">
        <v>1878</v>
      </c>
      <c r="E1326" t="s">
        <v>1872</v>
      </c>
      <c r="F1326" t="s">
        <v>598</v>
      </c>
      <c r="G1326" t="s">
        <v>478</v>
      </c>
      <c r="H1326" t="s">
        <v>600</v>
      </c>
      <c r="I1326" t="s">
        <v>601</v>
      </c>
      <c r="J1326">
        <v>0</v>
      </c>
      <c r="K1326">
        <v>0</v>
      </c>
      <c r="L1326">
        <v>0</v>
      </c>
      <c r="M1326">
        <v>0</v>
      </c>
      <c r="N1326">
        <v>0</v>
      </c>
      <c r="O1326">
        <v>0</v>
      </c>
      <c r="P1326">
        <v>0</v>
      </c>
      <c r="Q1326">
        <v>0</v>
      </c>
      <c r="R1326">
        <v>0</v>
      </c>
      <c r="S1326">
        <v>0</v>
      </c>
      <c r="T1326">
        <v>0</v>
      </c>
      <c r="U1326">
        <v>0</v>
      </c>
      <c r="V1326">
        <v>0</v>
      </c>
      <c r="W1326">
        <v>0</v>
      </c>
      <c r="X1326">
        <v>0</v>
      </c>
      <c r="Y1326">
        <v>0</v>
      </c>
    </row>
    <row r="1327" spans="1:25" hidden="1">
      <c r="A1327" t="s">
        <v>18807</v>
      </c>
      <c r="B1327" t="s">
        <v>1879</v>
      </c>
      <c r="C1327" t="s">
        <v>1845</v>
      </c>
      <c r="D1327" t="s">
        <v>1878</v>
      </c>
      <c r="E1327" t="s">
        <v>1880</v>
      </c>
      <c r="F1327" t="s">
        <v>598</v>
      </c>
      <c r="G1327" t="s">
        <v>478</v>
      </c>
      <c r="H1327" t="s">
        <v>600</v>
      </c>
      <c r="I1327" t="s">
        <v>601</v>
      </c>
      <c r="J1327">
        <v>5.9999999999999995E-4</v>
      </c>
      <c r="K1327">
        <v>6.9999999999999999E-4</v>
      </c>
      <c r="L1327">
        <v>6.9999999999999999E-4</v>
      </c>
      <c r="M1327">
        <v>6.9999999999999999E-4</v>
      </c>
      <c r="N1327">
        <v>6.9999999999999999E-4</v>
      </c>
      <c r="O1327">
        <v>6.9999999999999999E-4</v>
      </c>
      <c r="P1327">
        <v>6.9999999999999999E-4</v>
      </c>
      <c r="Q1327">
        <v>6.9999999999999999E-4</v>
      </c>
      <c r="R1327">
        <v>6.9999999999999999E-4</v>
      </c>
      <c r="S1327">
        <v>6.9999999999999999E-4</v>
      </c>
      <c r="T1327">
        <v>6.9999999999999999E-4</v>
      </c>
      <c r="U1327">
        <v>6.9999999999999999E-4</v>
      </c>
      <c r="V1327">
        <v>8.0000000000000004E-4</v>
      </c>
      <c r="W1327">
        <v>8.0000000000000004E-4</v>
      </c>
      <c r="X1327">
        <v>8.0000000000000004E-4</v>
      </c>
      <c r="Y1327">
        <v>8.0000000000000004E-4</v>
      </c>
    </row>
    <row r="1328" spans="1:25" hidden="1">
      <c r="A1328" t="s">
        <v>18807</v>
      </c>
      <c r="B1328" t="s">
        <v>1883</v>
      </c>
      <c r="C1328" t="s">
        <v>1845</v>
      </c>
      <c r="D1328" t="s">
        <v>1878</v>
      </c>
      <c r="E1328" t="s">
        <v>1884</v>
      </c>
      <c r="F1328" t="s">
        <v>598</v>
      </c>
      <c r="G1328" t="s">
        <v>478</v>
      </c>
      <c r="H1328" t="s">
        <v>600</v>
      </c>
      <c r="I1328" t="s">
        <v>601</v>
      </c>
      <c r="J1328">
        <v>0</v>
      </c>
      <c r="K1328">
        <v>0</v>
      </c>
      <c r="L1328">
        <v>0</v>
      </c>
      <c r="M1328">
        <v>0</v>
      </c>
      <c r="N1328">
        <v>0</v>
      </c>
      <c r="O1328">
        <v>0</v>
      </c>
      <c r="P1328">
        <v>0</v>
      </c>
      <c r="Q1328">
        <v>0</v>
      </c>
      <c r="R1328">
        <v>0</v>
      </c>
      <c r="S1328">
        <v>0</v>
      </c>
      <c r="T1328">
        <v>0</v>
      </c>
      <c r="U1328">
        <v>0</v>
      </c>
      <c r="V1328">
        <v>0</v>
      </c>
      <c r="W1328">
        <v>0</v>
      </c>
      <c r="X1328">
        <v>0</v>
      </c>
      <c r="Y1328">
        <v>0</v>
      </c>
    </row>
    <row r="1329" spans="1:25" hidden="1">
      <c r="A1329" t="s">
        <v>18807</v>
      </c>
      <c r="B1329" t="s">
        <v>1885</v>
      </c>
      <c r="C1329" t="s">
        <v>1845</v>
      </c>
      <c r="D1329" t="s">
        <v>1878</v>
      </c>
      <c r="E1329" t="s">
        <v>1886</v>
      </c>
      <c r="F1329" t="s">
        <v>598</v>
      </c>
      <c r="G1329" t="s">
        <v>478</v>
      </c>
      <c r="H1329" t="s">
        <v>600</v>
      </c>
      <c r="I1329" t="s">
        <v>601</v>
      </c>
      <c r="J1329">
        <v>6.6E-3</v>
      </c>
      <c r="K1329">
        <v>6.7000000000000002E-3</v>
      </c>
      <c r="L1329">
        <v>6.8999999999999999E-3</v>
      </c>
      <c r="M1329">
        <v>7.0000000000000001E-3</v>
      </c>
      <c r="N1329">
        <v>7.3000000000000001E-3</v>
      </c>
      <c r="O1329">
        <v>7.4000000000000003E-3</v>
      </c>
      <c r="P1329">
        <v>7.4999999999999997E-3</v>
      </c>
      <c r="Q1329">
        <v>7.6E-3</v>
      </c>
      <c r="R1329">
        <v>7.7000000000000002E-3</v>
      </c>
      <c r="S1329">
        <v>7.7999999999999996E-3</v>
      </c>
      <c r="T1329">
        <v>7.9000000000000008E-3</v>
      </c>
      <c r="U1329">
        <v>8.0000000000000002E-3</v>
      </c>
      <c r="V1329">
        <v>8.0999999999999996E-3</v>
      </c>
      <c r="W1329">
        <v>8.2000000000000007E-3</v>
      </c>
      <c r="X1329">
        <v>8.3000000000000001E-3</v>
      </c>
      <c r="Y1329">
        <v>8.3999999999999995E-3</v>
      </c>
    </row>
    <row r="1330" spans="1:25" hidden="1">
      <c r="A1330" t="s">
        <v>18807</v>
      </c>
      <c r="B1330" t="s">
        <v>1895</v>
      </c>
      <c r="C1330" t="s">
        <v>1845</v>
      </c>
      <c r="D1330" t="s">
        <v>1878</v>
      </c>
      <c r="E1330" t="s">
        <v>1896</v>
      </c>
      <c r="F1330" t="s">
        <v>598</v>
      </c>
      <c r="G1330" t="s">
        <v>478</v>
      </c>
      <c r="H1330" t="s">
        <v>600</v>
      </c>
      <c r="I1330" t="s">
        <v>601</v>
      </c>
      <c r="J1330">
        <v>0</v>
      </c>
      <c r="K1330">
        <v>0</v>
      </c>
      <c r="L1330">
        <v>0</v>
      </c>
      <c r="M1330">
        <v>0</v>
      </c>
      <c r="N1330">
        <v>0</v>
      </c>
      <c r="O1330">
        <v>0</v>
      </c>
      <c r="P1330">
        <v>0</v>
      </c>
      <c r="Q1330">
        <v>0</v>
      </c>
      <c r="R1330">
        <v>0</v>
      </c>
      <c r="S1330">
        <v>0</v>
      </c>
      <c r="T1330">
        <v>0</v>
      </c>
      <c r="U1330">
        <v>0</v>
      </c>
      <c r="V1330">
        <v>0</v>
      </c>
      <c r="W1330">
        <v>0</v>
      </c>
      <c r="X1330">
        <v>0</v>
      </c>
      <c r="Y1330">
        <v>0</v>
      </c>
    </row>
    <row r="1331" spans="1:25" hidden="1">
      <c r="A1331" t="s">
        <v>18807</v>
      </c>
      <c r="B1331" t="s">
        <v>1899</v>
      </c>
      <c r="C1331" t="s">
        <v>1845</v>
      </c>
      <c r="D1331" t="s">
        <v>1878</v>
      </c>
      <c r="E1331" t="s">
        <v>1900</v>
      </c>
      <c r="F1331" t="s">
        <v>598</v>
      </c>
      <c r="G1331" t="s">
        <v>478</v>
      </c>
      <c r="H1331" t="s">
        <v>600</v>
      </c>
      <c r="I1331" t="s">
        <v>601</v>
      </c>
      <c r="J1331">
        <v>0</v>
      </c>
      <c r="K1331">
        <v>0</v>
      </c>
      <c r="L1331">
        <v>0</v>
      </c>
      <c r="M1331">
        <v>0</v>
      </c>
      <c r="N1331">
        <v>0</v>
      </c>
      <c r="O1331">
        <v>0</v>
      </c>
      <c r="P1331">
        <v>0</v>
      </c>
      <c r="Q1331">
        <v>0</v>
      </c>
      <c r="R1331">
        <v>0</v>
      </c>
      <c r="S1331">
        <v>0</v>
      </c>
      <c r="T1331">
        <v>0</v>
      </c>
      <c r="U1331">
        <v>0</v>
      </c>
      <c r="V1331">
        <v>0</v>
      </c>
      <c r="W1331">
        <v>0</v>
      </c>
      <c r="X1331">
        <v>0</v>
      </c>
      <c r="Y1331">
        <v>0</v>
      </c>
    </row>
    <row r="1332" spans="1:25" hidden="1">
      <c r="A1332" t="s">
        <v>18807</v>
      </c>
      <c r="B1332" t="s">
        <v>1905</v>
      </c>
      <c r="C1332" t="s">
        <v>1845</v>
      </c>
      <c r="D1332" t="s">
        <v>1878</v>
      </c>
      <c r="E1332" t="s">
        <v>1906</v>
      </c>
      <c r="F1332" t="s">
        <v>598</v>
      </c>
      <c r="G1332" t="s">
        <v>478</v>
      </c>
      <c r="H1332" t="s">
        <v>600</v>
      </c>
      <c r="I1332" t="s">
        <v>601</v>
      </c>
      <c r="J1332">
        <v>0</v>
      </c>
      <c r="K1332">
        <v>0</v>
      </c>
      <c r="L1332">
        <v>0</v>
      </c>
      <c r="M1332">
        <v>0</v>
      </c>
      <c r="N1332">
        <v>0</v>
      </c>
      <c r="O1332">
        <v>0</v>
      </c>
      <c r="P1332">
        <v>0</v>
      </c>
      <c r="Q1332">
        <v>0</v>
      </c>
      <c r="R1332">
        <v>0</v>
      </c>
      <c r="S1332">
        <v>0</v>
      </c>
      <c r="T1332">
        <v>0</v>
      </c>
      <c r="U1332">
        <v>0</v>
      </c>
      <c r="V1332">
        <v>0</v>
      </c>
      <c r="W1332">
        <v>0</v>
      </c>
      <c r="X1332">
        <v>0</v>
      </c>
      <c r="Y1332">
        <v>0</v>
      </c>
    </row>
    <row r="1333" spans="1:25" hidden="1">
      <c r="A1333" t="s">
        <v>18807</v>
      </c>
      <c r="B1333" t="s">
        <v>1915</v>
      </c>
      <c r="C1333" t="s">
        <v>1845</v>
      </c>
      <c r="D1333" t="s">
        <v>1878</v>
      </c>
      <c r="E1333" t="s">
        <v>1846</v>
      </c>
      <c r="F1333" t="s">
        <v>598</v>
      </c>
      <c r="G1333" t="s">
        <v>478</v>
      </c>
      <c r="H1333" t="s">
        <v>600</v>
      </c>
      <c r="I1333" t="s">
        <v>601</v>
      </c>
      <c r="J1333">
        <v>0</v>
      </c>
      <c r="K1333">
        <v>0</v>
      </c>
      <c r="L1333">
        <v>0</v>
      </c>
      <c r="M1333">
        <v>0</v>
      </c>
      <c r="N1333">
        <v>0</v>
      </c>
      <c r="O1333">
        <v>0</v>
      </c>
      <c r="P1333">
        <v>0</v>
      </c>
      <c r="Q1333">
        <v>0</v>
      </c>
      <c r="R1333">
        <v>0</v>
      </c>
      <c r="S1333">
        <v>0</v>
      </c>
      <c r="T1333">
        <v>0</v>
      </c>
      <c r="U1333">
        <v>0</v>
      </c>
      <c r="V1333">
        <v>0</v>
      </c>
      <c r="W1333">
        <v>0</v>
      </c>
      <c r="X1333">
        <v>0</v>
      </c>
      <c r="Y1333">
        <v>0</v>
      </c>
    </row>
    <row r="1334" spans="1:25" hidden="1">
      <c r="A1334" t="s">
        <v>18807</v>
      </c>
      <c r="B1334" t="s">
        <v>1917</v>
      </c>
      <c r="C1334" t="s">
        <v>1845</v>
      </c>
      <c r="D1334" t="s">
        <v>1918</v>
      </c>
      <c r="E1334" t="s">
        <v>1872</v>
      </c>
      <c r="F1334" t="s">
        <v>598</v>
      </c>
      <c r="G1334" t="s">
        <v>478</v>
      </c>
      <c r="H1334" t="s">
        <v>600</v>
      </c>
      <c r="I1334" t="s">
        <v>601</v>
      </c>
      <c r="J1334">
        <v>2.5000000000000001E-3</v>
      </c>
      <c r="K1334">
        <v>2.5999999999999999E-3</v>
      </c>
      <c r="L1334">
        <v>2.7000000000000001E-3</v>
      </c>
      <c r="M1334">
        <v>2.7000000000000001E-3</v>
      </c>
      <c r="N1334">
        <v>2.8E-3</v>
      </c>
      <c r="O1334">
        <v>2.8E-3</v>
      </c>
      <c r="P1334">
        <v>2.8999999999999998E-3</v>
      </c>
      <c r="Q1334">
        <v>2.8999999999999998E-3</v>
      </c>
      <c r="R1334">
        <v>2.8999999999999998E-3</v>
      </c>
      <c r="S1334">
        <v>3.0000000000000001E-3</v>
      </c>
      <c r="T1334">
        <v>3.0000000000000001E-3</v>
      </c>
      <c r="U1334">
        <v>3.0999999999999999E-3</v>
      </c>
      <c r="V1334">
        <v>3.0999999999999999E-3</v>
      </c>
      <c r="W1334">
        <v>3.0999999999999999E-3</v>
      </c>
      <c r="X1334">
        <v>3.2000000000000002E-3</v>
      </c>
      <c r="Y1334">
        <v>3.2000000000000002E-3</v>
      </c>
    </row>
    <row r="1335" spans="1:25" hidden="1">
      <c r="A1335" t="s">
        <v>18807</v>
      </c>
      <c r="B1335" t="s">
        <v>1919</v>
      </c>
      <c r="C1335" t="s">
        <v>1845</v>
      </c>
      <c r="D1335" t="s">
        <v>1918</v>
      </c>
      <c r="E1335" t="s">
        <v>1920</v>
      </c>
      <c r="F1335" t="s">
        <v>598</v>
      </c>
      <c r="G1335" t="s">
        <v>478</v>
      </c>
      <c r="H1335" t="s">
        <v>600</v>
      </c>
      <c r="I1335" t="s">
        <v>601</v>
      </c>
      <c r="J1335">
        <v>0</v>
      </c>
      <c r="K1335">
        <v>0</v>
      </c>
      <c r="L1335">
        <v>0</v>
      </c>
      <c r="M1335">
        <v>0</v>
      </c>
      <c r="N1335">
        <v>0</v>
      </c>
      <c r="O1335">
        <v>0</v>
      </c>
      <c r="P1335">
        <v>0</v>
      </c>
      <c r="Q1335">
        <v>0</v>
      </c>
      <c r="R1335">
        <v>0</v>
      </c>
      <c r="S1335">
        <v>0</v>
      </c>
      <c r="T1335">
        <v>0</v>
      </c>
      <c r="U1335">
        <v>0</v>
      </c>
      <c r="V1335">
        <v>0</v>
      </c>
      <c r="W1335">
        <v>0</v>
      </c>
      <c r="X1335">
        <v>0</v>
      </c>
      <c r="Y1335">
        <v>0</v>
      </c>
    </row>
    <row r="1336" spans="1:25" hidden="1">
      <c r="A1336" t="s">
        <v>18807</v>
      </c>
      <c r="B1336" t="s">
        <v>1927</v>
      </c>
      <c r="C1336" t="s">
        <v>1845</v>
      </c>
      <c r="D1336" t="s">
        <v>1918</v>
      </c>
      <c r="E1336" t="s">
        <v>1892</v>
      </c>
      <c r="F1336" t="s">
        <v>598</v>
      </c>
      <c r="G1336" t="s">
        <v>478</v>
      </c>
      <c r="H1336" t="s">
        <v>600</v>
      </c>
      <c r="I1336" t="s">
        <v>601</v>
      </c>
      <c r="J1336">
        <v>0</v>
      </c>
      <c r="K1336">
        <v>0</v>
      </c>
      <c r="L1336">
        <v>0</v>
      </c>
      <c r="M1336">
        <v>0</v>
      </c>
      <c r="N1336">
        <v>0</v>
      </c>
      <c r="O1336">
        <v>0</v>
      </c>
      <c r="P1336">
        <v>0</v>
      </c>
      <c r="Q1336">
        <v>0</v>
      </c>
      <c r="R1336">
        <v>0</v>
      </c>
      <c r="S1336">
        <v>0</v>
      </c>
      <c r="T1336">
        <v>0</v>
      </c>
      <c r="U1336">
        <v>0</v>
      </c>
      <c r="V1336">
        <v>0</v>
      </c>
      <c r="W1336">
        <v>0</v>
      </c>
      <c r="X1336">
        <v>0</v>
      </c>
      <c r="Y1336">
        <v>0</v>
      </c>
    </row>
    <row r="1337" spans="1:25" hidden="1">
      <c r="A1337" t="s">
        <v>18807</v>
      </c>
      <c r="B1337" t="s">
        <v>1930</v>
      </c>
      <c r="C1337" t="s">
        <v>1845</v>
      </c>
      <c r="D1337" t="s">
        <v>1918</v>
      </c>
      <c r="E1337" t="s">
        <v>1894</v>
      </c>
      <c r="F1337" t="s">
        <v>598</v>
      </c>
      <c r="G1337" t="s">
        <v>478</v>
      </c>
      <c r="H1337" t="s">
        <v>600</v>
      </c>
      <c r="I1337" t="s">
        <v>601</v>
      </c>
      <c r="J1337">
        <v>2.8999999999999998E-3</v>
      </c>
      <c r="K1337">
        <v>2.8999999999999998E-3</v>
      </c>
      <c r="L1337">
        <v>3.0000000000000001E-3</v>
      </c>
      <c r="M1337">
        <v>3.0999999999999999E-3</v>
      </c>
      <c r="N1337">
        <v>3.0999999999999999E-3</v>
      </c>
      <c r="O1337">
        <v>3.2000000000000002E-3</v>
      </c>
      <c r="P1337">
        <v>3.2000000000000002E-3</v>
      </c>
      <c r="Q1337">
        <v>3.3E-3</v>
      </c>
      <c r="R1337">
        <v>3.3E-3</v>
      </c>
      <c r="S1337">
        <v>3.3999999999999998E-3</v>
      </c>
      <c r="T1337">
        <v>3.3999999999999998E-3</v>
      </c>
      <c r="U1337">
        <v>3.3999999999999998E-3</v>
      </c>
      <c r="V1337">
        <v>3.3999999999999998E-3</v>
      </c>
      <c r="W1337">
        <v>3.5999999999999999E-3</v>
      </c>
      <c r="X1337">
        <v>3.5999999999999999E-3</v>
      </c>
      <c r="Y1337">
        <v>3.7000000000000002E-3</v>
      </c>
    </row>
    <row r="1338" spans="1:25" hidden="1">
      <c r="A1338" t="s">
        <v>18807</v>
      </c>
      <c r="B1338" t="s">
        <v>1931</v>
      </c>
      <c r="C1338" t="s">
        <v>1845</v>
      </c>
      <c r="D1338" t="s">
        <v>1918</v>
      </c>
      <c r="E1338" t="s">
        <v>1896</v>
      </c>
      <c r="F1338" t="s">
        <v>598</v>
      </c>
      <c r="G1338" t="s">
        <v>478</v>
      </c>
      <c r="H1338" t="s">
        <v>600</v>
      </c>
      <c r="I1338" t="s">
        <v>601</v>
      </c>
      <c r="J1338">
        <v>0</v>
      </c>
      <c r="K1338">
        <v>0</v>
      </c>
      <c r="L1338">
        <v>0</v>
      </c>
      <c r="M1338">
        <v>0</v>
      </c>
      <c r="N1338">
        <v>0</v>
      </c>
      <c r="O1338">
        <v>0</v>
      </c>
      <c r="P1338">
        <v>0</v>
      </c>
      <c r="Q1338">
        <v>0</v>
      </c>
      <c r="R1338">
        <v>0</v>
      </c>
      <c r="S1338">
        <v>0</v>
      </c>
      <c r="T1338">
        <v>0</v>
      </c>
      <c r="U1338">
        <v>0</v>
      </c>
      <c r="V1338">
        <v>0</v>
      </c>
      <c r="W1338">
        <v>0</v>
      </c>
      <c r="X1338">
        <v>0</v>
      </c>
      <c r="Y1338">
        <v>0</v>
      </c>
    </row>
    <row r="1339" spans="1:25" hidden="1">
      <c r="A1339" t="s">
        <v>18807</v>
      </c>
      <c r="B1339" t="s">
        <v>1932</v>
      </c>
      <c r="C1339" t="s">
        <v>1845</v>
      </c>
      <c r="D1339" t="s">
        <v>1918</v>
      </c>
      <c r="E1339" t="s">
        <v>1933</v>
      </c>
      <c r="F1339" t="s">
        <v>598</v>
      </c>
      <c r="G1339" t="s">
        <v>478</v>
      </c>
      <c r="H1339" t="s">
        <v>600</v>
      </c>
      <c r="I1339" t="s">
        <v>601</v>
      </c>
      <c r="J1339">
        <v>0</v>
      </c>
      <c r="K1339">
        <v>0</v>
      </c>
      <c r="L1339">
        <v>0</v>
      </c>
      <c r="M1339">
        <v>0</v>
      </c>
      <c r="N1339">
        <v>0</v>
      </c>
      <c r="O1339">
        <v>0</v>
      </c>
      <c r="P1339">
        <v>0</v>
      </c>
      <c r="Q1339">
        <v>0</v>
      </c>
      <c r="R1339">
        <v>0</v>
      </c>
      <c r="S1339">
        <v>0</v>
      </c>
      <c r="T1339">
        <v>0</v>
      </c>
      <c r="U1339">
        <v>0</v>
      </c>
      <c r="V1339">
        <v>0</v>
      </c>
      <c r="W1339">
        <v>0</v>
      </c>
      <c r="X1339">
        <v>0</v>
      </c>
      <c r="Y1339">
        <v>0</v>
      </c>
    </row>
    <row r="1340" spans="1:25" hidden="1">
      <c r="A1340" t="s">
        <v>18807</v>
      </c>
      <c r="B1340" t="s">
        <v>1934</v>
      </c>
      <c r="C1340" t="s">
        <v>1845</v>
      </c>
      <c r="D1340" t="s">
        <v>1918</v>
      </c>
      <c r="E1340" t="s">
        <v>1900</v>
      </c>
      <c r="F1340" t="s">
        <v>598</v>
      </c>
      <c r="G1340" t="s">
        <v>478</v>
      </c>
      <c r="H1340" t="s">
        <v>600</v>
      </c>
      <c r="I1340" t="s">
        <v>601</v>
      </c>
      <c r="J1340">
        <v>0</v>
      </c>
      <c r="K1340">
        <v>0</v>
      </c>
      <c r="L1340">
        <v>0</v>
      </c>
      <c r="M1340">
        <v>0</v>
      </c>
      <c r="N1340">
        <v>0</v>
      </c>
      <c r="O1340">
        <v>0</v>
      </c>
      <c r="P1340">
        <v>0</v>
      </c>
      <c r="Q1340">
        <v>0</v>
      </c>
      <c r="R1340">
        <v>0</v>
      </c>
      <c r="S1340">
        <v>0</v>
      </c>
      <c r="T1340">
        <v>0</v>
      </c>
      <c r="U1340">
        <v>0</v>
      </c>
      <c r="V1340">
        <v>0</v>
      </c>
      <c r="W1340">
        <v>0</v>
      </c>
      <c r="X1340">
        <v>0</v>
      </c>
      <c r="Y1340">
        <v>0</v>
      </c>
    </row>
    <row r="1341" spans="1:25" hidden="1">
      <c r="A1341" t="s">
        <v>18807</v>
      </c>
      <c r="B1341" t="s">
        <v>1935</v>
      </c>
      <c r="C1341" t="s">
        <v>1845</v>
      </c>
      <c r="D1341" t="s">
        <v>1918</v>
      </c>
      <c r="E1341" t="s">
        <v>1936</v>
      </c>
      <c r="F1341" t="s">
        <v>598</v>
      </c>
      <c r="G1341" t="s">
        <v>478</v>
      </c>
      <c r="H1341" t="s">
        <v>600</v>
      </c>
      <c r="I1341" t="s">
        <v>601</v>
      </c>
      <c r="J1341">
        <v>2.7900000000000001E-2</v>
      </c>
      <c r="K1341">
        <v>2.8500000000000001E-2</v>
      </c>
      <c r="L1341">
        <v>2.8899999999999999E-2</v>
      </c>
      <c r="M1341">
        <v>2.9499999999999998E-2</v>
      </c>
      <c r="N1341">
        <v>3.0099999999999998E-2</v>
      </c>
      <c r="O1341">
        <v>3.0700000000000002E-2</v>
      </c>
      <c r="P1341">
        <v>3.1300000000000001E-2</v>
      </c>
      <c r="Q1341">
        <v>3.1800000000000002E-2</v>
      </c>
      <c r="R1341">
        <v>3.2099999999999997E-2</v>
      </c>
      <c r="S1341">
        <v>3.2599999999999997E-2</v>
      </c>
      <c r="T1341">
        <v>3.2899999999999999E-2</v>
      </c>
      <c r="U1341">
        <v>3.3500000000000002E-2</v>
      </c>
      <c r="V1341">
        <v>3.4000000000000002E-2</v>
      </c>
      <c r="W1341">
        <v>3.44E-2</v>
      </c>
      <c r="X1341">
        <v>3.49E-2</v>
      </c>
      <c r="Y1341">
        <v>3.5400000000000001E-2</v>
      </c>
    </row>
    <row r="1342" spans="1:25" hidden="1">
      <c r="A1342" t="s">
        <v>18807</v>
      </c>
      <c r="B1342" t="s">
        <v>1937</v>
      </c>
      <c r="C1342" t="s">
        <v>1845</v>
      </c>
      <c r="D1342" t="s">
        <v>1918</v>
      </c>
      <c r="E1342" t="s">
        <v>1904</v>
      </c>
      <c r="F1342" t="s">
        <v>598</v>
      </c>
      <c r="G1342" t="s">
        <v>478</v>
      </c>
      <c r="H1342" t="s">
        <v>600</v>
      </c>
      <c r="I1342" t="s">
        <v>601</v>
      </c>
      <c r="J1342">
        <v>0</v>
      </c>
      <c r="K1342">
        <v>0</v>
      </c>
      <c r="L1342">
        <v>0</v>
      </c>
      <c r="M1342">
        <v>0</v>
      </c>
      <c r="N1342">
        <v>0</v>
      </c>
      <c r="O1342">
        <v>0</v>
      </c>
      <c r="P1342">
        <v>0</v>
      </c>
      <c r="Q1342">
        <v>0</v>
      </c>
      <c r="R1342">
        <v>0</v>
      </c>
      <c r="S1342">
        <v>0</v>
      </c>
      <c r="T1342">
        <v>0</v>
      </c>
      <c r="U1342">
        <v>0</v>
      </c>
      <c r="V1342">
        <v>0</v>
      </c>
      <c r="W1342">
        <v>0</v>
      </c>
      <c r="X1342">
        <v>0</v>
      </c>
      <c r="Y1342">
        <v>0</v>
      </c>
    </row>
    <row r="1343" spans="1:25" hidden="1">
      <c r="A1343" t="s">
        <v>18807</v>
      </c>
      <c r="B1343" t="s">
        <v>1938</v>
      </c>
      <c r="C1343" t="s">
        <v>1845</v>
      </c>
      <c r="D1343" t="s">
        <v>1918</v>
      </c>
      <c r="E1343" t="s">
        <v>1939</v>
      </c>
      <c r="F1343" t="s">
        <v>598</v>
      </c>
      <c r="G1343" t="s">
        <v>478</v>
      </c>
      <c r="H1343" t="s">
        <v>600</v>
      </c>
      <c r="I1343" t="s">
        <v>601</v>
      </c>
      <c r="J1343">
        <v>0</v>
      </c>
      <c r="K1343">
        <v>0</v>
      </c>
      <c r="L1343">
        <v>0</v>
      </c>
      <c r="M1343">
        <v>0</v>
      </c>
      <c r="N1343">
        <v>0</v>
      </c>
      <c r="O1343">
        <v>0</v>
      </c>
      <c r="P1343">
        <v>0</v>
      </c>
      <c r="Q1343">
        <v>0</v>
      </c>
      <c r="R1343">
        <v>0</v>
      </c>
      <c r="S1343">
        <v>0</v>
      </c>
      <c r="T1343">
        <v>0</v>
      </c>
      <c r="U1343">
        <v>0</v>
      </c>
      <c r="V1343">
        <v>0</v>
      </c>
      <c r="W1343">
        <v>0</v>
      </c>
      <c r="X1343">
        <v>0</v>
      </c>
      <c r="Y1343">
        <v>0</v>
      </c>
    </row>
    <row r="1344" spans="1:25" hidden="1">
      <c r="A1344" t="s">
        <v>18807</v>
      </c>
      <c r="B1344" t="s">
        <v>1941</v>
      </c>
      <c r="C1344" t="s">
        <v>1845</v>
      </c>
      <c r="D1344" t="s">
        <v>1918</v>
      </c>
      <c r="E1344" t="s">
        <v>1912</v>
      </c>
      <c r="F1344" t="s">
        <v>598</v>
      </c>
      <c r="G1344" t="s">
        <v>478</v>
      </c>
      <c r="H1344" t="s">
        <v>600</v>
      </c>
      <c r="I1344" t="s">
        <v>601</v>
      </c>
      <c r="J1344">
        <v>0</v>
      </c>
      <c r="K1344">
        <v>0</v>
      </c>
      <c r="L1344">
        <v>0</v>
      </c>
      <c r="M1344">
        <v>0</v>
      </c>
      <c r="N1344">
        <v>0</v>
      </c>
      <c r="O1344">
        <v>0</v>
      </c>
      <c r="P1344">
        <v>0</v>
      </c>
      <c r="Q1344">
        <v>0</v>
      </c>
      <c r="R1344">
        <v>0</v>
      </c>
      <c r="S1344">
        <v>0</v>
      </c>
      <c r="T1344">
        <v>0</v>
      </c>
      <c r="U1344">
        <v>0</v>
      </c>
      <c r="V1344">
        <v>0</v>
      </c>
      <c r="W1344">
        <v>0</v>
      </c>
      <c r="X1344">
        <v>0</v>
      </c>
      <c r="Y1344">
        <v>0</v>
      </c>
    </row>
    <row r="1345" spans="1:25" hidden="1">
      <c r="A1345" t="s">
        <v>18807</v>
      </c>
      <c r="B1345" t="s">
        <v>1943</v>
      </c>
      <c r="C1345" t="s">
        <v>1845</v>
      </c>
      <c r="D1345" t="s">
        <v>1918</v>
      </c>
      <c r="E1345" t="s">
        <v>1846</v>
      </c>
      <c r="F1345" t="s">
        <v>598</v>
      </c>
      <c r="G1345" t="s">
        <v>478</v>
      </c>
      <c r="H1345" t="s">
        <v>600</v>
      </c>
      <c r="I1345" t="s">
        <v>601</v>
      </c>
      <c r="J1345">
        <v>0</v>
      </c>
      <c r="K1345">
        <v>0</v>
      </c>
      <c r="L1345">
        <v>0</v>
      </c>
      <c r="M1345">
        <v>0</v>
      </c>
      <c r="N1345">
        <v>0</v>
      </c>
      <c r="O1345">
        <v>0</v>
      </c>
      <c r="P1345">
        <v>0</v>
      </c>
      <c r="Q1345">
        <v>0</v>
      </c>
      <c r="R1345">
        <v>0</v>
      </c>
      <c r="S1345">
        <v>0</v>
      </c>
      <c r="T1345">
        <v>0</v>
      </c>
      <c r="U1345">
        <v>0</v>
      </c>
      <c r="V1345">
        <v>0</v>
      </c>
      <c r="W1345">
        <v>0</v>
      </c>
      <c r="X1345">
        <v>0</v>
      </c>
      <c r="Y1345">
        <v>0</v>
      </c>
    </row>
    <row r="1346" spans="1:25" hidden="1">
      <c r="A1346" t="s">
        <v>18807</v>
      </c>
      <c r="B1346" t="s">
        <v>1949</v>
      </c>
      <c r="C1346" t="s">
        <v>1845</v>
      </c>
      <c r="D1346" t="s">
        <v>648</v>
      </c>
      <c r="E1346" t="s">
        <v>1872</v>
      </c>
      <c r="F1346" t="s">
        <v>598</v>
      </c>
      <c r="G1346" t="s">
        <v>478</v>
      </c>
      <c r="H1346" t="s">
        <v>600</v>
      </c>
      <c r="I1346" t="s">
        <v>601</v>
      </c>
      <c r="J1346">
        <v>0</v>
      </c>
      <c r="K1346">
        <v>0</v>
      </c>
      <c r="L1346">
        <v>0</v>
      </c>
      <c r="M1346">
        <v>0</v>
      </c>
      <c r="N1346">
        <v>0</v>
      </c>
      <c r="O1346">
        <v>0</v>
      </c>
      <c r="P1346">
        <v>0</v>
      </c>
      <c r="Q1346">
        <v>0</v>
      </c>
      <c r="R1346">
        <v>0</v>
      </c>
      <c r="S1346">
        <v>0</v>
      </c>
      <c r="T1346">
        <v>0</v>
      </c>
      <c r="U1346">
        <v>0</v>
      </c>
      <c r="V1346">
        <v>0</v>
      </c>
      <c r="W1346">
        <v>0</v>
      </c>
      <c r="X1346">
        <v>0</v>
      </c>
      <c r="Y1346">
        <v>0</v>
      </c>
    </row>
    <row r="1347" spans="1:25" hidden="1">
      <c r="A1347" t="s">
        <v>18807</v>
      </c>
      <c r="B1347" t="s">
        <v>1964</v>
      </c>
      <c r="C1347" t="s">
        <v>1959</v>
      </c>
      <c r="D1347" t="s">
        <v>1965</v>
      </c>
      <c r="E1347" t="s">
        <v>1966</v>
      </c>
      <c r="F1347" t="s">
        <v>598</v>
      </c>
      <c r="G1347" t="s">
        <v>478</v>
      </c>
      <c r="H1347" t="s">
        <v>600</v>
      </c>
      <c r="I1347" t="s">
        <v>601</v>
      </c>
      <c r="J1347">
        <v>1.95E-2</v>
      </c>
      <c r="K1347">
        <v>2.0199999999999999E-2</v>
      </c>
      <c r="L1347">
        <v>2.0799999999999999E-2</v>
      </c>
      <c r="M1347">
        <v>2.1700000000000001E-2</v>
      </c>
      <c r="N1347">
        <v>2.1999999999999999E-2</v>
      </c>
      <c r="O1347">
        <v>2.24E-2</v>
      </c>
      <c r="P1347">
        <v>2.2700000000000001E-2</v>
      </c>
      <c r="Q1347">
        <v>2.3099999999999999E-2</v>
      </c>
      <c r="R1347">
        <v>2.3599999999999999E-2</v>
      </c>
      <c r="S1347">
        <v>2.4E-2</v>
      </c>
      <c r="T1347">
        <v>2.4500000000000001E-2</v>
      </c>
      <c r="U1347">
        <v>2.4899999999999999E-2</v>
      </c>
      <c r="V1347">
        <v>2.5399999999999999E-2</v>
      </c>
      <c r="W1347">
        <v>2.6100000000000002E-2</v>
      </c>
      <c r="X1347">
        <v>2.6499999999999999E-2</v>
      </c>
      <c r="Y1347">
        <v>2.7E-2</v>
      </c>
    </row>
    <row r="1348" spans="1:25" hidden="1">
      <c r="A1348" t="s">
        <v>18807</v>
      </c>
      <c r="B1348" t="s">
        <v>1967</v>
      </c>
      <c r="C1348" t="s">
        <v>1959</v>
      </c>
      <c r="D1348" t="s">
        <v>1968</v>
      </c>
      <c r="E1348" t="s">
        <v>1962</v>
      </c>
      <c r="F1348" t="s">
        <v>598</v>
      </c>
      <c r="G1348" t="s">
        <v>478</v>
      </c>
      <c r="H1348" t="s">
        <v>600</v>
      </c>
      <c r="I1348" t="s">
        <v>601</v>
      </c>
      <c r="J1348">
        <v>0.26140000000000002</v>
      </c>
      <c r="K1348">
        <v>0.27079999999999999</v>
      </c>
      <c r="L1348">
        <v>0.28070000000000001</v>
      </c>
      <c r="M1348">
        <v>0.29139999999999999</v>
      </c>
      <c r="N1348">
        <v>0.29599999999999999</v>
      </c>
      <c r="O1348">
        <v>0.30070000000000002</v>
      </c>
      <c r="P1348">
        <v>0.30599999999999999</v>
      </c>
      <c r="Q1348">
        <v>0.311</v>
      </c>
      <c r="R1348">
        <v>0.31690000000000002</v>
      </c>
      <c r="S1348">
        <v>0.32290000000000002</v>
      </c>
      <c r="T1348">
        <v>0.32869999999999999</v>
      </c>
      <c r="U1348">
        <v>0.3357</v>
      </c>
      <c r="V1348">
        <v>0.34250000000000003</v>
      </c>
      <c r="W1348">
        <v>0.35039999999999999</v>
      </c>
      <c r="X1348">
        <v>0.35639999999999999</v>
      </c>
      <c r="Y1348">
        <v>0.36330000000000001</v>
      </c>
    </row>
    <row r="1349" spans="1:25" hidden="1">
      <c r="A1349" t="s">
        <v>18807</v>
      </c>
      <c r="B1349" t="s">
        <v>1977</v>
      </c>
      <c r="C1349" t="s">
        <v>1959</v>
      </c>
      <c r="D1349" t="s">
        <v>1972</v>
      </c>
      <c r="E1349" t="s">
        <v>1966</v>
      </c>
      <c r="F1349" t="s">
        <v>598</v>
      </c>
      <c r="G1349" t="s">
        <v>478</v>
      </c>
      <c r="H1349" t="s">
        <v>600</v>
      </c>
      <c r="I1349" t="s">
        <v>601</v>
      </c>
      <c r="J1349">
        <v>0</v>
      </c>
      <c r="K1349">
        <v>0</v>
      </c>
      <c r="L1349">
        <v>0</v>
      </c>
      <c r="M1349">
        <v>0</v>
      </c>
      <c r="N1349">
        <v>0</v>
      </c>
      <c r="O1349">
        <v>0</v>
      </c>
      <c r="P1349">
        <v>0</v>
      </c>
      <c r="Q1349">
        <v>0</v>
      </c>
      <c r="R1349">
        <v>0</v>
      </c>
      <c r="S1349">
        <v>0</v>
      </c>
      <c r="T1349">
        <v>0</v>
      </c>
      <c r="U1349">
        <v>0</v>
      </c>
      <c r="V1349">
        <v>0</v>
      </c>
      <c r="W1349">
        <v>0</v>
      </c>
      <c r="X1349">
        <v>0</v>
      </c>
      <c r="Y1349">
        <v>0</v>
      </c>
    </row>
    <row r="1350" spans="1:25" hidden="1">
      <c r="A1350" t="s">
        <v>18807</v>
      </c>
      <c r="B1350" t="s">
        <v>1978</v>
      </c>
      <c r="C1350" t="s">
        <v>1959</v>
      </c>
      <c r="D1350" t="s">
        <v>1972</v>
      </c>
      <c r="E1350" t="s">
        <v>1979</v>
      </c>
      <c r="F1350" t="s">
        <v>598</v>
      </c>
      <c r="G1350" t="s">
        <v>478</v>
      </c>
      <c r="H1350" t="s">
        <v>600</v>
      </c>
      <c r="I1350" t="s">
        <v>601</v>
      </c>
      <c r="J1350">
        <v>0</v>
      </c>
      <c r="K1350">
        <v>0</v>
      </c>
      <c r="L1350">
        <v>0</v>
      </c>
      <c r="M1350">
        <v>0</v>
      </c>
      <c r="N1350">
        <v>0</v>
      </c>
      <c r="O1350">
        <v>0</v>
      </c>
      <c r="P1350">
        <v>0</v>
      </c>
      <c r="Q1350">
        <v>0</v>
      </c>
      <c r="R1350">
        <v>0</v>
      </c>
      <c r="S1350">
        <v>0</v>
      </c>
      <c r="T1350">
        <v>0</v>
      </c>
      <c r="U1350">
        <v>0</v>
      </c>
      <c r="V1350">
        <v>0</v>
      </c>
      <c r="W1350">
        <v>0</v>
      </c>
      <c r="X1350">
        <v>0</v>
      </c>
      <c r="Y1350">
        <v>0</v>
      </c>
    </row>
    <row r="1351" spans="1:25" hidden="1">
      <c r="A1351" t="s">
        <v>18807</v>
      </c>
      <c r="B1351" t="s">
        <v>1985</v>
      </c>
      <c r="C1351" t="s">
        <v>1959</v>
      </c>
      <c r="D1351" t="s">
        <v>1983</v>
      </c>
      <c r="E1351" t="s">
        <v>1378</v>
      </c>
      <c r="F1351" t="s">
        <v>598</v>
      </c>
      <c r="G1351" t="s">
        <v>478</v>
      </c>
      <c r="H1351" t="s">
        <v>600</v>
      </c>
      <c r="I1351" t="s">
        <v>601</v>
      </c>
      <c r="J1351">
        <v>0</v>
      </c>
      <c r="K1351">
        <v>0</v>
      </c>
      <c r="L1351">
        <v>0</v>
      </c>
      <c r="M1351">
        <v>0</v>
      </c>
      <c r="N1351">
        <v>0</v>
      </c>
      <c r="O1351">
        <v>0</v>
      </c>
      <c r="P1351">
        <v>0</v>
      </c>
      <c r="Q1351">
        <v>0</v>
      </c>
      <c r="R1351">
        <v>0</v>
      </c>
      <c r="S1351">
        <v>0</v>
      </c>
      <c r="T1351">
        <v>0</v>
      </c>
      <c r="U1351">
        <v>0</v>
      </c>
      <c r="V1351">
        <v>0</v>
      </c>
      <c r="W1351">
        <v>0</v>
      </c>
      <c r="X1351">
        <v>0</v>
      </c>
      <c r="Y1351">
        <v>0</v>
      </c>
    </row>
    <row r="1352" spans="1:25" hidden="1">
      <c r="A1352" t="s">
        <v>18807</v>
      </c>
      <c r="B1352" t="s">
        <v>1988</v>
      </c>
      <c r="C1352" t="s">
        <v>1959</v>
      </c>
      <c r="D1352" t="s">
        <v>1983</v>
      </c>
      <c r="E1352" t="s">
        <v>1966</v>
      </c>
      <c r="F1352" t="s">
        <v>598</v>
      </c>
      <c r="G1352" t="s">
        <v>478</v>
      </c>
      <c r="H1352" t="s">
        <v>600</v>
      </c>
      <c r="I1352" t="s">
        <v>601</v>
      </c>
      <c r="J1352">
        <v>0</v>
      </c>
      <c r="K1352">
        <v>0</v>
      </c>
      <c r="L1352">
        <v>0</v>
      </c>
      <c r="M1352">
        <v>0</v>
      </c>
      <c r="N1352">
        <v>0</v>
      </c>
      <c r="O1352">
        <v>0</v>
      </c>
      <c r="P1352">
        <v>0</v>
      </c>
      <c r="Q1352">
        <v>0</v>
      </c>
      <c r="R1352">
        <v>0</v>
      </c>
      <c r="S1352">
        <v>0</v>
      </c>
      <c r="T1352">
        <v>0</v>
      </c>
      <c r="U1352">
        <v>0</v>
      </c>
      <c r="V1352">
        <v>0</v>
      </c>
      <c r="W1352">
        <v>0</v>
      </c>
      <c r="X1352">
        <v>0</v>
      </c>
      <c r="Y1352">
        <v>0</v>
      </c>
    </row>
    <row r="1353" spans="1:25" hidden="1">
      <c r="A1353" t="s">
        <v>18807</v>
      </c>
      <c r="B1353" t="s">
        <v>1991</v>
      </c>
      <c r="C1353" t="s">
        <v>1959</v>
      </c>
      <c r="D1353" t="s">
        <v>1983</v>
      </c>
      <c r="E1353" t="s">
        <v>1992</v>
      </c>
      <c r="F1353" t="s">
        <v>598</v>
      </c>
      <c r="G1353" t="s">
        <v>478</v>
      </c>
      <c r="H1353" t="s">
        <v>600</v>
      </c>
      <c r="I1353" t="s">
        <v>601</v>
      </c>
      <c r="J1353">
        <v>0</v>
      </c>
      <c r="K1353">
        <v>0</v>
      </c>
      <c r="L1353">
        <v>0</v>
      </c>
      <c r="M1353">
        <v>0</v>
      </c>
      <c r="N1353">
        <v>0</v>
      </c>
      <c r="O1353">
        <v>0</v>
      </c>
      <c r="P1353">
        <v>0</v>
      </c>
      <c r="Q1353">
        <v>0</v>
      </c>
      <c r="R1353">
        <v>0</v>
      </c>
      <c r="S1353">
        <v>0</v>
      </c>
      <c r="T1353">
        <v>0</v>
      </c>
      <c r="U1353">
        <v>0</v>
      </c>
      <c r="V1353">
        <v>0</v>
      </c>
      <c r="W1353">
        <v>0</v>
      </c>
      <c r="X1353">
        <v>0</v>
      </c>
      <c r="Y1353">
        <v>0</v>
      </c>
    </row>
    <row r="1354" spans="1:25" hidden="1">
      <c r="A1354" t="s">
        <v>18807</v>
      </c>
      <c r="B1354" t="s">
        <v>1993</v>
      </c>
      <c r="C1354" t="s">
        <v>1959</v>
      </c>
      <c r="D1354" t="s">
        <v>1983</v>
      </c>
      <c r="E1354" t="s">
        <v>1994</v>
      </c>
      <c r="F1354" t="s">
        <v>598</v>
      </c>
      <c r="G1354" t="s">
        <v>478</v>
      </c>
      <c r="H1354" t="s">
        <v>600</v>
      </c>
      <c r="I1354" t="s">
        <v>601</v>
      </c>
      <c r="J1354">
        <v>0</v>
      </c>
      <c r="K1354">
        <v>0</v>
      </c>
      <c r="L1354">
        <v>0</v>
      </c>
      <c r="M1354">
        <v>0</v>
      </c>
      <c r="N1354">
        <v>0</v>
      </c>
      <c r="O1354">
        <v>0</v>
      </c>
      <c r="P1354">
        <v>0</v>
      </c>
      <c r="Q1354">
        <v>0</v>
      </c>
      <c r="R1354">
        <v>0</v>
      </c>
      <c r="S1354">
        <v>0</v>
      </c>
      <c r="T1354">
        <v>0</v>
      </c>
      <c r="U1354">
        <v>0</v>
      </c>
      <c r="V1354">
        <v>0</v>
      </c>
      <c r="W1354">
        <v>0</v>
      </c>
      <c r="X1354">
        <v>0</v>
      </c>
      <c r="Y1354">
        <v>0</v>
      </c>
    </row>
    <row r="1355" spans="1:25" hidden="1">
      <c r="A1355" t="s">
        <v>18807</v>
      </c>
      <c r="B1355" t="s">
        <v>1997</v>
      </c>
      <c r="C1355" t="s">
        <v>1959</v>
      </c>
      <c r="D1355" t="s">
        <v>1996</v>
      </c>
      <c r="E1355" t="s">
        <v>1380</v>
      </c>
      <c r="F1355" t="s">
        <v>598</v>
      </c>
      <c r="G1355" t="s">
        <v>478</v>
      </c>
      <c r="H1355" t="s">
        <v>600</v>
      </c>
      <c r="I1355" t="s">
        <v>601</v>
      </c>
      <c r="J1355">
        <v>1.3864000000000001</v>
      </c>
      <c r="K1355">
        <v>1.4331</v>
      </c>
      <c r="L1355">
        <v>1.4781</v>
      </c>
      <c r="M1355">
        <v>1.5248999999999999</v>
      </c>
      <c r="N1355">
        <v>1.5428999999999999</v>
      </c>
      <c r="O1355">
        <v>1.5613999999999999</v>
      </c>
      <c r="P1355">
        <v>1.5788</v>
      </c>
      <c r="Q1355">
        <v>1.6014999999999999</v>
      </c>
      <c r="R1355">
        <v>1.6221000000000001</v>
      </c>
      <c r="S1355">
        <v>1.6434</v>
      </c>
      <c r="T1355">
        <v>1.6677999999999999</v>
      </c>
      <c r="U1355">
        <v>1.6932</v>
      </c>
      <c r="V1355">
        <v>1.7223999999999999</v>
      </c>
      <c r="W1355">
        <v>1.7505999999999999</v>
      </c>
      <c r="X1355">
        <v>1.7736000000000001</v>
      </c>
      <c r="Y1355">
        <v>1.7967</v>
      </c>
    </row>
    <row r="1356" spans="1:25" hidden="1">
      <c r="A1356" t="s">
        <v>18807</v>
      </c>
      <c r="B1356" t="s">
        <v>2002</v>
      </c>
      <c r="C1356" t="s">
        <v>1959</v>
      </c>
      <c r="D1356" t="s">
        <v>2001</v>
      </c>
      <c r="E1356" t="s">
        <v>2003</v>
      </c>
      <c r="F1356" t="s">
        <v>598</v>
      </c>
      <c r="G1356" t="s">
        <v>478</v>
      </c>
      <c r="H1356" t="s">
        <v>600</v>
      </c>
      <c r="I1356" t="s">
        <v>601</v>
      </c>
      <c r="J1356">
        <v>0</v>
      </c>
      <c r="K1356">
        <v>0</v>
      </c>
      <c r="L1356">
        <v>0</v>
      </c>
      <c r="M1356">
        <v>0</v>
      </c>
      <c r="N1356">
        <v>0</v>
      </c>
      <c r="O1356">
        <v>0</v>
      </c>
      <c r="P1356">
        <v>0</v>
      </c>
      <c r="Q1356">
        <v>0</v>
      </c>
      <c r="R1356">
        <v>0</v>
      </c>
      <c r="S1356">
        <v>0</v>
      </c>
      <c r="T1356">
        <v>0</v>
      </c>
      <c r="U1356">
        <v>0</v>
      </c>
      <c r="V1356">
        <v>0</v>
      </c>
      <c r="W1356">
        <v>0</v>
      </c>
      <c r="X1356">
        <v>0</v>
      </c>
      <c r="Y1356">
        <v>0</v>
      </c>
    </row>
    <row r="1357" spans="1:25" hidden="1">
      <c r="A1357" t="s">
        <v>18807</v>
      </c>
      <c r="B1357" t="s">
        <v>2005</v>
      </c>
      <c r="C1357" t="s">
        <v>1959</v>
      </c>
      <c r="D1357" t="s">
        <v>2001</v>
      </c>
      <c r="E1357" t="s">
        <v>1976</v>
      </c>
      <c r="F1357" t="s">
        <v>598</v>
      </c>
      <c r="G1357" t="s">
        <v>478</v>
      </c>
      <c r="H1357" t="s">
        <v>600</v>
      </c>
      <c r="I1357" t="s">
        <v>601</v>
      </c>
      <c r="J1357">
        <v>2.9999999999999997E-4</v>
      </c>
      <c r="K1357">
        <v>2.9999999999999997E-4</v>
      </c>
      <c r="L1357">
        <v>4.0000000000000002E-4</v>
      </c>
      <c r="M1357">
        <v>4.0000000000000002E-4</v>
      </c>
      <c r="N1357">
        <v>4.0000000000000002E-4</v>
      </c>
      <c r="O1357">
        <v>4.0000000000000002E-4</v>
      </c>
      <c r="P1357">
        <v>4.0000000000000002E-4</v>
      </c>
      <c r="Q1357">
        <v>4.0000000000000002E-4</v>
      </c>
      <c r="R1357">
        <v>4.0000000000000002E-4</v>
      </c>
      <c r="S1357">
        <v>4.0000000000000002E-4</v>
      </c>
      <c r="T1357">
        <v>4.0000000000000002E-4</v>
      </c>
      <c r="U1357">
        <v>5.0000000000000001E-4</v>
      </c>
      <c r="V1357">
        <v>5.0000000000000001E-4</v>
      </c>
      <c r="W1357">
        <v>5.0000000000000001E-4</v>
      </c>
      <c r="X1357">
        <v>5.0000000000000001E-4</v>
      </c>
      <c r="Y1357">
        <v>5.0000000000000001E-4</v>
      </c>
    </row>
    <row r="1358" spans="1:25" hidden="1">
      <c r="A1358" t="s">
        <v>18807</v>
      </c>
      <c r="B1358" t="s">
        <v>2007</v>
      </c>
      <c r="C1358" t="s">
        <v>1959</v>
      </c>
      <c r="D1358" t="s">
        <v>2001</v>
      </c>
      <c r="E1358" t="s">
        <v>1966</v>
      </c>
      <c r="F1358" t="s">
        <v>598</v>
      </c>
      <c r="G1358" t="s">
        <v>478</v>
      </c>
      <c r="H1358" t="s">
        <v>600</v>
      </c>
      <c r="I1358" t="s">
        <v>601</v>
      </c>
      <c r="J1358">
        <v>0</v>
      </c>
      <c r="K1358">
        <v>0</v>
      </c>
      <c r="L1358">
        <v>0</v>
      </c>
      <c r="M1358">
        <v>0</v>
      </c>
      <c r="N1358">
        <v>0</v>
      </c>
      <c r="O1358">
        <v>0</v>
      </c>
      <c r="P1358">
        <v>0</v>
      </c>
      <c r="Q1358">
        <v>0</v>
      </c>
      <c r="R1358">
        <v>0</v>
      </c>
      <c r="S1358">
        <v>0</v>
      </c>
      <c r="T1358">
        <v>0</v>
      </c>
      <c r="U1358">
        <v>0</v>
      </c>
      <c r="V1358">
        <v>0</v>
      </c>
      <c r="W1358">
        <v>0</v>
      </c>
      <c r="X1358">
        <v>0</v>
      </c>
      <c r="Y1358">
        <v>0</v>
      </c>
    </row>
    <row r="1359" spans="1:25" hidden="1">
      <c r="A1359" t="s">
        <v>18807</v>
      </c>
      <c r="B1359" t="s">
        <v>2011</v>
      </c>
      <c r="C1359" t="s">
        <v>1959</v>
      </c>
      <c r="D1359" t="s">
        <v>2012</v>
      </c>
      <c r="E1359" t="s">
        <v>2013</v>
      </c>
      <c r="F1359" t="s">
        <v>598</v>
      </c>
      <c r="G1359" t="s">
        <v>478</v>
      </c>
      <c r="H1359" t="s">
        <v>600</v>
      </c>
      <c r="I1359" t="s">
        <v>601</v>
      </c>
      <c r="J1359">
        <v>0</v>
      </c>
      <c r="K1359">
        <v>0</v>
      </c>
      <c r="L1359">
        <v>0</v>
      </c>
      <c r="M1359">
        <v>0</v>
      </c>
      <c r="N1359">
        <v>0</v>
      </c>
      <c r="O1359">
        <v>0</v>
      </c>
      <c r="P1359">
        <v>0</v>
      </c>
      <c r="Q1359">
        <v>0</v>
      </c>
      <c r="R1359">
        <v>0</v>
      </c>
      <c r="S1359">
        <v>0</v>
      </c>
      <c r="T1359">
        <v>0</v>
      </c>
      <c r="U1359">
        <v>0</v>
      </c>
      <c r="V1359">
        <v>0</v>
      </c>
      <c r="W1359">
        <v>0</v>
      </c>
      <c r="X1359">
        <v>0</v>
      </c>
      <c r="Y1359">
        <v>0</v>
      </c>
    </row>
    <row r="1360" spans="1:25" hidden="1">
      <c r="A1360" t="s">
        <v>18807</v>
      </c>
      <c r="B1360" t="s">
        <v>2017</v>
      </c>
      <c r="C1360" t="s">
        <v>1959</v>
      </c>
      <c r="D1360" t="s">
        <v>1817</v>
      </c>
      <c r="E1360" t="s">
        <v>1962</v>
      </c>
      <c r="F1360" t="s">
        <v>598</v>
      </c>
      <c r="G1360" t="s">
        <v>478</v>
      </c>
      <c r="H1360" t="s">
        <v>600</v>
      </c>
      <c r="I1360" t="s">
        <v>601</v>
      </c>
      <c r="J1360">
        <v>0</v>
      </c>
      <c r="K1360">
        <v>0</v>
      </c>
      <c r="L1360">
        <v>0</v>
      </c>
      <c r="M1360">
        <v>0</v>
      </c>
      <c r="N1360">
        <v>0</v>
      </c>
      <c r="O1360">
        <v>0</v>
      </c>
      <c r="P1360">
        <v>0</v>
      </c>
      <c r="Q1360">
        <v>0</v>
      </c>
      <c r="R1360">
        <v>0</v>
      </c>
      <c r="S1360">
        <v>0</v>
      </c>
      <c r="T1360">
        <v>0</v>
      </c>
      <c r="U1360">
        <v>0</v>
      </c>
      <c r="V1360">
        <v>0</v>
      </c>
      <c r="W1360">
        <v>0</v>
      </c>
      <c r="X1360">
        <v>0</v>
      </c>
      <c r="Y1360">
        <v>0</v>
      </c>
    </row>
    <row r="1361" spans="1:25" hidden="1">
      <c r="A1361" t="s">
        <v>18807</v>
      </c>
      <c r="B1361" t="s">
        <v>2028</v>
      </c>
      <c r="C1361" t="s">
        <v>1959</v>
      </c>
      <c r="D1361" t="s">
        <v>1817</v>
      </c>
      <c r="E1361" t="s">
        <v>1966</v>
      </c>
      <c r="F1361" t="s">
        <v>598</v>
      </c>
      <c r="G1361" t="s">
        <v>478</v>
      </c>
      <c r="H1361" t="s">
        <v>600</v>
      </c>
      <c r="I1361" t="s">
        <v>601</v>
      </c>
      <c r="J1361">
        <v>0</v>
      </c>
      <c r="K1361">
        <v>0</v>
      </c>
      <c r="L1361">
        <v>0</v>
      </c>
      <c r="M1361">
        <v>0</v>
      </c>
      <c r="N1361">
        <v>0</v>
      </c>
      <c r="O1361">
        <v>0</v>
      </c>
      <c r="P1361">
        <v>0</v>
      </c>
      <c r="Q1361">
        <v>0</v>
      </c>
      <c r="R1361">
        <v>0</v>
      </c>
      <c r="S1361">
        <v>0</v>
      </c>
      <c r="T1361">
        <v>0</v>
      </c>
      <c r="U1361">
        <v>0</v>
      </c>
      <c r="V1361">
        <v>0</v>
      </c>
      <c r="W1361">
        <v>0</v>
      </c>
      <c r="X1361">
        <v>0</v>
      </c>
      <c r="Y1361">
        <v>0</v>
      </c>
    </row>
    <row r="1362" spans="1:25" hidden="1">
      <c r="A1362" t="s">
        <v>18807</v>
      </c>
      <c r="B1362" t="s">
        <v>2030</v>
      </c>
      <c r="C1362" t="s">
        <v>1959</v>
      </c>
      <c r="D1362" t="s">
        <v>2031</v>
      </c>
      <c r="E1362" t="s">
        <v>2032</v>
      </c>
      <c r="F1362" t="s">
        <v>598</v>
      </c>
      <c r="G1362" t="s">
        <v>478</v>
      </c>
      <c r="H1362" t="s">
        <v>600</v>
      </c>
      <c r="I1362" t="s">
        <v>601</v>
      </c>
      <c r="J1362">
        <v>5.7599999999999998E-2</v>
      </c>
      <c r="K1362">
        <v>5.9700000000000003E-2</v>
      </c>
      <c r="L1362">
        <v>6.1899999999999997E-2</v>
      </c>
      <c r="M1362">
        <v>6.4199999999999993E-2</v>
      </c>
      <c r="N1362">
        <v>6.5199999999999994E-2</v>
      </c>
      <c r="O1362">
        <v>6.6299999999999998E-2</v>
      </c>
      <c r="P1362">
        <v>6.7400000000000002E-2</v>
      </c>
      <c r="Q1362">
        <v>6.8500000000000005E-2</v>
      </c>
      <c r="R1362">
        <v>6.9800000000000001E-2</v>
      </c>
      <c r="S1362">
        <v>7.1099999999999997E-2</v>
      </c>
      <c r="T1362">
        <v>7.2400000000000006E-2</v>
      </c>
      <c r="U1362">
        <v>7.3899999999999993E-2</v>
      </c>
      <c r="V1362">
        <v>7.5499999999999998E-2</v>
      </c>
      <c r="W1362">
        <v>7.7200000000000005E-2</v>
      </c>
      <c r="X1362">
        <v>7.85E-2</v>
      </c>
      <c r="Y1362">
        <v>0.08</v>
      </c>
    </row>
    <row r="1363" spans="1:25" hidden="1">
      <c r="A1363" t="s">
        <v>18807</v>
      </c>
      <c r="B1363" t="s">
        <v>2039</v>
      </c>
      <c r="C1363" t="s">
        <v>1959</v>
      </c>
      <c r="D1363" t="s">
        <v>648</v>
      </c>
      <c r="E1363" t="s">
        <v>1378</v>
      </c>
      <c r="F1363" t="s">
        <v>598</v>
      </c>
      <c r="G1363" t="s">
        <v>478</v>
      </c>
      <c r="H1363" t="s">
        <v>600</v>
      </c>
      <c r="I1363" t="s">
        <v>601</v>
      </c>
      <c r="J1363">
        <v>0.84719999999999995</v>
      </c>
      <c r="K1363">
        <v>0.87780000000000002</v>
      </c>
      <c r="L1363">
        <v>0.90949999999999998</v>
      </c>
      <c r="M1363">
        <v>0.94379999999999997</v>
      </c>
      <c r="N1363">
        <v>0.95909999999999995</v>
      </c>
      <c r="O1363">
        <v>0.97450000000000003</v>
      </c>
      <c r="P1363">
        <v>0.9909</v>
      </c>
      <c r="Q1363">
        <v>1.0074000000000001</v>
      </c>
      <c r="R1363">
        <v>1.0262</v>
      </c>
      <c r="S1363">
        <v>1.0450999999999999</v>
      </c>
      <c r="T1363">
        <v>1.0650999999999999</v>
      </c>
      <c r="U1363">
        <v>1.0864</v>
      </c>
      <c r="V1363">
        <v>1.1099000000000001</v>
      </c>
      <c r="W1363">
        <v>1.1347</v>
      </c>
      <c r="X1363">
        <v>1.1547000000000001</v>
      </c>
      <c r="Y1363">
        <v>1.1771</v>
      </c>
    </row>
    <row r="1364" spans="1:25" hidden="1">
      <c r="A1364" t="s">
        <v>18807</v>
      </c>
      <c r="B1364" t="s">
        <v>2041</v>
      </c>
      <c r="C1364" t="s">
        <v>1959</v>
      </c>
      <c r="D1364" t="s">
        <v>648</v>
      </c>
      <c r="E1364" t="s">
        <v>2003</v>
      </c>
      <c r="F1364" t="s">
        <v>598</v>
      </c>
      <c r="G1364" t="s">
        <v>478</v>
      </c>
      <c r="H1364" t="s">
        <v>600</v>
      </c>
      <c r="I1364" t="s">
        <v>601</v>
      </c>
      <c r="J1364">
        <v>2.3400000000000001E-2</v>
      </c>
      <c r="K1364">
        <v>2.4299999999999999E-2</v>
      </c>
      <c r="L1364">
        <v>2.5100000000000001E-2</v>
      </c>
      <c r="M1364">
        <v>2.6100000000000002E-2</v>
      </c>
      <c r="N1364">
        <v>2.6499999999999999E-2</v>
      </c>
      <c r="O1364">
        <v>2.69E-2</v>
      </c>
      <c r="P1364">
        <v>2.7400000000000001E-2</v>
      </c>
      <c r="Q1364">
        <v>2.7900000000000001E-2</v>
      </c>
      <c r="R1364">
        <v>2.8400000000000002E-2</v>
      </c>
      <c r="S1364">
        <v>2.8899999999999999E-2</v>
      </c>
      <c r="T1364">
        <v>2.9499999999999998E-2</v>
      </c>
      <c r="U1364">
        <v>3.0099999999999998E-2</v>
      </c>
      <c r="V1364">
        <v>3.0700000000000002E-2</v>
      </c>
      <c r="W1364">
        <v>3.1399999999999997E-2</v>
      </c>
      <c r="X1364">
        <v>3.1899999999999998E-2</v>
      </c>
      <c r="Y1364">
        <v>3.2500000000000001E-2</v>
      </c>
    </row>
    <row r="1365" spans="1:25" hidden="1">
      <c r="A1365" t="s">
        <v>18807</v>
      </c>
      <c r="B1365" t="s">
        <v>2042</v>
      </c>
      <c r="C1365" t="s">
        <v>1959</v>
      </c>
      <c r="D1365" t="s">
        <v>648</v>
      </c>
      <c r="E1365" t="s">
        <v>1380</v>
      </c>
      <c r="F1365" t="s">
        <v>598</v>
      </c>
      <c r="G1365" t="s">
        <v>478</v>
      </c>
      <c r="H1365" t="s">
        <v>600</v>
      </c>
      <c r="I1365" t="s">
        <v>601</v>
      </c>
      <c r="J1365">
        <v>0</v>
      </c>
      <c r="K1365">
        <v>0</v>
      </c>
      <c r="L1365">
        <v>0</v>
      </c>
      <c r="M1365">
        <v>0</v>
      </c>
      <c r="N1365">
        <v>0</v>
      </c>
      <c r="O1365">
        <v>0</v>
      </c>
      <c r="P1365">
        <v>0</v>
      </c>
      <c r="Q1365">
        <v>0</v>
      </c>
      <c r="R1365">
        <v>0</v>
      </c>
      <c r="S1365">
        <v>0</v>
      </c>
      <c r="T1365">
        <v>0</v>
      </c>
      <c r="U1365">
        <v>0</v>
      </c>
      <c r="V1365">
        <v>0</v>
      </c>
      <c r="W1365">
        <v>0</v>
      </c>
      <c r="X1365">
        <v>0</v>
      </c>
      <c r="Y1365">
        <v>0</v>
      </c>
    </row>
    <row r="1366" spans="1:25" hidden="1">
      <c r="A1366" t="s">
        <v>18807</v>
      </c>
      <c r="B1366" t="s">
        <v>2043</v>
      </c>
      <c r="C1366" t="s">
        <v>1959</v>
      </c>
      <c r="D1366" t="s">
        <v>648</v>
      </c>
      <c r="E1366" t="s">
        <v>1976</v>
      </c>
      <c r="F1366" t="s">
        <v>598</v>
      </c>
      <c r="G1366" t="s">
        <v>478</v>
      </c>
      <c r="H1366" t="s">
        <v>600</v>
      </c>
      <c r="I1366" t="s">
        <v>601</v>
      </c>
      <c r="J1366">
        <v>0</v>
      </c>
      <c r="K1366">
        <v>0</v>
      </c>
      <c r="L1366">
        <v>0</v>
      </c>
      <c r="M1366">
        <v>0</v>
      </c>
      <c r="N1366">
        <v>0</v>
      </c>
      <c r="O1366">
        <v>0</v>
      </c>
      <c r="P1366">
        <v>0</v>
      </c>
      <c r="Q1366">
        <v>0</v>
      </c>
      <c r="R1366">
        <v>0</v>
      </c>
      <c r="S1366">
        <v>0</v>
      </c>
      <c r="T1366">
        <v>0</v>
      </c>
      <c r="U1366">
        <v>0</v>
      </c>
      <c r="V1366">
        <v>0</v>
      </c>
      <c r="W1366">
        <v>0</v>
      </c>
      <c r="X1366">
        <v>0</v>
      </c>
      <c r="Y1366">
        <v>0</v>
      </c>
    </row>
    <row r="1367" spans="1:25" hidden="1">
      <c r="A1367" t="s">
        <v>18807</v>
      </c>
      <c r="B1367" t="s">
        <v>2044</v>
      </c>
      <c r="C1367" t="s">
        <v>1959</v>
      </c>
      <c r="D1367" t="s">
        <v>648</v>
      </c>
      <c r="E1367" t="s">
        <v>2045</v>
      </c>
      <c r="F1367" t="s">
        <v>598</v>
      </c>
      <c r="G1367" t="s">
        <v>478</v>
      </c>
      <c r="H1367" t="s">
        <v>600</v>
      </c>
      <c r="I1367" t="s">
        <v>601</v>
      </c>
      <c r="J1367">
        <v>1.8E-3</v>
      </c>
      <c r="K1367">
        <v>1.8E-3</v>
      </c>
      <c r="L1367">
        <v>1.9E-3</v>
      </c>
      <c r="M1367">
        <v>2E-3</v>
      </c>
      <c r="N1367">
        <v>2E-3</v>
      </c>
      <c r="O1367">
        <v>2.0999999999999999E-3</v>
      </c>
      <c r="P1367">
        <v>2.0999999999999999E-3</v>
      </c>
      <c r="Q1367">
        <v>2.0999999999999999E-3</v>
      </c>
      <c r="R1367">
        <v>2.2000000000000001E-3</v>
      </c>
      <c r="S1367">
        <v>2.2000000000000001E-3</v>
      </c>
      <c r="T1367">
        <v>2.2000000000000001E-3</v>
      </c>
      <c r="U1367">
        <v>2.3E-3</v>
      </c>
      <c r="V1367">
        <v>2.3E-3</v>
      </c>
      <c r="W1367">
        <v>2.3999999999999998E-3</v>
      </c>
      <c r="X1367">
        <v>2.3999999999999998E-3</v>
      </c>
      <c r="Y1367">
        <v>2.5000000000000001E-3</v>
      </c>
    </row>
    <row r="1368" spans="1:25" hidden="1">
      <c r="A1368" t="s">
        <v>18807</v>
      </c>
      <c r="B1368" t="s">
        <v>2046</v>
      </c>
      <c r="C1368" t="s">
        <v>1959</v>
      </c>
      <c r="D1368" t="s">
        <v>648</v>
      </c>
      <c r="E1368" t="s">
        <v>2047</v>
      </c>
      <c r="F1368" t="s">
        <v>598</v>
      </c>
      <c r="G1368" t="s">
        <v>478</v>
      </c>
      <c r="H1368" t="s">
        <v>600</v>
      </c>
      <c r="I1368" t="s">
        <v>601</v>
      </c>
      <c r="J1368">
        <v>4.8999999999999998E-3</v>
      </c>
      <c r="K1368">
        <v>5.0000000000000001E-3</v>
      </c>
      <c r="L1368">
        <v>5.3E-3</v>
      </c>
      <c r="M1368">
        <v>5.4999999999999997E-3</v>
      </c>
      <c r="N1368">
        <v>5.5999999999999999E-3</v>
      </c>
      <c r="O1368">
        <v>5.5999999999999999E-3</v>
      </c>
      <c r="P1368">
        <v>5.7000000000000002E-3</v>
      </c>
      <c r="Q1368">
        <v>5.8999999999999999E-3</v>
      </c>
      <c r="R1368">
        <v>5.8999999999999999E-3</v>
      </c>
      <c r="S1368">
        <v>6.0000000000000001E-3</v>
      </c>
      <c r="T1368">
        <v>6.1999999999999998E-3</v>
      </c>
      <c r="U1368">
        <v>6.3E-3</v>
      </c>
      <c r="V1368">
        <v>6.4999999999999997E-3</v>
      </c>
      <c r="W1368">
        <v>6.6E-3</v>
      </c>
      <c r="X1368">
        <v>6.7000000000000002E-3</v>
      </c>
      <c r="Y1368">
        <v>6.7999999999999996E-3</v>
      </c>
    </row>
    <row r="1369" spans="1:25" hidden="1">
      <c r="A1369" t="s">
        <v>18807</v>
      </c>
      <c r="B1369" t="s">
        <v>2048</v>
      </c>
      <c r="C1369" t="s">
        <v>1959</v>
      </c>
      <c r="D1369" t="s">
        <v>648</v>
      </c>
      <c r="E1369" t="s">
        <v>2049</v>
      </c>
      <c r="F1369" t="s">
        <v>598</v>
      </c>
      <c r="G1369" t="s">
        <v>478</v>
      </c>
      <c r="H1369" t="s">
        <v>600</v>
      </c>
      <c r="I1369" t="s">
        <v>601</v>
      </c>
      <c r="J1369">
        <v>0</v>
      </c>
      <c r="K1369">
        <v>0</v>
      </c>
      <c r="L1369">
        <v>0</v>
      </c>
      <c r="M1369">
        <v>0</v>
      </c>
      <c r="N1369">
        <v>0</v>
      </c>
      <c r="O1369">
        <v>0</v>
      </c>
      <c r="P1369">
        <v>0</v>
      </c>
      <c r="Q1369">
        <v>0</v>
      </c>
      <c r="R1369">
        <v>0</v>
      </c>
      <c r="S1369">
        <v>0</v>
      </c>
      <c r="T1369">
        <v>0</v>
      </c>
      <c r="U1369">
        <v>0</v>
      </c>
      <c r="V1369">
        <v>0</v>
      </c>
      <c r="W1369">
        <v>0</v>
      </c>
      <c r="X1369">
        <v>0</v>
      </c>
      <c r="Y1369">
        <v>0</v>
      </c>
    </row>
    <row r="1370" spans="1:25" hidden="1">
      <c r="A1370" t="s">
        <v>18807</v>
      </c>
      <c r="B1370" t="s">
        <v>2052</v>
      </c>
      <c r="C1370" t="s">
        <v>1959</v>
      </c>
      <c r="D1370" t="s">
        <v>648</v>
      </c>
      <c r="E1370" t="s">
        <v>2010</v>
      </c>
      <c r="F1370" t="s">
        <v>598</v>
      </c>
      <c r="G1370" t="s">
        <v>478</v>
      </c>
      <c r="H1370" t="s">
        <v>600</v>
      </c>
      <c r="I1370" t="s">
        <v>601</v>
      </c>
      <c r="J1370">
        <v>0</v>
      </c>
      <c r="K1370">
        <v>0</v>
      </c>
      <c r="L1370">
        <v>0</v>
      </c>
      <c r="M1370">
        <v>0</v>
      </c>
      <c r="N1370">
        <v>0</v>
      </c>
      <c r="O1370">
        <v>0</v>
      </c>
      <c r="P1370">
        <v>0</v>
      </c>
      <c r="Q1370">
        <v>0</v>
      </c>
      <c r="R1370">
        <v>0</v>
      </c>
      <c r="S1370">
        <v>0</v>
      </c>
      <c r="T1370">
        <v>0</v>
      </c>
      <c r="U1370">
        <v>0</v>
      </c>
      <c r="V1370">
        <v>0</v>
      </c>
      <c r="W1370">
        <v>0</v>
      </c>
      <c r="X1370">
        <v>0</v>
      </c>
      <c r="Y1370">
        <v>0</v>
      </c>
    </row>
    <row r="1371" spans="1:25" hidden="1">
      <c r="A1371" t="s">
        <v>18807</v>
      </c>
      <c r="B1371" t="s">
        <v>2054</v>
      </c>
      <c r="C1371" t="s">
        <v>1959</v>
      </c>
      <c r="D1371" t="s">
        <v>648</v>
      </c>
      <c r="E1371" t="s">
        <v>2013</v>
      </c>
      <c r="F1371" t="s">
        <v>598</v>
      </c>
      <c r="G1371" t="s">
        <v>478</v>
      </c>
      <c r="H1371" t="s">
        <v>600</v>
      </c>
      <c r="I1371" t="s">
        <v>601</v>
      </c>
      <c r="J1371">
        <v>0</v>
      </c>
      <c r="K1371">
        <v>0</v>
      </c>
      <c r="L1371">
        <v>0</v>
      </c>
      <c r="M1371">
        <v>0</v>
      </c>
      <c r="N1371">
        <v>0</v>
      </c>
      <c r="O1371">
        <v>0</v>
      </c>
      <c r="P1371">
        <v>0</v>
      </c>
      <c r="Q1371">
        <v>0</v>
      </c>
      <c r="R1371">
        <v>0</v>
      </c>
      <c r="S1371">
        <v>0</v>
      </c>
      <c r="T1371">
        <v>0</v>
      </c>
      <c r="U1371">
        <v>0</v>
      </c>
      <c r="V1371">
        <v>0</v>
      </c>
      <c r="W1371">
        <v>0</v>
      </c>
      <c r="X1371">
        <v>0</v>
      </c>
      <c r="Y1371">
        <v>0</v>
      </c>
    </row>
    <row r="1372" spans="1:25" hidden="1">
      <c r="A1372" t="s">
        <v>18807</v>
      </c>
      <c r="B1372" t="s">
        <v>2056</v>
      </c>
      <c r="C1372" t="s">
        <v>1959</v>
      </c>
      <c r="D1372" t="s">
        <v>648</v>
      </c>
      <c r="E1372" t="s">
        <v>2057</v>
      </c>
      <c r="F1372" t="s">
        <v>598</v>
      </c>
      <c r="G1372" t="s">
        <v>478</v>
      </c>
      <c r="H1372" t="s">
        <v>600</v>
      </c>
      <c r="I1372" t="s">
        <v>601</v>
      </c>
      <c r="J1372">
        <v>7.5700000000000003E-2</v>
      </c>
      <c r="K1372">
        <v>7.85E-2</v>
      </c>
      <c r="L1372">
        <v>8.1299999999999997E-2</v>
      </c>
      <c r="M1372">
        <v>8.4500000000000006E-2</v>
      </c>
      <c r="N1372">
        <v>8.5699999999999998E-2</v>
      </c>
      <c r="O1372">
        <v>8.7099999999999997E-2</v>
      </c>
      <c r="P1372">
        <v>8.8499999999999995E-2</v>
      </c>
      <c r="Q1372">
        <v>8.9899999999999994E-2</v>
      </c>
      <c r="R1372">
        <v>9.1700000000000004E-2</v>
      </c>
      <c r="S1372">
        <v>9.35E-2</v>
      </c>
      <c r="T1372">
        <v>9.5200000000000007E-2</v>
      </c>
      <c r="U1372">
        <v>9.7000000000000003E-2</v>
      </c>
      <c r="V1372">
        <v>9.9000000000000005E-2</v>
      </c>
      <c r="W1372">
        <v>0.1014</v>
      </c>
      <c r="X1372">
        <v>0.1031</v>
      </c>
      <c r="Y1372">
        <v>0.1052</v>
      </c>
    </row>
    <row r="1373" spans="1:25" hidden="1">
      <c r="A1373" t="s">
        <v>18807</v>
      </c>
      <c r="B1373" t="s">
        <v>2072</v>
      </c>
      <c r="C1373" t="s">
        <v>1959</v>
      </c>
      <c r="D1373" t="s">
        <v>648</v>
      </c>
      <c r="E1373" t="s">
        <v>1966</v>
      </c>
      <c r="F1373" t="s">
        <v>598</v>
      </c>
      <c r="G1373" t="s">
        <v>478</v>
      </c>
      <c r="H1373" t="s">
        <v>600</v>
      </c>
      <c r="I1373" t="s">
        <v>601</v>
      </c>
      <c r="J1373">
        <v>0</v>
      </c>
      <c r="K1373">
        <v>0</v>
      </c>
      <c r="L1373">
        <v>0</v>
      </c>
      <c r="M1373">
        <v>0</v>
      </c>
      <c r="N1373">
        <v>0</v>
      </c>
      <c r="O1373">
        <v>0</v>
      </c>
      <c r="P1373">
        <v>0</v>
      </c>
      <c r="Q1373">
        <v>0</v>
      </c>
      <c r="R1373">
        <v>0</v>
      </c>
      <c r="S1373">
        <v>0</v>
      </c>
      <c r="T1373">
        <v>0</v>
      </c>
      <c r="U1373">
        <v>0</v>
      </c>
      <c r="V1373">
        <v>0</v>
      </c>
      <c r="W1373">
        <v>0</v>
      </c>
      <c r="X1373">
        <v>0</v>
      </c>
      <c r="Y1373">
        <v>0</v>
      </c>
    </row>
    <row r="1374" spans="1:25" hidden="1">
      <c r="A1374" t="s">
        <v>18807</v>
      </c>
      <c r="B1374" t="s">
        <v>2073</v>
      </c>
      <c r="C1374" t="s">
        <v>1959</v>
      </c>
      <c r="D1374" t="s">
        <v>648</v>
      </c>
      <c r="E1374" t="s">
        <v>1979</v>
      </c>
      <c r="F1374" t="s">
        <v>598</v>
      </c>
      <c r="G1374" t="s">
        <v>478</v>
      </c>
      <c r="H1374" t="s">
        <v>600</v>
      </c>
      <c r="I1374" t="s">
        <v>601</v>
      </c>
      <c r="J1374">
        <v>0</v>
      </c>
      <c r="K1374">
        <v>0</v>
      </c>
      <c r="L1374">
        <v>0</v>
      </c>
      <c r="M1374">
        <v>0</v>
      </c>
      <c r="N1374">
        <v>0</v>
      </c>
      <c r="O1374">
        <v>0</v>
      </c>
      <c r="P1374">
        <v>0</v>
      </c>
      <c r="Q1374">
        <v>0</v>
      </c>
      <c r="R1374">
        <v>0</v>
      </c>
      <c r="S1374">
        <v>0</v>
      </c>
      <c r="T1374">
        <v>0</v>
      </c>
      <c r="U1374">
        <v>0</v>
      </c>
      <c r="V1374">
        <v>0</v>
      </c>
      <c r="W1374">
        <v>0</v>
      </c>
      <c r="X1374">
        <v>0</v>
      </c>
      <c r="Y1374">
        <v>0</v>
      </c>
    </row>
    <row r="1375" spans="1:25" hidden="1">
      <c r="A1375" t="s">
        <v>18807</v>
      </c>
      <c r="B1375" t="s">
        <v>2078</v>
      </c>
      <c r="C1375" t="s">
        <v>2075</v>
      </c>
      <c r="D1375" t="s">
        <v>2079</v>
      </c>
      <c r="E1375" t="s">
        <v>1378</v>
      </c>
      <c r="F1375" t="s">
        <v>598</v>
      </c>
      <c r="G1375" t="s">
        <v>478</v>
      </c>
      <c r="H1375" t="s">
        <v>600</v>
      </c>
      <c r="I1375" t="s">
        <v>601</v>
      </c>
      <c r="J1375">
        <v>5.7000000000000002E-3</v>
      </c>
      <c r="K1375">
        <v>5.7999999999999996E-3</v>
      </c>
      <c r="L1375">
        <v>5.7999999999999996E-3</v>
      </c>
      <c r="M1375">
        <v>5.7999999999999996E-3</v>
      </c>
      <c r="N1375">
        <v>5.7999999999999996E-3</v>
      </c>
      <c r="O1375">
        <v>5.8999999999999999E-3</v>
      </c>
      <c r="P1375">
        <v>6.0000000000000001E-3</v>
      </c>
      <c r="Q1375">
        <v>6.1000000000000004E-3</v>
      </c>
      <c r="R1375">
        <v>6.1999999999999998E-3</v>
      </c>
      <c r="S1375">
        <v>6.4000000000000003E-3</v>
      </c>
      <c r="T1375">
        <v>6.4999999999999997E-3</v>
      </c>
      <c r="U1375">
        <v>6.6E-3</v>
      </c>
      <c r="V1375">
        <v>6.7000000000000002E-3</v>
      </c>
      <c r="W1375">
        <v>6.7999999999999996E-3</v>
      </c>
      <c r="X1375">
        <v>6.8999999999999999E-3</v>
      </c>
      <c r="Y1375">
        <v>7.1000000000000004E-3</v>
      </c>
    </row>
    <row r="1376" spans="1:25" hidden="1">
      <c r="A1376" t="s">
        <v>18807</v>
      </c>
      <c r="B1376" t="s">
        <v>2080</v>
      </c>
      <c r="C1376" t="s">
        <v>2075</v>
      </c>
      <c r="D1376" t="s">
        <v>2079</v>
      </c>
      <c r="E1376" t="s">
        <v>2081</v>
      </c>
      <c r="F1376" t="s">
        <v>598</v>
      </c>
      <c r="G1376" t="s">
        <v>478</v>
      </c>
      <c r="H1376" t="s">
        <v>600</v>
      </c>
      <c r="I1376" t="s">
        <v>601</v>
      </c>
      <c r="J1376">
        <v>0</v>
      </c>
      <c r="K1376">
        <v>0</v>
      </c>
      <c r="L1376">
        <v>0</v>
      </c>
      <c r="M1376">
        <v>0</v>
      </c>
      <c r="N1376">
        <v>0</v>
      </c>
      <c r="O1376">
        <v>0</v>
      </c>
      <c r="P1376">
        <v>0</v>
      </c>
      <c r="Q1376">
        <v>0</v>
      </c>
      <c r="R1376">
        <v>0</v>
      </c>
      <c r="S1376">
        <v>0</v>
      </c>
      <c r="T1376">
        <v>0</v>
      </c>
      <c r="U1376">
        <v>0</v>
      </c>
      <c r="V1376">
        <v>0</v>
      </c>
      <c r="W1376">
        <v>0</v>
      </c>
      <c r="X1376">
        <v>0</v>
      </c>
      <c r="Y1376">
        <v>0</v>
      </c>
    </row>
    <row r="1377" spans="1:25" hidden="1">
      <c r="A1377" t="s">
        <v>18807</v>
      </c>
      <c r="B1377" t="s">
        <v>2082</v>
      </c>
      <c r="C1377" t="s">
        <v>2075</v>
      </c>
      <c r="D1377" t="s">
        <v>2079</v>
      </c>
      <c r="E1377" t="s">
        <v>2083</v>
      </c>
      <c r="F1377" t="s">
        <v>598</v>
      </c>
      <c r="G1377" t="s">
        <v>478</v>
      </c>
      <c r="H1377" t="s">
        <v>600</v>
      </c>
      <c r="I1377" t="s">
        <v>601</v>
      </c>
      <c r="J1377">
        <v>0</v>
      </c>
      <c r="K1377">
        <v>0</v>
      </c>
      <c r="L1377">
        <v>0</v>
      </c>
      <c r="M1377">
        <v>0</v>
      </c>
      <c r="N1377">
        <v>0</v>
      </c>
      <c r="O1377">
        <v>0</v>
      </c>
      <c r="P1377">
        <v>0</v>
      </c>
      <c r="Q1377">
        <v>0</v>
      </c>
      <c r="R1377">
        <v>0</v>
      </c>
      <c r="S1377">
        <v>0</v>
      </c>
      <c r="T1377">
        <v>0</v>
      </c>
      <c r="U1377">
        <v>0</v>
      </c>
      <c r="V1377">
        <v>0</v>
      </c>
      <c r="W1377">
        <v>0</v>
      </c>
      <c r="X1377">
        <v>0</v>
      </c>
      <c r="Y1377">
        <v>0</v>
      </c>
    </row>
    <row r="1378" spans="1:25" hidden="1">
      <c r="A1378" t="s">
        <v>18807</v>
      </c>
      <c r="B1378" t="s">
        <v>2087</v>
      </c>
      <c r="C1378" t="s">
        <v>2075</v>
      </c>
      <c r="D1378" t="s">
        <v>2079</v>
      </c>
      <c r="E1378" t="s">
        <v>2088</v>
      </c>
      <c r="F1378" t="s">
        <v>598</v>
      </c>
      <c r="G1378" t="s">
        <v>478</v>
      </c>
      <c r="H1378" t="s">
        <v>600</v>
      </c>
      <c r="I1378" t="s">
        <v>601</v>
      </c>
      <c r="J1378">
        <v>0</v>
      </c>
      <c r="K1378">
        <v>0</v>
      </c>
      <c r="L1378">
        <v>0</v>
      </c>
      <c r="M1378">
        <v>0</v>
      </c>
      <c r="N1378">
        <v>0</v>
      </c>
      <c r="O1378">
        <v>0</v>
      </c>
      <c r="P1378">
        <v>0</v>
      </c>
      <c r="Q1378">
        <v>0</v>
      </c>
      <c r="R1378">
        <v>0</v>
      </c>
      <c r="S1378">
        <v>0</v>
      </c>
      <c r="T1378">
        <v>0</v>
      </c>
      <c r="U1378">
        <v>0</v>
      </c>
      <c r="V1378">
        <v>0</v>
      </c>
      <c r="W1378">
        <v>0</v>
      </c>
      <c r="X1378">
        <v>0</v>
      </c>
      <c r="Y1378">
        <v>0</v>
      </c>
    </row>
    <row r="1379" spans="1:25" hidden="1">
      <c r="A1379" t="s">
        <v>18807</v>
      </c>
      <c r="B1379" t="s">
        <v>2092</v>
      </c>
      <c r="C1379" t="s">
        <v>2075</v>
      </c>
      <c r="D1379" t="s">
        <v>2090</v>
      </c>
      <c r="E1379" t="s">
        <v>1378</v>
      </c>
      <c r="F1379" t="s">
        <v>598</v>
      </c>
      <c r="G1379" t="s">
        <v>478</v>
      </c>
      <c r="H1379" t="s">
        <v>600</v>
      </c>
      <c r="I1379" t="s">
        <v>601</v>
      </c>
      <c r="J1379">
        <v>1E-4</v>
      </c>
      <c r="K1379">
        <v>1E-4</v>
      </c>
      <c r="L1379">
        <v>1E-4</v>
      </c>
      <c r="M1379">
        <v>1E-4</v>
      </c>
      <c r="N1379">
        <v>1E-4</v>
      </c>
      <c r="O1379">
        <v>1E-4</v>
      </c>
      <c r="P1379">
        <v>1E-4</v>
      </c>
      <c r="Q1379">
        <v>1E-4</v>
      </c>
      <c r="R1379">
        <v>1E-4</v>
      </c>
      <c r="S1379">
        <v>1E-4</v>
      </c>
      <c r="T1379">
        <v>1E-4</v>
      </c>
      <c r="U1379">
        <v>1E-4</v>
      </c>
      <c r="V1379">
        <v>1E-4</v>
      </c>
      <c r="W1379">
        <v>1E-4</v>
      </c>
      <c r="X1379">
        <v>1E-4</v>
      </c>
      <c r="Y1379">
        <v>1E-4</v>
      </c>
    </row>
    <row r="1380" spans="1:25" hidden="1">
      <c r="A1380" t="s">
        <v>18807</v>
      </c>
      <c r="B1380" t="s">
        <v>2093</v>
      </c>
      <c r="C1380" t="s">
        <v>2075</v>
      </c>
      <c r="D1380" t="s">
        <v>2090</v>
      </c>
      <c r="E1380" t="s">
        <v>2086</v>
      </c>
      <c r="F1380" t="s">
        <v>598</v>
      </c>
      <c r="G1380" t="s">
        <v>478</v>
      </c>
      <c r="H1380" t="s">
        <v>600</v>
      </c>
      <c r="I1380" t="s">
        <v>601</v>
      </c>
      <c r="J1380">
        <v>0</v>
      </c>
      <c r="K1380">
        <v>0</v>
      </c>
      <c r="L1380">
        <v>0</v>
      </c>
      <c r="M1380">
        <v>0</v>
      </c>
      <c r="N1380">
        <v>0</v>
      </c>
      <c r="O1380">
        <v>0</v>
      </c>
      <c r="P1380">
        <v>0</v>
      </c>
      <c r="Q1380">
        <v>0</v>
      </c>
      <c r="R1380">
        <v>0</v>
      </c>
      <c r="S1380">
        <v>0</v>
      </c>
      <c r="T1380">
        <v>0</v>
      </c>
      <c r="U1380">
        <v>0</v>
      </c>
      <c r="V1380">
        <v>0</v>
      </c>
      <c r="W1380">
        <v>0</v>
      </c>
      <c r="X1380">
        <v>0</v>
      </c>
      <c r="Y1380">
        <v>0</v>
      </c>
    </row>
    <row r="1381" spans="1:25" hidden="1">
      <c r="A1381" t="s">
        <v>18807</v>
      </c>
      <c r="B1381" t="s">
        <v>2096</v>
      </c>
      <c r="C1381" t="s">
        <v>2075</v>
      </c>
      <c r="D1381" t="s">
        <v>2090</v>
      </c>
      <c r="E1381" t="s">
        <v>2097</v>
      </c>
      <c r="F1381" t="s">
        <v>598</v>
      </c>
      <c r="G1381" t="s">
        <v>478</v>
      </c>
      <c r="H1381" t="s">
        <v>600</v>
      </c>
      <c r="I1381" t="s">
        <v>601</v>
      </c>
      <c r="J1381">
        <v>0</v>
      </c>
      <c r="K1381">
        <v>0</v>
      </c>
      <c r="L1381">
        <v>0</v>
      </c>
      <c r="M1381">
        <v>0</v>
      </c>
      <c r="N1381">
        <v>0</v>
      </c>
      <c r="O1381">
        <v>0</v>
      </c>
      <c r="P1381">
        <v>0</v>
      </c>
      <c r="Q1381">
        <v>0</v>
      </c>
      <c r="R1381">
        <v>0</v>
      </c>
      <c r="S1381">
        <v>0</v>
      </c>
      <c r="T1381">
        <v>0</v>
      </c>
      <c r="U1381">
        <v>0</v>
      </c>
      <c r="V1381">
        <v>0</v>
      </c>
      <c r="W1381">
        <v>0</v>
      </c>
      <c r="X1381">
        <v>0</v>
      </c>
      <c r="Y1381">
        <v>0</v>
      </c>
    </row>
    <row r="1382" spans="1:25" hidden="1">
      <c r="A1382" t="s">
        <v>18807</v>
      </c>
      <c r="B1382" t="s">
        <v>2100</v>
      </c>
      <c r="C1382" t="s">
        <v>2075</v>
      </c>
      <c r="D1382" t="s">
        <v>2090</v>
      </c>
      <c r="E1382" t="s">
        <v>2088</v>
      </c>
      <c r="F1382" t="s">
        <v>598</v>
      </c>
      <c r="G1382" t="s">
        <v>478</v>
      </c>
      <c r="H1382" t="s">
        <v>600</v>
      </c>
      <c r="I1382" t="s">
        <v>601</v>
      </c>
      <c r="J1382">
        <v>2.8999999999999998E-3</v>
      </c>
      <c r="K1382">
        <v>3.0000000000000001E-3</v>
      </c>
      <c r="L1382">
        <v>3.0000000000000001E-3</v>
      </c>
      <c r="M1382">
        <v>3.0999999999999999E-3</v>
      </c>
      <c r="N1382">
        <v>3.0999999999999999E-3</v>
      </c>
      <c r="O1382">
        <v>3.2000000000000002E-3</v>
      </c>
      <c r="P1382">
        <v>3.2000000000000002E-3</v>
      </c>
      <c r="Q1382">
        <v>3.3E-3</v>
      </c>
      <c r="R1382">
        <v>3.3E-3</v>
      </c>
      <c r="S1382">
        <v>3.3999999999999998E-3</v>
      </c>
      <c r="T1382">
        <v>3.5000000000000001E-3</v>
      </c>
      <c r="U1382">
        <v>3.5000000000000001E-3</v>
      </c>
      <c r="V1382">
        <v>3.5999999999999999E-3</v>
      </c>
      <c r="W1382">
        <v>3.7000000000000002E-3</v>
      </c>
      <c r="X1382">
        <v>3.8E-3</v>
      </c>
      <c r="Y1382">
        <v>3.8E-3</v>
      </c>
    </row>
    <row r="1383" spans="1:25" hidden="1">
      <c r="A1383" t="s">
        <v>18807</v>
      </c>
      <c r="B1383" t="s">
        <v>2106</v>
      </c>
      <c r="C1383" t="s">
        <v>2075</v>
      </c>
      <c r="D1383" t="s">
        <v>648</v>
      </c>
      <c r="E1383" t="s">
        <v>1378</v>
      </c>
      <c r="F1383" t="s">
        <v>598</v>
      </c>
      <c r="G1383" t="s">
        <v>478</v>
      </c>
      <c r="H1383" t="s">
        <v>600</v>
      </c>
      <c r="I1383" t="s">
        <v>601</v>
      </c>
      <c r="J1383">
        <v>0</v>
      </c>
      <c r="K1383">
        <v>0</v>
      </c>
      <c r="L1383">
        <v>0</v>
      </c>
      <c r="M1383">
        <v>0</v>
      </c>
      <c r="N1383">
        <v>0</v>
      </c>
      <c r="O1383">
        <v>0</v>
      </c>
      <c r="P1383">
        <v>0</v>
      </c>
      <c r="Q1383">
        <v>0</v>
      </c>
      <c r="R1383">
        <v>0</v>
      </c>
      <c r="S1383">
        <v>0</v>
      </c>
      <c r="T1383">
        <v>0</v>
      </c>
      <c r="U1383">
        <v>0</v>
      </c>
      <c r="V1383">
        <v>0</v>
      </c>
      <c r="W1383">
        <v>0</v>
      </c>
      <c r="X1383">
        <v>0</v>
      </c>
      <c r="Y1383">
        <v>0</v>
      </c>
    </row>
    <row r="1384" spans="1:25" hidden="1">
      <c r="A1384" t="s">
        <v>18807</v>
      </c>
      <c r="B1384" t="s">
        <v>2114</v>
      </c>
      <c r="C1384" t="s">
        <v>2075</v>
      </c>
      <c r="D1384" t="s">
        <v>648</v>
      </c>
      <c r="E1384" t="s">
        <v>1004</v>
      </c>
      <c r="F1384" t="s">
        <v>598</v>
      </c>
      <c r="G1384" t="s">
        <v>478</v>
      </c>
      <c r="H1384" t="s">
        <v>600</v>
      </c>
      <c r="I1384" t="s">
        <v>601</v>
      </c>
      <c r="J1384">
        <v>0</v>
      </c>
      <c r="K1384">
        <v>0</v>
      </c>
      <c r="L1384">
        <v>0</v>
      </c>
      <c r="M1384">
        <v>0</v>
      </c>
      <c r="N1384">
        <v>0</v>
      </c>
      <c r="O1384">
        <v>0</v>
      </c>
      <c r="P1384">
        <v>0</v>
      </c>
      <c r="Q1384">
        <v>0</v>
      </c>
      <c r="R1384">
        <v>0</v>
      </c>
      <c r="S1384">
        <v>0</v>
      </c>
      <c r="T1384">
        <v>0</v>
      </c>
      <c r="U1384">
        <v>0</v>
      </c>
      <c r="V1384">
        <v>0</v>
      </c>
      <c r="W1384">
        <v>0</v>
      </c>
      <c r="X1384">
        <v>0</v>
      </c>
      <c r="Y1384">
        <v>0</v>
      </c>
    </row>
    <row r="1385" spans="1:25" hidden="1">
      <c r="A1385" t="s">
        <v>18807</v>
      </c>
      <c r="B1385" t="s">
        <v>2117</v>
      </c>
      <c r="C1385" t="s">
        <v>2116</v>
      </c>
      <c r="D1385" t="s">
        <v>2118</v>
      </c>
      <c r="E1385" t="s">
        <v>2119</v>
      </c>
      <c r="F1385" t="s">
        <v>598</v>
      </c>
      <c r="G1385" t="s">
        <v>478</v>
      </c>
      <c r="H1385" t="s">
        <v>600</v>
      </c>
      <c r="I1385" t="s">
        <v>601</v>
      </c>
      <c r="J1385">
        <v>0</v>
      </c>
      <c r="K1385">
        <v>0</v>
      </c>
      <c r="L1385">
        <v>0</v>
      </c>
      <c r="M1385">
        <v>0</v>
      </c>
      <c r="N1385">
        <v>0</v>
      </c>
      <c r="O1385">
        <v>0</v>
      </c>
      <c r="P1385">
        <v>0</v>
      </c>
      <c r="Q1385">
        <v>0</v>
      </c>
      <c r="R1385">
        <v>0</v>
      </c>
      <c r="S1385">
        <v>0</v>
      </c>
      <c r="T1385">
        <v>0</v>
      </c>
      <c r="U1385">
        <v>0</v>
      </c>
      <c r="V1385">
        <v>0</v>
      </c>
      <c r="W1385">
        <v>0</v>
      </c>
      <c r="X1385">
        <v>0</v>
      </c>
      <c r="Y1385">
        <v>0</v>
      </c>
    </row>
    <row r="1386" spans="1:25" hidden="1">
      <c r="A1386" t="s">
        <v>18807</v>
      </c>
      <c r="B1386" t="s">
        <v>2120</v>
      </c>
      <c r="C1386" t="s">
        <v>2116</v>
      </c>
      <c r="D1386" t="s">
        <v>2121</v>
      </c>
      <c r="E1386" t="s">
        <v>2119</v>
      </c>
      <c r="F1386" t="s">
        <v>598</v>
      </c>
      <c r="G1386" t="s">
        <v>478</v>
      </c>
      <c r="H1386" t="s">
        <v>600</v>
      </c>
      <c r="I1386" t="s">
        <v>601</v>
      </c>
      <c r="J1386">
        <v>0</v>
      </c>
      <c r="K1386">
        <v>0</v>
      </c>
      <c r="L1386">
        <v>0</v>
      </c>
      <c r="M1386">
        <v>0</v>
      </c>
      <c r="N1386">
        <v>0</v>
      </c>
      <c r="O1386">
        <v>0</v>
      </c>
      <c r="P1386">
        <v>0</v>
      </c>
      <c r="Q1386">
        <v>0</v>
      </c>
      <c r="R1386">
        <v>0</v>
      </c>
      <c r="S1386">
        <v>0</v>
      </c>
      <c r="T1386">
        <v>0</v>
      </c>
      <c r="U1386">
        <v>0</v>
      </c>
      <c r="V1386">
        <v>0</v>
      </c>
      <c r="W1386">
        <v>0</v>
      </c>
      <c r="X1386">
        <v>0</v>
      </c>
      <c r="Y1386">
        <v>0</v>
      </c>
    </row>
    <row r="1387" spans="1:25" hidden="1">
      <c r="A1387" t="s">
        <v>18807</v>
      </c>
      <c r="B1387" t="s">
        <v>2123</v>
      </c>
      <c r="C1387" t="s">
        <v>2116</v>
      </c>
      <c r="D1387" t="s">
        <v>2124</v>
      </c>
      <c r="E1387" t="s">
        <v>2125</v>
      </c>
      <c r="F1387" t="s">
        <v>598</v>
      </c>
      <c r="G1387" t="s">
        <v>478</v>
      </c>
      <c r="H1387" t="s">
        <v>600</v>
      </c>
      <c r="I1387" t="s">
        <v>601</v>
      </c>
      <c r="J1387">
        <v>0</v>
      </c>
      <c r="K1387">
        <v>0</v>
      </c>
      <c r="L1387">
        <v>0</v>
      </c>
      <c r="M1387">
        <v>0</v>
      </c>
      <c r="N1387">
        <v>0</v>
      </c>
      <c r="O1387">
        <v>0</v>
      </c>
      <c r="P1387">
        <v>0</v>
      </c>
      <c r="Q1387">
        <v>0</v>
      </c>
      <c r="R1387">
        <v>0</v>
      </c>
      <c r="S1387">
        <v>0</v>
      </c>
      <c r="T1387">
        <v>0</v>
      </c>
      <c r="U1387">
        <v>0</v>
      </c>
      <c r="V1387">
        <v>0</v>
      </c>
      <c r="W1387">
        <v>0</v>
      </c>
      <c r="X1387">
        <v>0</v>
      </c>
      <c r="Y1387">
        <v>0</v>
      </c>
    </row>
    <row r="1388" spans="1:25" hidden="1">
      <c r="A1388" t="s">
        <v>18807</v>
      </c>
      <c r="B1388" t="s">
        <v>2126</v>
      </c>
      <c r="C1388" t="s">
        <v>2116</v>
      </c>
      <c r="D1388" t="s">
        <v>2127</v>
      </c>
      <c r="E1388" t="s">
        <v>656</v>
      </c>
      <c r="F1388" t="s">
        <v>598</v>
      </c>
      <c r="G1388" t="s">
        <v>478</v>
      </c>
      <c r="H1388" t="s">
        <v>600</v>
      </c>
      <c r="I1388" t="s">
        <v>601</v>
      </c>
      <c r="J1388">
        <v>0</v>
      </c>
      <c r="K1388">
        <v>0</v>
      </c>
      <c r="L1388">
        <v>0</v>
      </c>
      <c r="M1388">
        <v>0</v>
      </c>
      <c r="N1388">
        <v>0</v>
      </c>
      <c r="O1388">
        <v>0</v>
      </c>
      <c r="P1388">
        <v>0</v>
      </c>
      <c r="Q1388">
        <v>0</v>
      </c>
      <c r="R1388">
        <v>0</v>
      </c>
      <c r="S1388">
        <v>0</v>
      </c>
      <c r="T1388">
        <v>0</v>
      </c>
      <c r="U1388">
        <v>0</v>
      </c>
      <c r="V1388">
        <v>0</v>
      </c>
      <c r="W1388">
        <v>0</v>
      </c>
      <c r="X1388">
        <v>0</v>
      </c>
      <c r="Y1388">
        <v>0</v>
      </c>
    </row>
    <row r="1389" spans="1:25" hidden="1">
      <c r="A1389" t="s">
        <v>18807</v>
      </c>
      <c r="B1389" t="s">
        <v>2128</v>
      </c>
      <c r="C1389" t="s">
        <v>2116</v>
      </c>
      <c r="D1389" t="s">
        <v>648</v>
      </c>
      <c r="E1389" t="s">
        <v>656</v>
      </c>
      <c r="F1389" t="s">
        <v>598</v>
      </c>
      <c r="G1389" t="s">
        <v>478</v>
      </c>
      <c r="H1389" t="s">
        <v>600</v>
      </c>
      <c r="I1389" t="s">
        <v>601</v>
      </c>
      <c r="J1389">
        <v>0.1023</v>
      </c>
      <c r="K1389">
        <v>0.1038</v>
      </c>
      <c r="L1389">
        <v>0.1052</v>
      </c>
      <c r="M1389">
        <v>0.1069</v>
      </c>
      <c r="N1389">
        <v>0.1071</v>
      </c>
      <c r="O1389">
        <v>0.1069</v>
      </c>
      <c r="P1389">
        <v>0.1069</v>
      </c>
      <c r="Q1389">
        <v>0.1069</v>
      </c>
      <c r="R1389">
        <v>0.1071</v>
      </c>
      <c r="S1389">
        <v>0.1074</v>
      </c>
      <c r="T1389">
        <v>0.1079</v>
      </c>
      <c r="U1389">
        <v>0.10879999999999999</v>
      </c>
      <c r="V1389">
        <v>0.1099</v>
      </c>
      <c r="W1389">
        <v>0.1111</v>
      </c>
      <c r="X1389">
        <v>0.1119</v>
      </c>
      <c r="Y1389">
        <v>0.1133</v>
      </c>
    </row>
    <row r="1390" spans="1:25" hidden="1">
      <c r="A1390" t="s">
        <v>18807</v>
      </c>
      <c r="B1390" t="s">
        <v>2129</v>
      </c>
      <c r="C1390" t="s">
        <v>2116</v>
      </c>
      <c r="D1390" t="s">
        <v>648</v>
      </c>
      <c r="E1390" t="s">
        <v>2119</v>
      </c>
      <c r="F1390" t="s">
        <v>598</v>
      </c>
      <c r="G1390" t="s">
        <v>478</v>
      </c>
      <c r="H1390" t="s">
        <v>600</v>
      </c>
      <c r="I1390" t="s">
        <v>601</v>
      </c>
      <c r="J1390">
        <v>0</v>
      </c>
      <c r="K1390">
        <v>0</v>
      </c>
      <c r="L1390">
        <v>0</v>
      </c>
      <c r="M1390">
        <v>0</v>
      </c>
      <c r="N1390">
        <v>0</v>
      </c>
      <c r="O1390">
        <v>0</v>
      </c>
      <c r="P1390">
        <v>0</v>
      </c>
      <c r="Q1390">
        <v>0</v>
      </c>
      <c r="R1390">
        <v>0</v>
      </c>
      <c r="S1390">
        <v>0</v>
      </c>
      <c r="T1390">
        <v>0</v>
      </c>
      <c r="U1390">
        <v>0</v>
      </c>
      <c r="V1390">
        <v>0</v>
      </c>
      <c r="W1390">
        <v>0</v>
      </c>
      <c r="X1390">
        <v>0</v>
      </c>
      <c r="Y1390">
        <v>0</v>
      </c>
    </row>
    <row r="1391" spans="1:25" hidden="1">
      <c r="A1391" t="s">
        <v>18807</v>
      </c>
      <c r="B1391" t="s">
        <v>2145</v>
      </c>
      <c r="C1391" t="s">
        <v>2144</v>
      </c>
      <c r="D1391" t="s">
        <v>1435</v>
      </c>
      <c r="E1391" t="s">
        <v>973</v>
      </c>
      <c r="F1391" t="s">
        <v>598</v>
      </c>
      <c r="G1391" t="s">
        <v>478</v>
      </c>
      <c r="H1391" t="s">
        <v>600</v>
      </c>
      <c r="I1391" t="s">
        <v>601</v>
      </c>
      <c r="J1391">
        <v>0</v>
      </c>
      <c r="K1391">
        <v>0</v>
      </c>
      <c r="L1391">
        <v>0</v>
      </c>
      <c r="M1391">
        <v>0</v>
      </c>
      <c r="N1391">
        <v>0</v>
      </c>
      <c r="O1391">
        <v>0</v>
      </c>
      <c r="P1391">
        <v>0</v>
      </c>
      <c r="Q1391">
        <v>0</v>
      </c>
      <c r="R1391">
        <v>0</v>
      </c>
      <c r="S1391">
        <v>0</v>
      </c>
      <c r="T1391">
        <v>0</v>
      </c>
      <c r="U1391">
        <v>0</v>
      </c>
      <c r="V1391">
        <v>0</v>
      </c>
      <c r="W1391">
        <v>0</v>
      </c>
      <c r="X1391">
        <v>0</v>
      </c>
      <c r="Y1391">
        <v>0</v>
      </c>
    </row>
    <row r="1392" spans="1:25" hidden="1">
      <c r="A1392" t="s">
        <v>18807</v>
      </c>
      <c r="B1392" t="s">
        <v>2148</v>
      </c>
      <c r="C1392" t="s">
        <v>2144</v>
      </c>
      <c r="D1392" t="s">
        <v>2147</v>
      </c>
      <c r="E1392" t="s">
        <v>1393</v>
      </c>
      <c r="F1392" t="s">
        <v>598</v>
      </c>
      <c r="G1392" t="s">
        <v>478</v>
      </c>
      <c r="H1392" t="s">
        <v>600</v>
      </c>
      <c r="I1392" t="s">
        <v>601</v>
      </c>
      <c r="J1392">
        <v>0</v>
      </c>
      <c r="K1392">
        <v>0</v>
      </c>
      <c r="L1392">
        <v>0</v>
      </c>
      <c r="M1392">
        <v>0</v>
      </c>
      <c r="N1392">
        <v>0</v>
      </c>
      <c r="O1392">
        <v>0</v>
      </c>
      <c r="P1392">
        <v>0</v>
      </c>
      <c r="Q1392">
        <v>0</v>
      </c>
      <c r="R1392">
        <v>0</v>
      </c>
      <c r="S1392">
        <v>0</v>
      </c>
      <c r="T1392">
        <v>0</v>
      </c>
      <c r="U1392">
        <v>0</v>
      </c>
      <c r="V1392">
        <v>0</v>
      </c>
      <c r="W1392">
        <v>0</v>
      </c>
      <c r="X1392">
        <v>0</v>
      </c>
      <c r="Y1392">
        <v>0</v>
      </c>
    </row>
    <row r="1393" spans="1:25" hidden="1">
      <c r="A1393" t="s">
        <v>18807</v>
      </c>
      <c r="B1393" t="s">
        <v>2150</v>
      </c>
      <c r="C1393" t="s">
        <v>2144</v>
      </c>
      <c r="D1393" t="s">
        <v>648</v>
      </c>
      <c r="E1393" t="s">
        <v>1393</v>
      </c>
      <c r="F1393" t="s">
        <v>598</v>
      </c>
      <c r="G1393" t="s">
        <v>478</v>
      </c>
      <c r="H1393" t="s">
        <v>600</v>
      </c>
      <c r="I1393" t="s">
        <v>601</v>
      </c>
      <c r="J1393">
        <v>0</v>
      </c>
      <c r="K1393">
        <v>0</v>
      </c>
      <c r="L1393">
        <v>0</v>
      </c>
      <c r="M1393">
        <v>0</v>
      </c>
      <c r="N1393">
        <v>0</v>
      </c>
      <c r="O1393">
        <v>0</v>
      </c>
      <c r="P1393">
        <v>0</v>
      </c>
      <c r="Q1393">
        <v>0</v>
      </c>
      <c r="R1393">
        <v>0</v>
      </c>
      <c r="S1393">
        <v>0</v>
      </c>
      <c r="T1393">
        <v>0</v>
      </c>
      <c r="U1393">
        <v>0</v>
      </c>
      <c r="V1393">
        <v>0</v>
      </c>
      <c r="W1393">
        <v>0</v>
      </c>
      <c r="X1393">
        <v>0</v>
      </c>
      <c r="Y1393">
        <v>0</v>
      </c>
    </row>
    <row r="1394" spans="1:25" hidden="1">
      <c r="A1394" t="s">
        <v>18807</v>
      </c>
      <c r="B1394" t="s">
        <v>2161</v>
      </c>
      <c r="C1394" t="s">
        <v>2154</v>
      </c>
      <c r="D1394" t="s">
        <v>1324</v>
      </c>
      <c r="E1394" t="s">
        <v>1684</v>
      </c>
      <c r="F1394" t="s">
        <v>598</v>
      </c>
      <c r="G1394" t="s">
        <v>478</v>
      </c>
      <c r="H1394" t="s">
        <v>600</v>
      </c>
      <c r="I1394" t="s">
        <v>601</v>
      </c>
      <c r="J1394">
        <v>0</v>
      </c>
      <c r="K1394">
        <v>0</v>
      </c>
      <c r="L1394">
        <v>0</v>
      </c>
      <c r="M1394">
        <v>0</v>
      </c>
      <c r="N1394">
        <v>0</v>
      </c>
      <c r="O1394">
        <v>0</v>
      </c>
      <c r="P1394">
        <v>0</v>
      </c>
      <c r="Q1394">
        <v>0</v>
      </c>
      <c r="R1394">
        <v>0</v>
      </c>
      <c r="S1394">
        <v>0</v>
      </c>
      <c r="T1394">
        <v>0</v>
      </c>
      <c r="U1394">
        <v>0</v>
      </c>
      <c r="V1394">
        <v>0</v>
      </c>
      <c r="W1394">
        <v>0</v>
      </c>
      <c r="X1394">
        <v>0</v>
      </c>
      <c r="Y1394">
        <v>0</v>
      </c>
    </row>
    <row r="1395" spans="1:25" hidden="1">
      <c r="A1395" t="s">
        <v>18807</v>
      </c>
      <c r="B1395" t="s">
        <v>2172</v>
      </c>
      <c r="C1395" t="s">
        <v>2154</v>
      </c>
      <c r="D1395" t="s">
        <v>1435</v>
      </c>
      <c r="E1395" t="s">
        <v>973</v>
      </c>
      <c r="F1395" t="s">
        <v>598</v>
      </c>
      <c r="G1395" t="s">
        <v>478</v>
      </c>
      <c r="H1395" t="s">
        <v>600</v>
      </c>
      <c r="I1395" t="s">
        <v>601</v>
      </c>
      <c r="J1395">
        <v>0</v>
      </c>
      <c r="K1395">
        <v>0</v>
      </c>
      <c r="L1395">
        <v>0</v>
      </c>
      <c r="M1395">
        <v>0</v>
      </c>
      <c r="N1395">
        <v>0</v>
      </c>
      <c r="O1395">
        <v>0</v>
      </c>
      <c r="P1395">
        <v>0</v>
      </c>
      <c r="Q1395">
        <v>0</v>
      </c>
      <c r="R1395">
        <v>0</v>
      </c>
      <c r="S1395">
        <v>0</v>
      </c>
      <c r="T1395">
        <v>0</v>
      </c>
      <c r="U1395">
        <v>0</v>
      </c>
      <c r="V1395">
        <v>0</v>
      </c>
      <c r="W1395">
        <v>0</v>
      </c>
      <c r="X1395">
        <v>0</v>
      </c>
      <c r="Y1395">
        <v>0</v>
      </c>
    </row>
    <row r="1396" spans="1:25" hidden="1">
      <c r="A1396" t="s">
        <v>18807</v>
      </c>
      <c r="B1396" t="s">
        <v>2173</v>
      </c>
      <c r="C1396" t="s">
        <v>2154</v>
      </c>
      <c r="D1396" t="s">
        <v>1354</v>
      </c>
      <c r="E1396" t="s">
        <v>973</v>
      </c>
      <c r="F1396" t="s">
        <v>598</v>
      </c>
      <c r="G1396" t="s">
        <v>478</v>
      </c>
      <c r="H1396" t="s">
        <v>600</v>
      </c>
      <c r="I1396" t="s">
        <v>601</v>
      </c>
      <c r="J1396">
        <v>0</v>
      </c>
      <c r="K1396">
        <v>0</v>
      </c>
      <c r="L1396">
        <v>0</v>
      </c>
      <c r="M1396">
        <v>0</v>
      </c>
      <c r="N1396">
        <v>0</v>
      </c>
      <c r="O1396">
        <v>0</v>
      </c>
      <c r="P1396">
        <v>0</v>
      </c>
      <c r="Q1396">
        <v>0</v>
      </c>
      <c r="R1396">
        <v>0</v>
      </c>
      <c r="S1396">
        <v>0</v>
      </c>
      <c r="T1396">
        <v>0</v>
      </c>
      <c r="U1396">
        <v>0</v>
      </c>
      <c r="V1396">
        <v>0</v>
      </c>
      <c r="W1396">
        <v>0</v>
      </c>
      <c r="X1396">
        <v>0</v>
      </c>
      <c r="Y1396">
        <v>0</v>
      </c>
    </row>
    <row r="1397" spans="1:25" hidden="1">
      <c r="A1397" t="s">
        <v>18807</v>
      </c>
      <c r="B1397" t="s">
        <v>2182</v>
      </c>
      <c r="C1397" t="s">
        <v>2154</v>
      </c>
      <c r="D1397" t="s">
        <v>2183</v>
      </c>
      <c r="E1397" t="s">
        <v>649</v>
      </c>
      <c r="F1397" t="s">
        <v>598</v>
      </c>
      <c r="G1397" t="s">
        <v>478</v>
      </c>
      <c r="H1397" t="s">
        <v>600</v>
      </c>
      <c r="I1397" t="s">
        <v>601</v>
      </c>
      <c r="J1397">
        <v>2.8999999999999998E-3</v>
      </c>
      <c r="K1397">
        <v>3.3E-3</v>
      </c>
      <c r="L1397">
        <v>3.7000000000000002E-3</v>
      </c>
      <c r="M1397">
        <v>4.1999999999999997E-3</v>
      </c>
      <c r="N1397">
        <v>4.4000000000000003E-3</v>
      </c>
      <c r="O1397">
        <v>4.5999999999999999E-3</v>
      </c>
      <c r="P1397">
        <v>4.7000000000000002E-3</v>
      </c>
      <c r="Q1397">
        <v>4.8999999999999998E-3</v>
      </c>
      <c r="R1397">
        <v>5.0000000000000001E-3</v>
      </c>
      <c r="S1397">
        <v>5.1999999999999998E-3</v>
      </c>
      <c r="T1397">
        <v>5.3E-3</v>
      </c>
      <c r="U1397">
        <v>5.4999999999999997E-3</v>
      </c>
      <c r="V1397">
        <v>5.7000000000000002E-3</v>
      </c>
      <c r="W1397">
        <v>5.7999999999999996E-3</v>
      </c>
      <c r="X1397">
        <v>6.0000000000000001E-3</v>
      </c>
      <c r="Y1397">
        <v>6.1999999999999998E-3</v>
      </c>
    </row>
    <row r="1398" spans="1:25" hidden="1">
      <c r="A1398" t="s">
        <v>18807</v>
      </c>
      <c r="B1398" t="s">
        <v>2184</v>
      </c>
      <c r="C1398" t="s">
        <v>2154</v>
      </c>
      <c r="D1398" t="s">
        <v>2185</v>
      </c>
      <c r="E1398" t="s">
        <v>2186</v>
      </c>
      <c r="F1398" t="s">
        <v>598</v>
      </c>
      <c r="G1398" t="s">
        <v>478</v>
      </c>
      <c r="H1398" t="s">
        <v>600</v>
      </c>
      <c r="I1398" t="s">
        <v>601</v>
      </c>
      <c r="J1398">
        <v>0</v>
      </c>
      <c r="K1398">
        <v>0</v>
      </c>
      <c r="L1398">
        <v>0</v>
      </c>
      <c r="M1398">
        <v>0</v>
      </c>
      <c r="N1398">
        <v>0</v>
      </c>
      <c r="O1398">
        <v>0</v>
      </c>
      <c r="P1398">
        <v>0</v>
      </c>
      <c r="Q1398">
        <v>0</v>
      </c>
      <c r="R1398">
        <v>0</v>
      </c>
      <c r="S1398">
        <v>0</v>
      </c>
      <c r="T1398">
        <v>0</v>
      </c>
      <c r="U1398">
        <v>0</v>
      </c>
      <c r="V1398">
        <v>0</v>
      </c>
      <c r="W1398">
        <v>0</v>
      </c>
      <c r="X1398">
        <v>0</v>
      </c>
      <c r="Y1398">
        <v>0</v>
      </c>
    </row>
    <row r="1399" spans="1:25" hidden="1">
      <c r="A1399" t="s">
        <v>18807</v>
      </c>
      <c r="B1399" t="s">
        <v>2187</v>
      </c>
      <c r="C1399" t="s">
        <v>2154</v>
      </c>
      <c r="D1399" t="s">
        <v>648</v>
      </c>
      <c r="E1399" t="s">
        <v>920</v>
      </c>
      <c r="F1399" t="s">
        <v>598</v>
      </c>
      <c r="G1399" t="s">
        <v>478</v>
      </c>
      <c r="H1399" t="s">
        <v>600</v>
      </c>
      <c r="I1399" t="s">
        <v>601</v>
      </c>
      <c r="J1399">
        <v>1.54E-2</v>
      </c>
      <c r="K1399">
        <v>1.7399999999999999E-2</v>
      </c>
      <c r="L1399">
        <v>1.9599999999999999E-2</v>
      </c>
      <c r="M1399">
        <v>2.24E-2</v>
      </c>
      <c r="N1399">
        <v>2.3300000000000001E-2</v>
      </c>
      <c r="O1399">
        <v>2.41E-2</v>
      </c>
      <c r="P1399">
        <v>2.4899999999999999E-2</v>
      </c>
      <c r="Q1399">
        <v>2.5700000000000001E-2</v>
      </c>
      <c r="R1399">
        <v>2.6499999999999999E-2</v>
      </c>
      <c r="S1399">
        <v>2.7300000000000001E-2</v>
      </c>
      <c r="T1399">
        <v>2.81E-2</v>
      </c>
      <c r="U1399">
        <v>2.9000000000000001E-2</v>
      </c>
      <c r="V1399">
        <v>0.03</v>
      </c>
      <c r="W1399">
        <v>3.09E-2</v>
      </c>
      <c r="X1399">
        <v>3.1800000000000002E-2</v>
      </c>
      <c r="Y1399">
        <v>3.27E-2</v>
      </c>
    </row>
    <row r="1400" spans="1:25" hidden="1">
      <c r="A1400" t="s">
        <v>18807</v>
      </c>
      <c r="B1400" t="s">
        <v>2188</v>
      </c>
      <c r="C1400" t="s">
        <v>2154</v>
      </c>
      <c r="D1400" t="s">
        <v>648</v>
      </c>
      <c r="E1400" t="s">
        <v>973</v>
      </c>
      <c r="F1400" t="s">
        <v>598</v>
      </c>
      <c r="G1400" t="s">
        <v>478</v>
      </c>
      <c r="H1400" t="s">
        <v>600</v>
      </c>
      <c r="I1400" t="s">
        <v>601</v>
      </c>
      <c r="J1400">
        <v>0</v>
      </c>
      <c r="K1400">
        <v>0</v>
      </c>
      <c r="L1400">
        <v>0</v>
      </c>
      <c r="M1400">
        <v>0</v>
      </c>
      <c r="N1400">
        <v>0</v>
      </c>
      <c r="O1400">
        <v>0</v>
      </c>
      <c r="P1400">
        <v>0</v>
      </c>
      <c r="Q1400">
        <v>0</v>
      </c>
      <c r="R1400">
        <v>0</v>
      </c>
      <c r="S1400">
        <v>0</v>
      </c>
      <c r="T1400">
        <v>0</v>
      </c>
      <c r="U1400">
        <v>0</v>
      </c>
      <c r="V1400">
        <v>0</v>
      </c>
      <c r="W1400">
        <v>0</v>
      </c>
      <c r="X1400">
        <v>0</v>
      </c>
      <c r="Y1400">
        <v>0</v>
      </c>
    </row>
    <row r="1401" spans="1:25" hidden="1">
      <c r="A1401" t="s">
        <v>18807</v>
      </c>
      <c r="B1401" t="s">
        <v>2192</v>
      </c>
      <c r="C1401" t="s">
        <v>2154</v>
      </c>
      <c r="D1401" t="s">
        <v>648</v>
      </c>
      <c r="E1401" t="s">
        <v>2193</v>
      </c>
      <c r="F1401" t="s">
        <v>598</v>
      </c>
      <c r="G1401" t="s">
        <v>478</v>
      </c>
      <c r="H1401" t="s">
        <v>600</v>
      </c>
      <c r="I1401" t="s">
        <v>601</v>
      </c>
      <c r="J1401">
        <v>0</v>
      </c>
      <c r="K1401">
        <v>0</v>
      </c>
      <c r="L1401">
        <v>0</v>
      </c>
      <c r="M1401">
        <v>0</v>
      </c>
      <c r="N1401">
        <v>0</v>
      </c>
      <c r="O1401">
        <v>0</v>
      </c>
      <c r="P1401">
        <v>0</v>
      </c>
      <c r="Q1401">
        <v>0</v>
      </c>
      <c r="R1401">
        <v>0</v>
      </c>
      <c r="S1401">
        <v>0</v>
      </c>
      <c r="T1401">
        <v>0</v>
      </c>
      <c r="U1401">
        <v>0</v>
      </c>
      <c r="V1401">
        <v>0</v>
      </c>
      <c r="W1401">
        <v>0</v>
      </c>
      <c r="X1401">
        <v>0</v>
      </c>
      <c r="Y1401">
        <v>0</v>
      </c>
    </row>
    <row r="1402" spans="1:25" hidden="1">
      <c r="A1402" t="s">
        <v>18807</v>
      </c>
      <c r="B1402" t="s">
        <v>2194</v>
      </c>
      <c r="C1402" t="s">
        <v>2154</v>
      </c>
      <c r="D1402" t="s">
        <v>648</v>
      </c>
      <c r="E1402" t="s">
        <v>2195</v>
      </c>
      <c r="F1402" t="s">
        <v>598</v>
      </c>
      <c r="G1402" t="s">
        <v>478</v>
      </c>
      <c r="H1402" t="s">
        <v>600</v>
      </c>
      <c r="I1402" t="s">
        <v>601</v>
      </c>
      <c r="J1402">
        <v>0</v>
      </c>
      <c r="K1402">
        <v>0</v>
      </c>
      <c r="L1402">
        <v>0</v>
      </c>
      <c r="M1402">
        <v>0</v>
      </c>
      <c r="N1402">
        <v>0</v>
      </c>
      <c r="O1402">
        <v>0</v>
      </c>
      <c r="P1402">
        <v>0</v>
      </c>
      <c r="Q1402">
        <v>0</v>
      </c>
      <c r="R1402">
        <v>0</v>
      </c>
      <c r="S1402">
        <v>0</v>
      </c>
      <c r="T1402">
        <v>0</v>
      </c>
      <c r="U1402">
        <v>0</v>
      </c>
      <c r="V1402">
        <v>0</v>
      </c>
      <c r="W1402">
        <v>0</v>
      </c>
      <c r="X1402">
        <v>0</v>
      </c>
      <c r="Y1402">
        <v>0</v>
      </c>
    </row>
    <row r="1403" spans="1:25" hidden="1">
      <c r="A1403" t="s">
        <v>18807</v>
      </c>
      <c r="B1403" t="s">
        <v>2197</v>
      </c>
      <c r="C1403" t="s">
        <v>2154</v>
      </c>
      <c r="D1403" t="s">
        <v>648</v>
      </c>
      <c r="E1403" t="s">
        <v>646</v>
      </c>
      <c r="F1403" t="s">
        <v>598</v>
      </c>
      <c r="G1403" t="s">
        <v>478</v>
      </c>
      <c r="H1403" t="s">
        <v>600</v>
      </c>
      <c r="I1403" t="s">
        <v>601</v>
      </c>
      <c r="J1403">
        <v>0</v>
      </c>
      <c r="K1403">
        <v>0</v>
      </c>
      <c r="L1403">
        <v>0</v>
      </c>
      <c r="M1403">
        <v>0</v>
      </c>
      <c r="N1403">
        <v>0</v>
      </c>
      <c r="O1403">
        <v>0</v>
      </c>
      <c r="P1403">
        <v>0</v>
      </c>
      <c r="Q1403">
        <v>0</v>
      </c>
      <c r="R1403">
        <v>0</v>
      </c>
      <c r="S1403">
        <v>0</v>
      </c>
      <c r="T1403">
        <v>0</v>
      </c>
      <c r="U1403">
        <v>0</v>
      </c>
      <c r="V1403">
        <v>0</v>
      </c>
      <c r="W1403">
        <v>0</v>
      </c>
      <c r="X1403">
        <v>0</v>
      </c>
      <c r="Y1403">
        <v>0</v>
      </c>
    </row>
    <row r="1404" spans="1:25" hidden="1">
      <c r="A1404" t="s">
        <v>18807</v>
      </c>
      <c r="B1404" t="s">
        <v>2205</v>
      </c>
      <c r="C1404" t="s">
        <v>2154</v>
      </c>
      <c r="D1404" t="s">
        <v>648</v>
      </c>
      <c r="E1404" t="s">
        <v>1936</v>
      </c>
      <c r="F1404" t="s">
        <v>598</v>
      </c>
      <c r="G1404" t="s">
        <v>478</v>
      </c>
      <c r="H1404" t="s">
        <v>600</v>
      </c>
      <c r="I1404" t="s">
        <v>601</v>
      </c>
      <c r="J1404">
        <v>0</v>
      </c>
      <c r="K1404">
        <v>0</v>
      </c>
      <c r="L1404">
        <v>0</v>
      </c>
      <c r="M1404">
        <v>0</v>
      </c>
      <c r="N1404">
        <v>0</v>
      </c>
      <c r="O1404">
        <v>0</v>
      </c>
      <c r="P1404">
        <v>0</v>
      </c>
      <c r="Q1404">
        <v>0</v>
      </c>
      <c r="R1404">
        <v>0</v>
      </c>
      <c r="S1404">
        <v>0</v>
      </c>
      <c r="T1404">
        <v>0</v>
      </c>
      <c r="U1404">
        <v>0</v>
      </c>
      <c r="V1404">
        <v>0</v>
      </c>
      <c r="W1404">
        <v>0</v>
      </c>
      <c r="X1404">
        <v>0</v>
      </c>
      <c r="Y1404">
        <v>0</v>
      </c>
    </row>
    <row r="1405" spans="1:25" hidden="1">
      <c r="A1405" t="s">
        <v>18807</v>
      </c>
      <c r="B1405" t="s">
        <v>2209</v>
      </c>
      <c r="C1405" t="s">
        <v>2154</v>
      </c>
      <c r="D1405" t="s">
        <v>648</v>
      </c>
      <c r="E1405" t="s">
        <v>1004</v>
      </c>
      <c r="F1405" t="s">
        <v>598</v>
      </c>
      <c r="G1405" t="s">
        <v>478</v>
      </c>
      <c r="H1405" t="s">
        <v>600</v>
      </c>
      <c r="I1405" t="s">
        <v>601</v>
      </c>
      <c r="J1405">
        <v>0</v>
      </c>
      <c r="K1405">
        <v>0</v>
      </c>
      <c r="L1405">
        <v>0</v>
      </c>
      <c r="M1405">
        <v>0</v>
      </c>
      <c r="N1405">
        <v>0</v>
      </c>
      <c r="O1405">
        <v>0</v>
      </c>
      <c r="P1405">
        <v>0</v>
      </c>
      <c r="Q1405">
        <v>0</v>
      </c>
      <c r="R1405">
        <v>0</v>
      </c>
      <c r="S1405">
        <v>0</v>
      </c>
      <c r="T1405">
        <v>0</v>
      </c>
      <c r="U1405">
        <v>0</v>
      </c>
      <c r="V1405">
        <v>0</v>
      </c>
      <c r="W1405">
        <v>0</v>
      </c>
      <c r="X1405">
        <v>0</v>
      </c>
      <c r="Y1405">
        <v>0</v>
      </c>
    </row>
    <row r="1406" spans="1:25">
      <c r="J1406">
        <f t="shared" ref="J1406:Y1406" si="6">SUBTOTAL(109,J1013:J1405)</f>
        <v>2.6433</v>
      </c>
      <c r="K1406">
        <f t="shared" si="6"/>
        <v>2.7282999999999999</v>
      </c>
      <c r="L1406">
        <f t="shared" si="6"/>
        <v>2.7629999999999999</v>
      </c>
      <c r="M1406">
        <f t="shared" si="6"/>
        <v>2.7986999999999997</v>
      </c>
      <c r="N1406">
        <f t="shared" si="6"/>
        <v>2.8207</v>
      </c>
      <c r="O1406">
        <f t="shared" si="6"/>
        <v>2.8367999999999998</v>
      </c>
      <c r="P1406">
        <f t="shared" si="6"/>
        <v>2.8512999999999997</v>
      </c>
      <c r="Q1406">
        <f t="shared" si="6"/>
        <v>2.8860999999999994</v>
      </c>
      <c r="R1406">
        <f t="shared" si="6"/>
        <v>2.9092999999999996</v>
      </c>
      <c r="S1406">
        <f t="shared" si="6"/>
        <v>2.9651999999999998</v>
      </c>
      <c r="T1406">
        <f t="shared" si="6"/>
        <v>3.0278999999999998</v>
      </c>
      <c r="U1406">
        <f t="shared" si="6"/>
        <v>3.0738999999999996</v>
      </c>
      <c r="V1406">
        <f t="shared" si="6"/>
        <v>3.0948999999999995</v>
      </c>
      <c r="W1406">
        <f t="shared" si="6"/>
        <v>3.1440999999999999</v>
      </c>
      <c r="X1406">
        <f t="shared" si="6"/>
        <v>3.1945999999999999</v>
      </c>
      <c r="Y1406">
        <f t="shared" si="6"/>
        <v>3.2265999999999995</v>
      </c>
    </row>
    <row r="1408" spans="1:25">
      <c r="A1408" t="s">
        <v>569</v>
      </c>
      <c r="B1408" t="s">
        <v>570</v>
      </c>
      <c r="C1408" t="s">
        <v>571</v>
      </c>
      <c r="D1408" t="s">
        <v>572</v>
      </c>
      <c r="E1408" t="s">
        <v>573</v>
      </c>
      <c r="F1408" t="s">
        <v>574</v>
      </c>
      <c r="G1408" t="s">
        <v>575</v>
      </c>
      <c r="H1408" t="s">
        <v>576</v>
      </c>
      <c r="I1408" t="s">
        <v>577</v>
      </c>
      <c r="J1408" t="s">
        <v>578</v>
      </c>
      <c r="K1408" t="s">
        <v>579</v>
      </c>
      <c r="L1408" t="s">
        <v>580</v>
      </c>
      <c r="M1408" t="s">
        <v>581</v>
      </c>
      <c r="N1408" t="s">
        <v>582</v>
      </c>
      <c r="O1408" t="s">
        <v>583</v>
      </c>
      <c r="P1408" t="s">
        <v>584</v>
      </c>
      <c r="Q1408" t="s">
        <v>585</v>
      </c>
      <c r="R1408" t="s">
        <v>586</v>
      </c>
      <c r="S1408" t="s">
        <v>587</v>
      </c>
      <c r="T1408" t="s">
        <v>588</v>
      </c>
      <c r="U1408" t="s">
        <v>589</v>
      </c>
      <c r="V1408" t="s">
        <v>590</v>
      </c>
      <c r="W1408" t="s">
        <v>591</v>
      </c>
      <c r="X1408" t="s">
        <v>592</v>
      </c>
      <c r="Y1408" t="s">
        <v>593</v>
      </c>
    </row>
    <row r="1409" spans="1:25">
      <c r="A1409" t="s">
        <v>18808</v>
      </c>
      <c r="B1409" t="s">
        <v>594</v>
      </c>
      <c r="C1409" t="s">
        <v>595</v>
      </c>
      <c r="D1409" t="s">
        <v>596</v>
      </c>
      <c r="E1409" t="s">
        <v>597</v>
      </c>
      <c r="F1409" t="s">
        <v>598</v>
      </c>
      <c r="G1409" t="s">
        <v>478</v>
      </c>
      <c r="H1409" t="s">
        <v>600</v>
      </c>
      <c r="I1409" t="s">
        <v>601</v>
      </c>
      <c r="J1409">
        <v>0.16789999999999999</v>
      </c>
      <c r="K1409">
        <v>0.16689999999999999</v>
      </c>
      <c r="L1409">
        <v>0.1623</v>
      </c>
      <c r="M1409">
        <v>0.1636</v>
      </c>
      <c r="N1409">
        <v>0.16320000000000001</v>
      </c>
      <c r="O1409">
        <v>0.16300000000000001</v>
      </c>
      <c r="P1409">
        <v>0.16930000000000001</v>
      </c>
      <c r="Q1409">
        <v>0.17369999999999999</v>
      </c>
      <c r="R1409">
        <v>0.1767</v>
      </c>
      <c r="S1409">
        <v>0.17879999999999999</v>
      </c>
      <c r="T1409">
        <v>0.1802</v>
      </c>
      <c r="U1409">
        <v>0.1802</v>
      </c>
      <c r="V1409">
        <v>0.1802</v>
      </c>
      <c r="W1409">
        <v>0.1802</v>
      </c>
      <c r="X1409">
        <v>0.1802</v>
      </c>
      <c r="Y1409">
        <v>0.1802</v>
      </c>
    </row>
    <row r="1410" spans="1:25">
      <c r="A1410" t="s">
        <v>18808</v>
      </c>
      <c r="B1410" t="s">
        <v>612</v>
      </c>
      <c r="C1410" t="s">
        <v>595</v>
      </c>
      <c r="D1410" t="s">
        <v>596</v>
      </c>
      <c r="E1410" t="s">
        <v>613</v>
      </c>
      <c r="F1410" t="s">
        <v>598</v>
      </c>
      <c r="G1410" t="s">
        <v>478</v>
      </c>
      <c r="H1410" t="s">
        <v>600</v>
      </c>
      <c r="I1410" t="s">
        <v>601</v>
      </c>
      <c r="J1410">
        <v>0</v>
      </c>
      <c r="K1410">
        <v>0</v>
      </c>
      <c r="L1410">
        <v>0</v>
      </c>
      <c r="M1410">
        <v>0</v>
      </c>
      <c r="N1410">
        <v>0</v>
      </c>
      <c r="O1410">
        <v>0</v>
      </c>
      <c r="P1410">
        <v>0</v>
      </c>
      <c r="Q1410">
        <v>0</v>
      </c>
      <c r="R1410">
        <v>0</v>
      </c>
      <c r="S1410">
        <v>0</v>
      </c>
      <c r="T1410">
        <v>0</v>
      </c>
      <c r="U1410">
        <v>0</v>
      </c>
      <c r="V1410">
        <v>0</v>
      </c>
      <c r="W1410">
        <v>0</v>
      </c>
      <c r="X1410">
        <v>0</v>
      </c>
      <c r="Y1410">
        <v>0</v>
      </c>
    </row>
    <row r="1411" spans="1:25">
      <c r="A1411" t="s">
        <v>18808</v>
      </c>
      <c r="B1411" t="s">
        <v>631</v>
      </c>
      <c r="C1411" t="s">
        <v>595</v>
      </c>
      <c r="D1411" t="s">
        <v>632</v>
      </c>
      <c r="E1411" t="s">
        <v>597</v>
      </c>
      <c r="F1411" t="s">
        <v>598</v>
      </c>
      <c r="G1411" t="s">
        <v>478</v>
      </c>
      <c r="H1411" t="s">
        <v>600</v>
      </c>
      <c r="I1411" t="s">
        <v>601</v>
      </c>
      <c r="J1411">
        <v>0.60670000000000002</v>
      </c>
      <c r="K1411">
        <v>0.57850000000000001</v>
      </c>
      <c r="L1411">
        <v>0.57169999999999999</v>
      </c>
      <c r="M1411">
        <v>0.56020000000000003</v>
      </c>
      <c r="N1411">
        <v>0.54620000000000002</v>
      </c>
      <c r="O1411">
        <v>0.51929999999999998</v>
      </c>
      <c r="P1411">
        <v>0.50219999999999998</v>
      </c>
      <c r="Q1411">
        <v>0.45540000000000003</v>
      </c>
      <c r="R1411">
        <v>0.46</v>
      </c>
      <c r="S1411">
        <v>0.46310000000000001</v>
      </c>
      <c r="T1411">
        <v>0.46529999999999999</v>
      </c>
      <c r="U1411">
        <v>0.46529999999999999</v>
      </c>
      <c r="V1411">
        <v>0.46529999999999999</v>
      </c>
      <c r="W1411">
        <v>0.46529999999999999</v>
      </c>
      <c r="X1411">
        <v>0.46529999999999999</v>
      </c>
      <c r="Y1411">
        <v>0.46529999999999999</v>
      </c>
    </row>
    <row r="1412" spans="1:25">
      <c r="A1412" t="s">
        <v>18808</v>
      </c>
      <c r="B1412" t="s">
        <v>636</v>
      </c>
      <c r="C1412" t="s">
        <v>595</v>
      </c>
      <c r="D1412" t="s">
        <v>632</v>
      </c>
      <c r="E1412" t="s">
        <v>628</v>
      </c>
      <c r="F1412" t="s">
        <v>598</v>
      </c>
      <c r="G1412" t="s">
        <v>478</v>
      </c>
      <c r="H1412" t="s">
        <v>600</v>
      </c>
      <c r="I1412" t="s">
        <v>601</v>
      </c>
      <c r="J1412">
        <v>1.4E-3</v>
      </c>
      <c r="K1412">
        <v>1.4E-3</v>
      </c>
      <c r="L1412">
        <v>1.2999999999999999E-3</v>
      </c>
      <c r="M1412">
        <v>1.2999999999999999E-3</v>
      </c>
      <c r="N1412">
        <v>1.2999999999999999E-3</v>
      </c>
      <c r="O1412">
        <v>1.2999999999999999E-3</v>
      </c>
      <c r="P1412">
        <v>1.4E-3</v>
      </c>
      <c r="Q1412">
        <v>1.4E-3</v>
      </c>
      <c r="R1412">
        <v>1.5E-3</v>
      </c>
      <c r="S1412">
        <v>1.5E-3</v>
      </c>
      <c r="T1412">
        <v>1.5E-3</v>
      </c>
      <c r="U1412">
        <v>1.5E-3</v>
      </c>
      <c r="V1412">
        <v>1.5E-3</v>
      </c>
      <c r="W1412">
        <v>1.5E-3</v>
      </c>
      <c r="X1412">
        <v>1.5E-3</v>
      </c>
      <c r="Y1412">
        <v>1.5E-3</v>
      </c>
    </row>
    <row r="1413" spans="1:25">
      <c r="A1413" t="s">
        <v>18808</v>
      </c>
      <c r="B1413" t="s">
        <v>647</v>
      </c>
      <c r="C1413" t="s">
        <v>595</v>
      </c>
      <c r="D1413" t="s">
        <v>648</v>
      </c>
      <c r="E1413" t="s">
        <v>649</v>
      </c>
      <c r="F1413" t="s">
        <v>598</v>
      </c>
      <c r="G1413" t="s">
        <v>478</v>
      </c>
      <c r="H1413" t="s">
        <v>600</v>
      </c>
      <c r="I1413" t="s">
        <v>601</v>
      </c>
      <c r="J1413">
        <v>0</v>
      </c>
      <c r="K1413">
        <v>0</v>
      </c>
      <c r="L1413">
        <v>0</v>
      </c>
      <c r="M1413">
        <v>0</v>
      </c>
      <c r="N1413">
        <v>0</v>
      </c>
      <c r="O1413">
        <v>0</v>
      </c>
      <c r="P1413">
        <v>0</v>
      </c>
      <c r="Q1413">
        <v>0</v>
      </c>
      <c r="R1413">
        <v>0</v>
      </c>
      <c r="S1413">
        <v>0</v>
      </c>
      <c r="T1413">
        <v>0</v>
      </c>
      <c r="U1413">
        <v>0</v>
      </c>
      <c r="V1413">
        <v>0</v>
      </c>
      <c r="W1413">
        <v>0</v>
      </c>
      <c r="X1413">
        <v>0</v>
      </c>
      <c r="Y1413">
        <v>0</v>
      </c>
    </row>
    <row r="1414" spans="1:25" hidden="1">
      <c r="A1414" t="s">
        <v>18808</v>
      </c>
      <c r="B1414" t="s">
        <v>650</v>
      </c>
      <c r="C1414" t="s">
        <v>651</v>
      </c>
      <c r="D1414" t="s">
        <v>596</v>
      </c>
      <c r="E1414" t="s">
        <v>597</v>
      </c>
      <c r="F1414" t="s">
        <v>598</v>
      </c>
      <c r="G1414" t="s">
        <v>478</v>
      </c>
      <c r="H1414" t="s">
        <v>600</v>
      </c>
      <c r="I1414" t="s">
        <v>601</v>
      </c>
      <c r="J1414">
        <v>2.3900000000000001E-2</v>
      </c>
      <c r="K1414">
        <v>2.4299999999999999E-2</v>
      </c>
      <c r="L1414">
        <v>2.4899999999999999E-2</v>
      </c>
      <c r="M1414">
        <v>2.53E-2</v>
      </c>
      <c r="N1414">
        <v>2.58E-2</v>
      </c>
      <c r="O1414">
        <v>2.6200000000000001E-2</v>
      </c>
      <c r="P1414">
        <v>2.6499999999999999E-2</v>
      </c>
      <c r="Q1414">
        <v>2.6800000000000001E-2</v>
      </c>
      <c r="R1414">
        <v>2.7300000000000001E-2</v>
      </c>
      <c r="S1414">
        <v>2.7699999999999999E-2</v>
      </c>
      <c r="T1414">
        <v>2.81E-2</v>
      </c>
      <c r="U1414">
        <v>2.8500000000000001E-2</v>
      </c>
      <c r="V1414">
        <v>2.8899999999999999E-2</v>
      </c>
      <c r="W1414">
        <v>2.92E-2</v>
      </c>
      <c r="X1414">
        <v>2.9600000000000001E-2</v>
      </c>
      <c r="Y1414">
        <v>2.98E-2</v>
      </c>
    </row>
    <row r="1415" spans="1:25" hidden="1">
      <c r="A1415" t="s">
        <v>18808</v>
      </c>
      <c r="B1415" t="s">
        <v>745</v>
      </c>
      <c r="C1415" t="s">
        <v>729</v>
      </c>
      <c r="D1415" t="s">
        <v>671</v>
      </c>
      <c r="E1415" t="s">
        <v>597</v>
      </c>
      <c r="F1415" t="s">
        <v>598</v>
      </c>
      <c r="G1415" t="s">
        <v>478</v>
      </c>
      <c r="H1415" t="s">
        <v>600</v>
      </c>
      <c r="I1415" t="s">
        <v>601</v>
      </c>
      <c r="J1415">
        <v>2.5999999999999999E-3</v>
      </c>
      <c r="K1415">
        <v>2.8E-3</v>
      </c>
      <c r="L1415">
        <v>3.0000000000000001E-3</v>
      </c>
      <c r="M1415">
        <v>3.2000000000000002E-3</v>
      </c>
      <c r="N1415">
        <v>3.3E-3</v>
      </c>
      <c r="O1415">
        <v>3.5000000000000001E-3</v>
      </c>
      <c r="P1415">
        <v>3.5999999999999999E-3</v>
      </c>
      <c r="Q1415">
        <v>3.8E-3</v>
      </c>
      <c r="R1415">
        <v>3.8E-3</v>
      </c>
      <c r="S1415">
        <v>3.8999999999999998E-3</v>
      </c>
      <c r="T1415">
        <v>4.1000000000000003E-3</v>
      </c>
      <c r="U1415">
        <v>4.1000000000000003E-3</v>
      </c>
      <c r="V1415">
        <v>4.1999999999999997E-3</v>
      </c>
      <c r="W1415">
        <v>4.3E-3</v>
      </c>
      <c r="X1415">
        <v>4.4999999999999997E-3</v>
      </c>
      <c r="Y1415">
        <v>4.5999999999999999E-3</v>
      </c>
    </row>
    <row r="1416" spans="1:25" hidden="1">
      <c r="A1416" t="s">
        <v>18808</v>
      </c>
      <c r="B1416" t="s">
        <v>760</v>
      </c>
      <c r="C1416" t="s">
        <v>729</v>
      </c>
      <c r="D1416" t="s">
        <v>621</v>
      </c>
      <c r="E1416" t="s">
        <v>649</v>
      </c>
      <c r="F1416" t="s">
        <v>598</v>
      </c>
      <c r="G1416" t="s">
        <v>478</v>
      </c>
      <c r="H1416" t="s">
        <v>600</v>
      </c>
      <c r="I1416" t="s">
        <v>601</v>
      </c>
      <c r="J1416">
        <v>6.8999999999999999E-3</v>
      </c>
      <c r="K1416">
        <v>7.4999999999999997E-3</v>
      </c>
      <c r="L1416">
        <v>8.0999999999999996E-3</v>
      </c>
      <c r="M1416">
        <v>8.8000000000000005E-3</v>
      </c>
      <c r="N1416">
        <v>9.4000000000000004E-3</v>
      </c>
      <c r="O1416">
        <v>0.01</v>
      </c>
      <c r="P1416">
        <v>1.0500000000000001E-2</v>
      </c>
      <c r="Q1416">
        <v>1.11E-2</v>
      </c>
      <c r="R1416">
        <v>1.1299999999999999E-2</v>
      </c>
      <c r="S1416">
        <v>1.17E-2</v>
      </c>
      <c r="T1416">
        <v>1.21E-2</v>
      </c>
      <c r="U1416">
        <v>1.24E-2</v>
      </c>
      <c r="V1416">
        <v>1.2699999999999999E-2</v>
      </c>
      <c r="W1416">
        <v>1.3100000000000001E-2</v>
      </c>
      <c r="X1416">
        <v>1.34E-2</v>
      </c>
      <c r="Y1416">
        <v>1.38E-2</v>
      </c>
    </row>
    <row r="1417" spans="1:25" hidden="1">
      <c r="A1417" t="s">
        <v>18808</v>
      </c>
      <c r="B1417" t="s">
        <v>761</v>
      </c>
      <c r="C1417" t="s">
        <v>729</v>
      </c>
      <c r="D1417" t="s">
        <v>621</v>
      </c>
      <c r="E1417" t="s">
        <v>597</v>
      </c>
      <c r="F1417" t="s">
        <v>598</v>
      </c>
      <c r="G1417" t="s">
        <v>478</v>
      </c>
      <c r="H1417" t="s">
        <v>600</v>
      </c>
      <c r="I1417" t="s">
        <v>601</v>
      </c>
      <c r="J1417">
        <v>2E-3</v>
      </c>
      <c r="K1417">
        <v>2E-3</v>
      </c>
      <c r="L1417">
        <v>2E-3</v>
      </c>
      <c r="M1417">
        <v>2E-3</v>
      </c>
      <c r="N1417">
        <v>2E-3</v>
      </c>
      <c r="O1417">
        <v>2.2000000000000001E-3</v>
      </c>
      <c r="P1417">
        <v>2.0999999999999999E-3</v>
      </c>
      <c r="Q1417">
        <v>2.0999999999999999E-3</v>
      </c>
      <c r="R1417">
        <v>2.0999999999999999E-3</v>
      </c>
      <c r="S1417">
        <v>2.0999999999999999E-3</v>
      </c>
      <c r="T1417">
        <v>2.0999999999999999E-3</v>
      </c>
      <c r="U1417">
        <v>2E-3</v>
      </c>
      <c r="V1417">
        <v>2E-3</v>
      </c>
      <c r="W1417">
        <v>2E-3</v>
      </c>
      <c r="X1417">
        <v>2E-3</v>
      </c>
      <c r="Y1417">
        <v>2E-3</v>
      </c>
    </row>
    <row r="1418" spans="1:25" hidden="1">
      <c r="A1418" t="s">
        <v>18808</v>
      </c>
      <c r="B1418" t="s">
        <v>770</v>
      </c>
      <c r="C1418" t="s">
        <v>729</v>
      </c>
      <c r="D1418" t="s">
        <v>621</v>
      </c>
      <c r="E1418" t="s">
        <v>628</v>
      </c>
      <c r="F1418" t="s">
        <v>598</v>
      </c>
      <c r="G1418" t="s">
        <v>478</v>
      </c>
      <c r="H1418" t="s">
        <v>600</v>
      </c>
      <c r="I1418" t="s">
        <v>601</v>
      </c>
      <c r="J1418">
        <v>1.44E-2</v>
      </c>
      <c r="K1418">
        <v>1.43E-2</v>
      </c>
      <c r="L1418">
        <v>1.43E-2</v>
      </c>
      <c r="M1418">
        <v>1.4200000000000001E-2</v>
      </c>
      <c r="N1418">
        <v>1.43E-2</v>
      </c>
      <c r="O1418">
        <v>1.43E-2</v>
      </c>
      <c r="P1418">
        <v>1.44E-2</v>
      </c>
      <c r="Q1418">
        <v>1.44E-2</v>
      </c>
      <c r="R1418">
        <v>1.46E-2</v>
      </c>
      <c r="S1418">
        <v>1.46E-2</v>
      </c>
      <c r="T1418">
        <v>1.4500000000000001E-2</v>
      </c>
      <c r="U1418">
        <v>1.47E-2</v>
      </c>
      <c r="V1418">
        <v>1.47E-2</v>
      </c>
      <c r="W1418">
        <v>1.47E-2</v>
      </c>
      <c r="X1418">
        <v>1.4800000000000001E-2</v>
      </c>
      <c r="Y1418">
        <v>1.4800000000000001E-2</v>
      </c>
    </row>
    <row r="1419" spans="1:25" hidden="1">
      <c r="A1419" t="s">
        <v>18808</v>
      </c>
      <c r="B1419" t="s">
        <v>771</v>
      </c>
      <c r="C1419" t="s">
        <v>729</v>
      </c>
      <c r="D1419" t="s">
        <v>621</v>
      </c>
      <c r="E1419" t="s">
        <v>692</v>
      </c>
      <c r="F1419" t="s">
        <v>598</v>
      </c>
      <c r="G1419" t="s">
        <v>478</v>
      </c>
      <c r="H1419" t="s">
        <v>600</v>
      </c>
      <c r="I1419" t="s">
        <v>601</v>
      </c>
      <c r="J1419">
        <v>0</v>
      </c>
      <c r="K1419">
        <v>0</v>
      </c>
      <c r="L1419">
        <v>0</v>
      </c>
      <c r="M1419">
        <v>0</v>
      </c>
      <c r="N1419">
        <v>0</v>
      </c>
      <c r="O1419">
        <v>0</v>
      </c>
      <c r="P1419">
        <v>0</v>
      </c>
      <c r="Q1419">
        <v>0</v>
      </c>
      <c r="R1419">
        <v>0</v>
      </c>
      <c r="S1419">
        <v>0</v>
      </c>
      <c r="T1419">
        <v>0</v>
      </c>
      <c r="U1419">
        <v>0</v>
      </c>
      <c r="V1419">
        <v>0</v>
      </c>
      <c r="W1419">
        <v>0</v>
      </c>
      <c r="X1419">
        <v>0</v>
      </c>
      <c r="Y1419">
        <v>0</v>
      </c>
    </row>
    <row r="1420" spans="1:25" hidden="1">
      <c r="A1420" t="s">
        <v>18808</v>
      </c>
      <c r="B1420" t="s">
        <v>785</v>
      </c>
      <c r="C1420" t="s">
        <v>729</v>
      </c>
      <c r="D1420" t="s">
        <v>640</v>
      </c>
      <c r="E1420" t="s">
        <v>597</v>
      </c>
      <c r="F1420" t="s">
        <v>598</v>
      </c>
      <c r="G1420" t="s">
        <v>478</v>
      </c>
      <c r="H1420" t="s">
        <v>600</v>
      </c>
      <c r="I1420" t="s">
        <v>601</v>
      </c>
      <c r="J1420">
        <v>0</v>
      </c>
      <c r="K1420">
        <v>0</v>
      </c>
      <c r="L1420">
        <v>0</v>
      </c>
      <c r="M1420">
        <v>0</v>
      </c>
      <c r="N1420">
        <v>0</v>
      </c>
      <c r="O1420">
        <v>0</v>
      </c>
      <c r="P1420">
        <v>0</v>
      </c>
      <c r="Q1420">
        <v>0</v>
      </c>
      <c r="R1420">
        <v>0</v>
      </c>
      <c r="S1420">
        <v>0</v>
      </c>
      <c r="T1420">
        <v>0</v>
      </c>
      <c r="U1420">
        <v>0</v>
      </c>
      <c r="V1420">
        <v>0</v>
      </c>
      <c r="W1420">
        <v>0</v>
      </c>
      <c r="X1420">
        <v>0</v>
      </c>
      <c r="Y1420">
        <v>0</v>
      </c>
    </row>
    <row r="1421" spans="1:25" hidden="1">
      <c r="A1421" t="s">
        <v>18808</v>
      </c>
      <c r="B1421" t="s">
        <v>788</v>
      </c>
      <c r="C1421" t="s">
        <v>729</v>
      </c>
      <c r="D1421" t="s">
        <v>640</v>
      </c>
      <c r="E1421" t="s">
        <v>611</v>
      </c>
      <c r="F1421" t="s">
        <v>598</v>
      </c>
      <c r="G1421" t="s">
        <v>478</v>
      </c>
      <c r="H1421" t="s">
        <v>600</v>
      </c>
      <c r="I1421" t="s">
        <v>601</v>
      </c>
      <c r="J1421">
        <v>0</v>
      </c>
      <c r="K1421">
        <v>0</v>
      </c>
      <c r="L1421">
        <v>0</v>
      </c>
      <c r="M1421">
        <v>0</v>
      </c>
      <c r="N1421">
        <v>0</v>
      </c>
      <c r="O1421">
        <v>0</v>
      </c>
      <c r="P1421">
        <v>0</v>
      </c>
      <c r="Q1421">
        <v>0</v>
      </c>
      <c r="R1421">
        <v>0</v>
      </c>
      <c r="S1421">
        <v>0</v>
      </c>
      <c r="T1421">
        <v>0</v>
      </c>
      <c r="U1421">
        <v>0</v>
      </c>
      <c r="V1421">
        <v>0</v>
      </c>
      <c r="W1421">
        <v>0</v>
      </c>
      <c r="X1421">
        <v>0</v>
      </c>
      <c r="Y1421">
        <v>0</v>
      </c>
    </row>
    <row r="1422" spans="1:25" hidden="1">
      <c r="A1422" t="s">
        <v>18808</v>
      </c>
      <c r="B1422" t="s">
        <v>795</v>
      </c>
      <c r="C1422" t="s">
        <v>729</v>
      </c>
      <c r="D1422" t="s">
        <v>648</v>
      </c>
      <c r="E1422" t="s">
        <v>597</v>
      </c>
      <c r="F1422" t="s">
        <v>598</v>
      </c>
      <c r="G1422" t="s">
        <v>478</v>
      </c>
      <c r="H1422" t="s">
        <v>600</v>
      </c>
      <c r="I1422" t="s">
        <v>601</v>
      </c>
      <c r="J1422">
        <v>0.44929999999999998</v>
      </c>
      <c r="K1422">
        <v>0.4506</v>
      </c>
      <c r="L1422">
        <v>0.44790000000000002</v>
      </c>
      <c r="M1422">
        <v>0.4461</v>
      </c>
      <c r="N1422">
        <v>0.44080000000000003</v>
      </c>
      <c r="O1422">
        <v>0.48509999999999998</v>
      </c>
      <c r="P1422">
        <v>0.47789999999999999</v>
      </c>
      <c r="Q1422">
        <v>0.47320000000000001</v>
      </c>
      <c r="R1422">
        <v>0.4667</v>
      </c>
      <c r="S1422">
        <v>0.46289999999999998</v>
      </c>
      <c r="T1422">
        <v>0.45779999999999998</v>
      </c>
      <c r="U1422">
        <v>0.45350000000000001</v>
      </c>
      <c r="V1422">
        <v>0.44919999999999999</v>
      </c>
      <c r="W1422">
        <v>0.44500000000000001</v>
      </c>
      <c r="X1422">
        <v>0.4425</v>
      </c>
      <c r="Y1422">
        <v>0.44069999999999998</v>
      </c>
    </row>
    <row r="1423" spans="1:25" hidden="1">
      <c r="A1423" t="s">
        <v>18808</v>
      </c>
      <c r="B1423" t="s">
        <v>796</v>
      </c>
      <c r="C1423" t="s">
        <v>729</v>
      </c>
      <c r="D1423" t="s">
        <v>648</v>
      </c>
      <c r="E1423" t="s">
        <v>642</v>
      </c>
      <c r="F1423" t="s">
        <v>598</v>
      </c>
      <c r="G1423" t="s">
        <v>478</v>
      </c>
      <c r="H1423" t="s">
        <v>600</v>
      </c>
      <c r="I1423" t="s">
        <v>601</v>
      </c>
      <c r="J1423">
        <v>0.20380000000000001</v>
      </c>
      <c r="K1423">
        <v>0.21879999999999999</v>
      </c>
      <c r="L1423">
        <v>0.23619999999999999</v>
      </c>
      <c r="M1423">
        <v>0.25719999999999998</v>
      </c>
      <c r="N1423">
        <v>0.27339999999999998</v>
      </c>
      <c r="O1423">
        <v>0.29210000000000003</v>
      </c>
      <c r="P1423">
        <v>0.30570000000000003</v>
      </c>
      <c r="Q1423">
        <v>0.3226</v>
      </c>
      <c r="R1423">
        <v>0.32900000000000001</v>
      </c>
      <c r="S1423">
        <v>0.34029999999999999</v>
      </c>
      <c r="T1423">
        <v>0.35139999999999999</v>
      </c>
      <c r="U1423">
        <v>0.36009999999999998</v>
      </c>
      <c r="V1423">
        <v>0.3705</v>
      </c>
      <c r="W1423">
        <v>0.38080000000000003</v>
      </c>
      <c r="X1423">
        <v>0.39129999999999998</v>
      </c>
      <c r="Y1423">
        <v>0.40160000000000001</v>
      </c>
    </row>
    <row r="1424" spans="1:25" hidden="1">
      <c r="A1424" t="s">
        <v>18808</v>
      </c>
      <c r="B1424" t="s">
        <v>801</v>
      </c>
      <c r="C1424" t="s">
        <v>729</v>
      </c>
      <c r="D1424" t="s">
        <v>648</v>
      </c>
      <c r="E1424" t="s">
        <v>619</v>
      </c>
      <c r="F1424" t="s">
        <v>598</v>
      </c>
      <c r="G1424" t="s">
        <v>478</v>
      </c>
      <c r="H1424" t="s">
        <v>600</v>
      </c>
      <c r="I1424" t="s">
        <v>601</v>
      </c>
      <c r="J1424">
        <v>1E-4</v>
      </c>
      <c r="K1424">
        <v>1E-4</v>
      </c>
      <c r="L1424">
        <v>1E-4</v>
      </c>
      <c r="M1424">
        <v>1E-4</v>
      </c>
      <c r="N1424">
        <v>2.0000000000000001E-4</v>
      </c>
      <c r="O1424">
        <v>2.0000000000000001E-4</v>
      </c>
      <c r="P1424">
        <v>2.0000000000000001E-4</v>
      </c>
      <c r="Q1424">
        <v>2.0000000000000001E-4</v>
      </c>
      <c r="R1424">
        <v>2.0000000000000001E-4</v>
      </c>
      <c r="S1424">
        <v>2.0000000000000001E-4</v>
      </c>
      <c r="T1424">
        <v>2.0000000000000001E-4</v>
      </c>
      <c r="U1424">
        <v>2.0000000000000001E-4</v>
      </c>
      <c r="V1424">
        <v>2.0000000000000001E-4</v>
      </c>
      <c r="W1424">
        <v>2.0000000000000001E-4</v>
      </c>
      <c r="X1424">
        <v>2.0000000000000001E-4</v>
      </c>
      <c r="Y1424">
        <v>2.0000000000000001E-4</v>
      </c>
    </row>
    <row r="1425" spans="1:25" hidden="1">
      <c r="A1425" t="s">
        <v>18808</v>
      </c>
      <c r="B1425" t="s">
        <v>803</v>
      </c>
      <c r="C1425" t="s">
        <v>804</v>
      </c>
      <c r="D1425" t="s">
        <v>596</v>
      </c>
      <c r="E1425" t="s">
        <v>597</v>
      </c>
      <c r="F1425" t="s">
        <v>598</v>
      </c>
      <c r="G1425" t="s">
        <v>478</v>
      </c>
      <c r="H1425" t="s">
        <v>600</v>
      </c>
      <c r="I1425" t="s">
        <v>601</v>
      </c>
      <c r="J1425">
        <v>2.2700000000000001E-2</v>
      </c>
      <c r="K1425">
        <v>2.3099999999999999E-2</v>
      </c>
      <c r="L1425">
        <v>2.3599999999999999E-2</v>
      </c>
      <c r="M1425">
        <v>2.41E-2</v>
      </c>
      <c r="N1425">
        <v>2.4500000000000001E-2</v>
      </c>
      <c r="O1425">
        <v>2.4799999999999999E-2</v>
      </c>
      <c r="P1425">
        <v>2.52E-2</v>
      </c>
      <c r="Q1425">
        <v>2.5499999999999998E-2</v>
      </c>
      <c r="R1425">
        <v>2.5899999999999999E-2</v>
      </c>
      <c r="S1425">
        <v>2.63E-2</v>
      </c>
      <c r="T1425">
        <v>2.6700000000000002E-2</v>
      </c>
      <c r="U1425">
        <v>2.7099999999999999E-2</v>
      </c>
      <c r="V1425">
        <v>2.7400000000000001E-2</v>
      </c>
      <c r="W1425">
        <v>2.7799999999999998E-2</v>
      </c>
      <c r="X1425">
        <v>2.81E-2</v>
      </c>
      <c r="Y1425">
        <v>2.8299999999999999E-2</v>
      </c>
    </row>
    <row r="1426" spans="1:25" hidden="1">
      <c r="A1426" t="s">
        <v>18808</v>
      </c>
      <c r="B1426" t="s">
        <v>815</v>
      </c>
      <c r="C1426" t="s">
        <v>804</v>
      </c>
      <c r="D1426" t="s">
        <v>671</v>
      </c>
      <c r="E1426" t="s">
        <v>597</v>
      </c>
      <c r="F1426" t="s">
        <v>598</v>
      </c>
      <c r="G1426" t="s">
        <v>478</v>
      </c>
      <c r="H1426" t="s">
        <v>600</v>
      </c>
      <c r="I1426" t="s">
        <v>601</v>
      </c>
      <c r="J1426">
        <v>0</v>
      </c>
      <c r="K1426">
        <v>0</v>
      </c>
      <c r="L1426">
        <v>0</v>
      </c>
      <c r="M1426">
        <v>0</v>
      </c>
      <c r="N1426">
        <v>0</v>
      </c>
      <c r="O1426">
        <v>0</v>
      </c>
      <c r="P1426">
        <v>0</v>
      </c>
      <c r="Q1426">
        <v>0</v>
      </c>
      <c r="R1426">
        <v>1E-4</v>
      </c>
      <c r="S1426">
        <v>1E-4</v>
      </c>
      <c r="T1426">
        <v>1E-4</v>
      </c>
      <c r="U1426">
        <v>1E-4</v>
      </c>
      <c r="V1426">
        <v>1E-4</v>
      </c>
      <c r="W1426">
        <v>1E-4</v>
      </c>
      <c r="X1426">
        <v>1E-4</v>
      </c>
      <c r="Y1426">
        <v>1E-4</v>
      </c>
    </row>
    <row r="1427" spans="1:25" hidden="1">
      <c r="A1427" t="s">
        <v>18808</v>
      </c>
      <c r="B1427" t="s">
        <v>830</v>
      </c>
      <c r="C1427" t="s">
        <v>804</v>
      </c>
      <c r="D1427" t="s">
        <v>828</v>
      </c>
      <c r="E1427" t="s">
        <v>628</v>
      </c>
      <c r="F1427" t="s">
        <v>831</v>
      </c>
      <c r="G1427" t="s">
        <v>478</v>
      </c>
      <c r="H1427" t="s">
        <v>600</v>
      </c>
      <c r="I1427" t="s">
        <v>601</v>
      </c>
      <c r="J1427">
        <v>4.99E-2</v>
      </c>
      <c r="K1427">
        <v>2.6599999999999999E-2</v>
      </c>
      <c r="L1427">
        <v>2.3800000000000002E-2</v>
      </c>
      <c r="M1427">
        <v>2.2599999999999999E-2</v>
      </c>
      <c r="N1427">
        <v>2.2200000000000001E-2</v>
      </c>
      <c r="O1427">
        <v>2.1999999999999999E-2</v>
      </c>
      <c r="P1427">
        <v>2.18E-2</v>
      </c>
      <c r="Q1427">
        <v>2.1399999999999999E-2</v>
      </c>
      <c r="R1427">
        <v>2.12E-2</v>
      </c>
      <c r="S1427">
        <v>2.0799999999999999E-2</v>
      </c>
      <c r="T1427">
        <v>2.0400000000000001E-2</v>
      </c>
      <c r="U1427">
        <v>1.9800000000000002E-2</v>
      </c>
      <c r="V1427">
        <v>1.9199999999999998E-2</v>
      </c>
      <c r="W1427">
        <v>1.8599999999999998E-2</v>
      </c>
      <c r="X1427">
        <v>1.78E-2</v>
      </c>
      <c r="Y1427">
        <v>1.7000000000000001E-2</v>
      </c>
    </row>
    <row r="1428" spans="1:25" hidden="1">
      <c r="A1428" t="s">
        <v>18808</v>
      </c>
      <c r="B1428" t="s">
        <v>832</v>
      </c>
      <c r="C1428" t="s">
        <v>804</v>
      </c>
      <c r="D1428" t="s">
        <v>828</v>
      </c>
      <c r="E1428" t="s">
        <v>628</v>
      </c>
      <c r="F1428" t="s">
        <v>833</v>
      </c>
      <c r="G1428" t="s">
        <v>478</v>
      </c>
      <c r="H1428" t="s">
        <v>600</v>
      </c>
      <c r="I1428" t="s">
        <v>601</v>
      </c>
      <c r="J1428">
        <v>5.8999999999999997E-2</v>
      </c>
      <c r="K1428">
        <v>5.6099999999999997E-2</v>
      </c>
      <c r="L1428">
        <v>5.3199999999999997E-2</v>
      </c>
      <c r="M1428">
        <v>5.0200000000000002E-2</v>
      </c>
      <c r="N1428">
        <v>4.7300000000000002E-2</v>
      </c>
      <c r="O1428">
        <v>4.4200000000000003E-2</v>
      </c>
      <c r="P1428">
        <v>4.1000000000000002E-2</v>
      </c>
      <c r="Q1428">
        <v>3.7999999999999999E-2</v>
      </c>
      <c r="R1428">
        <v>3.5000000000000003E-2</v>
      </c>
      <c r="S1428">
        <v>3.2500000000000001E-2</v>
      </c>
      <c r="T1428">
        <v>3.0300000000000001E-2</v>
      </c>
      <c r="U1428">
        <v>2.8000000000000001E-2</v>
      </c>
      <c r="V1428">
        <v>2.5899999999999999E-2</v>
      </c>
      <c r="W1428">
        <v>2.41E-2</v>
      </c>
      <c r="X1428">
        <v>2.24E-2</v>
      </c>
      <c r="Y1428">
        <v>2.0799999999999999E-2</v>
      </c>
    </row>
    <row r="1429" spans="1:25" hidden="1">
      <c r="A1429" t="s">
        <v>18808</v>
      </c>
      <c r="B1429" t="s">
        <v>842</v>
      </c>
      <c r="C1429" t="s">
        <v>841</v>
      </c>
      <c r="D1429" t="s">
        <v>596</v>
      </c>
      <c r="E1429" t="s">
        <v>597</v>
      </c>
      <c r="F1429" t="s">
        <v>598</v>
      </c>
      <c r="G1429" t="s">
        <v>478</v>
      </c>
      <c r="H1429" t="s">
        <v>600</v>
      </c>
      <c r="I1429" t="s">
        <v>601</v>
      </c>
      <c r="J1429">
        <v>1.4E-3</v>
      </c>
      <c r="K1429">
        <v>1.5E-3</v>
      </c>
      <c r="L1429">
        <v>1.5E-3</v>
      </c>
      <c r="M1429">
        <v>1.5E-3</v>
      </c>
      <c r="N1429">
        <v>1.5E-3</v>
      </c>
      <c r="O1429">
        <v>1.5E-3</v>
      </c>
      <c r="P1429">
        <v>1.6999999999999999E-3</v>
      </c>
      <c r="Q1429">
        <v>1.8E-3</v>
      </c>
      <c r="R1429">
        <v>1.8E-3</v>
      </c>
      <c r="S1429">
        <v>1.8E-3</v>
      </c>
      <c r="T1429">
        <v>1.9E-3</v>
      </c>
      <c r="U1429">
        <v>1.9E-3</v>
      </c>
      <c r="V1429">
        <v>1.9E-3</v>
      </c>
      <c r="W1429">
        <v>1.9E-3</v>
      </c>
      <c r="X1429">
        <v>1.9E-3</v>
      </c>
      <c r="Y1429">
        <v>2E-3</v>
      </c>
    </row>
    <row r="1430" spans="1:25" hidden="1">
      <c r="A1430" t="s">
        <v>18808</v>
      </c>
      <c r="B1430" t="s">
        <v>843</v>
      </c>
      <c r="C1430" t="s">
        <v>841</v>
      </c>
      <c r="D1430" t="s">
        <v>596</v>
      </c>
      <c r="E1430" t="s">
        <v>634</v>
      </c>
      <c r="F1430" t="s">
        <v>598</v>
      </c>
      <c r="G1430" t="s">
        <v>478</v>
      </c>
      <c r="H1430" t="s">
        <v>600</v>
      </c>
      <c r="I1430" t="s">
        <v>601</v>
      </c>
      <c r="J1430">
        <v>1.43E-2</v>
      </c>
      <c r="K1430">
        <v>1.4200000000000001E-2</v>
      </c>
      <c r="L1430">
        <v>1.38E-2</v>
      </c>
      <c r="M1430">
        <v>1.3899999999999999E-2</v>
      </c>
      <c r="N1430">
        <v>1.3899999999999999E-2</v>
      </c>
      <c r="O1430">
        <v>1.3899999999999999E-2</v>
      </c>
      <c r="P1430">
        <v>1.44E-2</v>
      </c>
      <c r="Q1430">
        <v>1.4800000000000001E-2</v>
      </c>
      <c r="R1430">
        <v>1.5100000000000001E-2</v>
      </c>
      <c r="S1430">
        <v>1.52E-2</v>
      </c>
      <c r="T1430">
        <v>1.54E-2</v>
      </c>
      <c r="U1430">
        <v>1.54E-2</v>
      </c>
      <c r="V1430">
        <v>1.54E-2</v>
      </c>
      <c r="W1430">
        <v>1.54E-2</v>
      </c>
      <c r="X1430">
        <v>1.54E-2</v>
      </c>
      <c r="Y1430">
        <v>1.54E-2</v>
      </c>
    </row>
    <row r="1431" spans="1:25" hidden="1">
      <c r="A1431" t="s">
        <v>18808</v>
      </c>
      <c r="B1431" t="s">
        <v>860</v>
      </c>
      <c r="C1431" t="s">
        <v>841</v>
      </c>
      <c r="D1431" t="s">
        <v>753</v>
      </c>
      <c r="E1431" t="s">
        <v>597</v>
      </c>
      <c r="F1431" t="s">
        <v>598</v>
      </c>
      <c r="G1431" t="s">
        <v>478</v>
      </c>
      <c r="H1431" t="s">
        <v>600</v>
      </c>
      <c r="I1431" t="s">
        <v>601</v>
      </c>
      <c r="J1431">
        <v>1E-4</v>
      </c>
      <c r="K1431">
        <v>1E-4</v>
      </c>
      <c r="L1431">
        <v>2.0000000000000001E-4</v>
      </c>
      <c r="M1431">
        <v>2.0000000000000001E-4</v>
      </c>
      <c r="N1431">
        <v>2.0000000000000001E-4</v>
      </c>
      <c r="O1431">
        <v>2.0000000000000001E-4</v>
      </c>
      <c r="P1431">
        <v>2.0000000000000001E-4</v>
      </c>
      <c r="Q1431">
        <v>2.0000000000000001E-4</v>
      </c>
      <c r="R1431">
        <v>2.0000000000000001E-4</v>
      </c>
      <c r="S1431">
        <v>2.0000000000000001E-4</v>
      </c>
      <c r="T1431">
        <v>2.0000000000000001E-4</v>
      </c>
      <c r="U1431">
        <v>2.0000000000000001E-4</v>
      </c>
      <c r="V1431">
        <v>2.0000000000000001E-4</v>
      </c>
      <c r="W1431">
        <v>2.0000000000000001E-4</v>
      </c>
      <c r="X1431">
        <v>2.0000000000000001E-4</v>
      </c>
      <c r="Y1431">
        <v>2.0000000000000001E-4</v>
      </c>
    </row>
    <row r="1432" spans="1:25" hidden="1">
      <c r="A1432" t="s">
        <v>18808</v>
      </c>
      <c r="B1432" t="s">
        <v>862</v>
      </c>
      <c r="C1432" t="s">
        <v>841</v>
      </c>
      <c r="D1432" t="s">
        <v>756</v>
      </c>
      <c r="E1432" t="s">
        <v>597</v>
      </c>
      <c r="F1432" t="s">
        <v>598</v>
      </c>
      <c r="G1432" t="s">
        <v>478</v>
      </c>
      <c r="H1432" t="s">
        <v>600</v>
      </c>
      <c r="I1432" t="s">
        <v>601</v>
      </c>
      <c r="J1432">
        <v>1.7000000000000001E-2</v>
      </c>
      <c r="K1432">
        <v>1.6799999999999999E-2</v>
      </c>
      <c r="L1432">
        <v>1.66E-2</v>
      </c>
      <c r="M1432">
        <v>1.6400000000000001E-2</v>
      </c>
      <c r="N1432">
        <v>1.61E-2</v>
      </c>
      <c r="O1432">
        <v>1.77E-2</v>
      </c>
      <c r="P1432">
        <v>1.7600000000000001E-2</v>
      </c>
      <c r="Q1432">
        <v>1.7399999999999999E-2</v>
      </c>
      <c r="R1432">
        <v>1.72E-2</v>
      </c>
      <c r="S1432">
        <v>1.7100000000000001E-2</v>
      </c>
      <c r="T1432">
        <v>1.7000000000000001E-2</v>
      </c>
      <c r="U1432">
        <v>1.7000000000000001E-2</v>
      </c>
      <c r="V1432">
        <v>1.6899999999999998E-2</v>
      </c>
      <c r="W1432">
        <v>1.6899999999999998E-2</v>
      </c>
      <c r="X1432">
        <v>1.6899999999999998E-2</v>
      </c>
      <c r="Y1432">
        <v>1.6899999999999998E-2</v>
      </c>
    </row>
    <row r="1433" spans="1:25" hidden="1">
      <c r="A1433" t="s">
        <v>18808</v>
      </c>
      <c r="B1433" t="s">
        <v>865</v>
      </c>
      <c r="C1433" t="s">
        <v>841</v>
      </c>
      <c r="D1433" t="s">
        <v>866</v>
      </c>
      <c r="E1433" t="s">
        <v>597</v>
      </c>
      <c r="F1433" t="s">
        <v>598</v>
      </c>
      <c r="G1433" t="s">
        <v>478</v>
      </c>
      <c r="H1433" t="s">
        <v>600</v>
      </c>
      <c r="I1433" t="s">
        <v>601</v>
      </c>
      <c r="J1433">
        <v>6.1999999999999998E-3</v>
      </c>
      <c r="K1433">
        <v>6.1999999999999998E-3</v>
      </c>
      <c r="L1433">
        <v>6.1000000000000004E-3</v>
      </c>
      <c r="M1433">
        <v>6.0000000000000001E-3</v>
      </c>
      <c r="N1433">
        <v>5.8999999999999999E-3</v>
      </c>
      <c r="O1433">
        <v>6.4999999999999997E-3</v>
      </c>
      <c r="P1433">
        <v>6.4999999999999997E-3</v>
      </c>
      <c r="Q1433">
        <v>6.4000000000000003E-3</v>
      </c>
      <c r="R1433">
        <v>6.3E-3</v>
      </c>
      <c r="S1433">
        <v>6.3E-3</v>
      </c>
      <c r="T1433">
        <v>6.3E-3</v>
      </c>
      <c r="U1433">
        <v>6.1999999999999998E-3</v>
      </c>
      <c r="V1433">
        <v>6.1999999999999998E-3</v>
      </c>
      <c r="W1433">
        <v>6.1999999999999998E-3</v>
      </c>
      <c r="X1433">
        <v>6.1999999999999998E-3</v>
      </c>
      <c r="Y1433">
        <v>6.1999999999999998E-3</v>
      </c>
    </row>
    <row r="1434" spans="1:25" hidden="1">
      <c r="A1434" t="s">
        <v>18808</v>
      </c>
      <c r="B1434" t="s">
        <v>868</v>
      </c>
      <c r="C1434" t="s">
        <v>841</v>
      </c>
      <c r="D1434" t="s">
        <v>621</v>
      </c>
      <c r="E1434" t="s">
        <v>597</v>
      </c>
      <c r="F1434" t="s">
        <v>598</v>
      </c>
      <c r="G1434" t="s">
        <v>478</v>
      </c>
      <c r="H1434" t="s">
        <v>600</v>
      </c>
      <c r="I1434" t="s">
        <v>601</v>
      </c>
      <c r="J1434">
        <v>2.4799999999999999E-2</v>
      </c>
      <c r="K1434">
        <v>2.5100000000000001E-2</v>
      </c>
      <c r="L1434">
        <v>2.6100000000000002E-2</v>
      </c>
      <c r="M1434">
        <v>2.7099999999999999E-2</v>
      </c>
      <c r="N1434">
        <v>2.7900000000000001E-2</v>
      </c>
      <c r="O1434">
        <v>2.8899999999999999E-2</v>
      </c>
      <c r="P1434">
        <v>2.9700000000000001E-2</v>
      </c>
      <c r="Q1434">
        <v>3.0599999999999999E-2</v>
      </c>
      <c r="R1434">
        <v>3.1300000000000001E-2</v>
      </c>
      <c r="S1434">
        <v>3.2099999999999997E-2</v>
      </c>
      <c r="T1434">
        <v>3.3099999999999997E-2</v>
      </c>
      <c r="U1434">
        <v>3.3700000000000001E-2</v>
      </c>
      <c r="V1434">
        <v>3.4500000000000003E-2</v>
      </c>
      <c r="W1434">
        <v>3.5200000000000002E-2</v>
      </c>
      <c r="X1434">
        <v>3.5999999999999997E-2</v>
      </c>
      <c r="Y1434">
        <v>3.6700000000000003E-2</v>
      </c>
    </row>
    <row r="1435" spans="1:25" hidden="1">
      <c r="A1435" t="s">
        <v>18808</v>
      </c>
      <c r="B1435" t="s">
        <v>870</v>
      </c>
      <c r="C1435" t="s">
        <v>841</v>
      </c>
      <c r="D1435" t="s">
        <v>621</v>
      </c>
      <c r="E1435" t="s">
        <v>603</v>
      </c>
      <c r="F1435" t="s">
        <v>598</v>
      </c>
      <c r="G1435" t="s">
        <v>478</v>
      </c>
      <c r="H1435" t="s">
        <v>600</v>
      </c>
      <c r="I1435" t="s">
        <v>601</v>
      </c>
      <c r="J1435">
        <v>0</v>
      </c>
      <c r="K1435">
        <v>0</v>
      </c>
      <c r="L1435">
        <v>0</v>
      </c>
      <c r="M1435">
        <v>0</v>
      </c>
      <c r="N1435">
        <v>0</v>
      </c>
      <c r="O1435">
        <v>0</v>
      </c>
      <c r="P1435">
        <v>0</v>
      </c>
      <c r="Q1435">
        <v>0</v>
      </c>
      <c r="R1435">
        <v>0</v>
      </c>
      <c r="S1435">
        <v>0</v>
      </c>
      <c r="T1435">
        <v>0</v>
      </c>
      <c r="U1435">
        <v>0</v>
      </c>
      <c r="V1435">
        <v>0</v>
      </c>
      <c r="W1435">
        <v>0</v>
      </c>
      <c r="X1435">
        <v>0</v>
      </c>
      <c r="Y1435">
        <v>0</v>
      </c>
    </row>
    <row r="1436" spans="1:25" hidden="1">
      <c r="A1436" t="s">
        <v>18808</v>
      </c>
      <c r="B1436" t="s">
        <v>875</v>
      </c>
      <c r="C1436" t="s">
        <v>841</v>
      </c>
      <c r="D1436" t="s">
        <v>621</v>
      </c>
      <c r="E1436" t="s">
        <v>626</v>
      </c>
      <c r="F1436" t="s">
        <v>598</v>
      </c>
      <c r="G1436" t="s">
        <v>478</v>
      </c>
      <c r="H1436" t="s">
        <v>600</v>
      </c>
      <c r="I1436" t="s">
        <v>601</v>
      </c>
      <c r="J1436">
        <v>0</v>
      </c>
      <c r="K1436">
        <v>0</v>
      </c>
      <c r="L1436">
        <v>0</v>
      </c>
      <c r="M1436">
        <v>0</v>
      </c>
      <c r="N1436">
        <v>0</v>
      </c>
      <c r="O1436">
        <v>0</v>
      </c>
      <c r="P1436">
        <v>0</v>
      </c>
      <c r="Q1436">
        <v>0</v>
      </c>
      <c r="R1436">
        <v>0</v>
      </c>
      <c r="S1436">
        <v>0</v>
      </c>
      <c r="T1436">
        <v>0</v>
      </c>
      <c r="U1436">
        <v>0</v>
      </c>
      <c r="V1436">
        <v>0</v>
      </c>
      <c r="W1436">
        <v>0</v>
      </c>
      <c r="X1436">
        <v>0</v>
      </c>
      <c r="Y1436">
        <v>0</v>
      </c>
    </row>
    <row r="1437" spans="1:25" hidden="1">
      <c r="A1437" t="s">
        <v>18808</v>
      </c>
      <c r="B1437" t="s">
        <v>876</v>
      </c>
      <c r="C1437" t="s">
        <v>841</v>
      </c>
      <c r="D1437" t="s">
        <v>621</v>
      </c>
      <c r="E1437" t="s">
        <v>628</v>
      </c>
      <c r="F1437" t="s">
        <v>598</v>
      </c>
      <c r="G1437" t="s">
        <v>478</v>
      </c>
      <c r="H1437" t="s">
        <v>600</v>
      </c>
      <c r="I1437" t="s">
        <v>601</v>
      </c>
      <c r="J1437">
        <v>5.8999999999999999E-3</v>
      </c>
      <c r="K1437">
        <v>5.7000000000000002E-3</v>
      </c>
      <c r="L1437">
        <v>5.8999999999999999E-3</v>
      </c>
      <c r="M1437">
        <v>6.0000000000000001E-3</v>
      </c>
      <c r="N1437">
        <v>6.1999999999999998E-3</v>
      </c>
      <c r="O1437">
        <v>6.4999999999999997E-3</v>
      </c>
      <c r="P1437">
        <v>6.7000000000000002E-3</v>
      </c>
      <c r="Q1437">
        <v>6.7999999999999996E-3</v>
      </c>
      <c r="R1437">
        <v>7.1000000000000004E-3</v>
      </c>
      <c r="S1437">
        <v>7.4000000000000003E-3</v>
      </c>
      <c r="T1437">
        <v>7.6E-3</v>
      </c>
      <c r="U1437">
        <v>7.7999999999999996E-3</v>
      </c>
      <c r="V1437">
        <v>8.0000000000000002E-3</v>
      </c>
      <c r="W1437">
        <v>8.2000000000000007E-3</v>
      </c>
      <c r="X1437">
        <v>8.3999999999999995E-3</v>
      </c>
      <c r="Y1437">
        <v>8.6E-3</v>
      </c>
    </row>
    <row r="1438" spans="1:25" hidden="1">
      <c r="A1438" t="s">
        <v>18808</v>
      </c>
      <c r="B1438" t="s">
        <v>885</v>
      </c>
      <c r="C1438" t="s">
        <v>841</v>
      </c>
      <c r="D1438" t="s">
        <v>632</v>
      </c>
      <c r="E1438" t="s">
        <v>628</v>
      </c>
      <c r="F1438" t="s">
        <v>598</v>
      </c>
      <c r="G1438" t="s">
        <v>478</v>
      </c>
      <c r="H1438" t="s">
        <v>600</v>
      </c>
      <c r="I1438" t="s">
        <v>601</v>
      </c>
      <c r="J1438">
        <v>1E-4</v>
      </c>
      <c r="K1438">
        <v>1E-4</v>
      </c>
      <c r="L1438">
        <v>1E-4</v>
      </c>
      <c r="M1438">
        <v>1E-4</v>
      </c>
      <c r="N1438">
        <v>1E-4</v>
      </c>
      <c r="O1438">
        <v>1E-4</v>
      </c>
      <c r="P1438">
        <v>1E-4</v>
      </c>
      <c r="Q1438">
        <v>1E-4</v>
      </c>
      <c r="R1438">
        <v>1E-4</v>
      </c>
      <c r="S1438">
        <v>1E-4</v>
      </c>
      <c r="T1438">
        <v>1E-4</v>
      </c>
      <c r="U1438">
        <v>1E-4</v>
      </c>
      <c r="V1438">
        <v>1E-4</v>
      </c>
      <c r="W1438">
        <v>1E-4</v>
      </c>
      <c r="X1438">
        <v>1E-4</v>
      </c>
      <c r="Y1438">
        <v>1E-4</v>
      </c>
    </row>
    <row r="1439" spans="1:25" hidden="1">
      <c r="A1439" t="s">
        <v>18808</v>
      </c>
      <c r="B1439" t="s">
        <v>902</v>
      </c>
      <c r="C1439" t="s">
        <v>841</v>
      </c>
      <c r="D1439" t="s">
        <v>648</v>
      </c>
      <c r="E1439" t="s">
        <v>597</v>
      </c>
      <c r="F1439" t="s">
        <v>598</v>
      </c>
      <c r="G1439" t="s">
        <v>478</v>
      </c>
      <c r="H1439" t="s">
        <v>600</v>
      </c>
      <c r="I1439" t="s">
        <v>601</v>
      </c>
      <c r="J1439">
        <v>0.72609999999999997</v>
      </c>
      <c r="K1439">
        <v>0.72899999999999998</v>
      </c>
      <c r="L1439">
        <v>0.73119999999999996</v>
      </c>
      <c r="M1439">
        <v>0.73240000000000005</v>
      </c>
      <c r="N1439">
        <v>0.72970000000000002</v>
      </c>
      <c r="O1439">
        <v>0.80449999999999999</v>
      </c>
      <c r="P1439">
        <v>0.7994</v>
      </c>
      <c r="Q1439">
        <v>0.79569999999999996</v>
      </c>
      <c r="R1439">
        <v>0.79</v>
      </c>
      <c r="S1439">
        <v>0.78669999999999995</v>
      </c>
      <c r="T1439">
        <v>0.78490000000000004</v>
      </c>
      <c r="U1439">
        <v>0.78310000000000002</v>
      </c>
      <c r="V1439">
        <v>0.78169999999999995</v>
      </c>
      <c r="W1439">
        <v>0.78180000000000005</v>
      </c>
      <c r="X1439">
        <v>0.78480000000000005</v>
      </c>
      <c r="Y1439">
        <v>0.78859999999999997</v>
      </c>
    </row>
    <row r="1440" spans="1:25" hidden="1">
      <c r="A1440" t="s">
        <v>18808</v>
      </c>
      <c r="B1440" t="s">
        <v>905</v>
      </c>
      <c r="C1440" t="s">
        <v>841</v>
      </c>
      <c r="D1440" t="s">
        <v>648</v>
      </c>
      <c r="E1440" t="s">
        <v>597</v>
      </c>
      <c r="F1440" t="s">
        <v>906</v>
      </c>
      <c r="G1440" t="s">
        <v>478</v>
      </c>
      <c r="H1440" t="s">
        <v>600</v>
      </c>
      <c r="I1440" t="s">
        <v>601</v>
      </c>
      <c r="J1440">
        <v>0.1467</v>
      </c>
      <c r="K1440">
        <v>0.1469</v>
      </c>
      <c r="L1440">
        <v>0.1469</v>
      </c>
      <c r="M1440">
        <v>0.14660000000000001</v>
      </c>
      <c r="N1440">
        <v>0.14560000000000001</v>
      </c>
      <c r="O1440">
        <v>0.1615</v>
      </c>
      <c r="P1440">
        <v>0.16</v>
      </c>
      <c r="Q1440">
        <v>0.15870000000000001</v>
      </c>
      <c r="R1440">
        <v>0.1573</v>
      </c>
      <c r="S1440">
        <v>0.15609999999999999</v>
      </c>
      <c r="T1440">
        <v>0.15529999999999999</v>
      </c>
      <c r="U1440">
        <v>0.1547</v>
      </c>
      <c r="V1440">
        <v>0.154</v>
      </c>
      <c r="W1440">
        <v>0.1537</v>
      </c>
      <c r="X1440">
        <v>0.154</v>
      </c>
      <c r="Y1440">
        <v>0.1545</v>
      </c>
    </row>
    <row r="1441" spans="1:25" hidden="1">
      <c r="A1441" t="s">
        <v>18808</v>
      </c>
      <c r="B1441" t="s">
        <v>907</v>
      </c>
      <c r="C1441" t="s">
        <v>841</v>
      </c>
      <c r="D1441" t="s">
        <v>648</v>
      </c>
      <c r="E1441" t="s">
        <v>597</v>
      </c>
      <c r="F1441" t="s">
        <v>908</v>
      </c>
      <c r="G1441" t="s">
        <v>478</v>
      </c>
      <c r="H1441" t="s">
        <v>600</v>
      </c>
      <c r="I1441" t="s">
        <v>601</v>
      </c>
      <c r="J1441">
        <v>7.3400000000000007E-2</v>
      </c>
      <c r="K1441">
        <v>7.2700000000000001E-2</v>
      </c>
      <c r="L1441">
        <v>7.1900000000000006E-2</v>
      </c>
      <c r="M1441">
        <v>7.1099999999999997E-2</v>
      </c>
      <c r="N1441">
        <v>6.9800000000000001E-2</v>
      </c>
      <c r="O1441">
        <v>7.6700000000000004E-2</v>
      </c>
      <c r="P1441">
        <v>7.5999999999999998E-2</v>
      </c>
      <c r="Q1441">
        <v>7.5399999999999995E-2</v>
      </c>
      <c r="R1441">
        <v>7.4700000000000003E-2</v>
      </c>
      <c r="S1441">
        <v>7.4099999999999999E-2</v>
      </c>
      <c r="T1441">
        <v>7.3700000000000002E-2</v>
      </c>
      <c r="U1441">
        <v>7.3400000000000007E-2</v>
      </c>
      <c r="V1441">
        <v>7.3099999999999998E-2</v>
      </c>
      <c r="W1441">
        <v>7.2999999999999995E-2</v>
      </c>
      <c r="X1441">
        <v>7.3099999999999998E-2</v>
      </c>
      <c r="Y1441">
        <v>7.3400000000000007E-2</v>
      </c>
    </row>
    <row r="1442" spans="1:25" hidden="1">
      <c r="A1442" t="s">
        <v>18808</v>
      </c>
      <c r="B1442" t="s">
        <v>909</v>
      </c>
      <c r="C1442" t="s">
        <v>841</v>
      </c>
      <c r="D1442" t="s">
        <v>648</v>
      </c>
      <c r="E1442" t="s">
        <v>642</v>
      </c>
      <c r="F1442" t="s">
        <v>598</v>
      </c>
      <c r="G1442" t="s">
        <v>478</v>
      </c>
      <c r="H1442" t="s">
        <v>600</v>
      </c>
      <c r="I1442" t="s">
        <v>601</v>
      </c>
      <c r="J1442">
        <v>1.9300000000000001E-2</v>
      </c>
      <c r="K1442">
        <v>2.0299999999999999E-2</v>
      </c>
      <c r="L1442">
        <v>2.12E-2</v>
      </c>
      <c r="M1442">
        <v>2.2200000000000001E-2</v>
      </c>
      <c r="N1442">
        <v>2.3099999999999999E-2</v>
      </c>
      <c r="O1442">
        <v>2.41E-2</v>
      </c>
      <c r="P1442">
        <v>2.5000000000000001E-2</v>
      </c>
      <c r="Q1442">
        <v>2.58E-2</v>
      </c>
      <c r="R1442">
        <v>2.6200000000000001E-2</v>
      </c>
      <c r="S1442">
        <v>2.69E-2</v>
      </c>
      <c r="T1442">
        <v>2.75E-2</v>
      </c>
      <c r="U1442">
        <v>2.8199999999999999E-2</v>
      </c>
      <c r="V1442">
        <v>2.9000000000000001E-2</v>
      </c>
      <c r="W1442">
        <v>2.9700000000000001E-2</v>
      </c>
      <c r="X1442">
        <v>3.04E-2</v>
      </c>
      <c r="Y1442">
        <v>3.1099999999999999E-2</v>
      </c>
    </row>
    <row r="1443" spans="1:25" hidden="1">
      <c r="A1443" t="s">
        <v>18808</v>
      </c>
      <c r="B1443" t="s">
        <v>916</v>
      </c>
      <c r="C1443" t="s">
        <v>914</v>
      </c>
      <c r="D1443" t="s">
        <v>621</v>
      </c>
      <c r="E1443" t="s">
        <v>628</v>
      </c>
      <c r="F1443" t="s">
        <v>598</v>
      </c>
      <c r="G1443" t="s">
        <v>478</v>
      </c>
      <c r="H1443" t="s">
        <v>600</v>
      </c>
      <c r="I1443" t="s">
        <v>601</v>
      </c>
      <c r="J1443">
        <v>8.4351200000000001E-2</v>
      </c>
      <c r="K1443">
        <v>8.4428799999999998E-2</v>
      </c>
      <c r="L1443">
        <v>8.4428799999999998E-2</v>
      </c>
      <c r="M1443">
        <v>8.4351200000000001E-2</v>
      </c>
      <c r="N1443">
        <v>8.4428799999999998E-2</v>
      </c>
      <c r="O1443">
        <v>6.9995199999999994E-2</v>
      </c>
      <c r="P1443">
        <v>7.0150400000000002E-2</v>
      </c>
      <c r="Q1443">
        <v>7.0150400000000002E-2</v>
      </c>
      <c r="R1443">
        <v>7.0227999999999999E-2</v>
      </c>
      <c r="S1443">
        <v>7.0227999999999999E-2</v>
      </c>
      <c r="T1443">
        <v>7.0227999999999999E-2</v>
      </c>
      <c r="U1443">
        <v>7.0305599999999996E-2</v>
      </c>
      <c r="V1443">
        <v>7.0305599999999996E-2</v>
      </c>
      <c r="W1443">
        <v>7.0383200000000007E-2</v>
      </c>
      <c r="X1443">
        <v>7.0460800000000004E-2</v>
      </c>
      <c r="Y1443">
        <v>7.0460800000000004E-2</v>
      </c>
    </row>
    <row r="1444" spans="1:25" hidden="1">
      <c r="A1444" t="s">
        <v>18808</v>
      </c>
      <c r="B1444" t="s">
        <v>924</v>
      </c>
      <c r="C1444" t="s">
        <v>925</v>
      </c>
      <c r="D1444" t="s">
        <v>926</v>
      </c>
      <c r="E1444" t="s">
        <v>927</v>
      </c>
      <c r="F1444" t="s">
        <v>598</v>
      </c>
      <c r="G1444" t="s">
        <v>478</v>
      </c>
      <c r="H1444" t="s">
        <v>600</v>
      </c>
      <c r="I1444" t="s">
        <v>601</v>
      </c>
      <c r="J1444">
        <v>0</v>
      </c>
      <c r="K1444">
        <v>0</v>
      </c>
      <c r="L1444">
        <v>0</v>
      </c>
      <c r="M1444">
        <v>0</v>
      </c>
      <c r="N1444">
        <v>0</v>
      </c>
      <c r="O1444">
        <v>0</v>
      </c>
      <c r="P1444">
        <v>0</v>
      </c>
      <c r="Q1444">
        <v>0</v>
      </c>
      <c r="R1444">
        <v>0</v>
      </c>
      <c r="S1444">
        <v>0</v>
      </c>
      <c r="T1444">
        <v>0</v>
      </c>
      <c r="U1444">
        <v>0</v>
      </c>
      <c r="V1444">
        <v>0</v>
      </c>
      <c r="W1444">
        <v>0</v>
      </c>
      <c r="X1444">
        <v>0</v>
      </c>
      <c r="Y1444">
        <v>0</v>
      </c>
    </row>
    <row r="1445" spans="1:25" hidden="1">
      <c r="A1445" t="s">
        <v>18808</v>
      </c>
      <c r="B1445" t="s">
        <v>947</v>
      </c>
      <c r="C1445" t="s">
        <v>943</v>
      </c>
      <c r="D1445" t="s">
        <v>946</v>
      </c>
      <c r="E1445" t="s">
        <v>948</v>
      </c>
      <c r="F1445" t="s">
        <v>598</v>
      </c>
      <c r="G1445" t="s">
        <v>478</v>
      </c>
      <c r="H1445" t="s">
        <v>600</v>
      </c>
      <c r="I1445" t="s">
        <v>601</v>
      </c>
      <c r="J1445">
        <v>0</v>
      </c>
      <c r="K1445">
        <v>0</v>
      </c>
      <c r="L1445">
        <v>0</v>
      </c>
      <c r="M1445">
        <v>0</v>
      </c>
      <c r="N1445">
        <v>0</v>
      </c>
      <c r="O1445">
        <v>0</v>
      </c>
      <c r="P1445">
        <v>0</v>
      </c>
      <c r="Q1445">
        <v>0</v>
      </c>
      <c r="R1445">
        <v>0</v>
      </c>
      <c r="S1445">
        <v>0</v>
      </c>
      <c r="T1445">
        <v>0</v>
      </c>
      <c r="U1445">
        <v>0</v>
      </c>
      <c r="V1445">
        <v>0</v>
      </c>
      <c r="W1445">
        <v>0</v>
      </c>
      <c r="X1445">
        <v>0</v>
      </c>
      <c r="Y1445">
        <v>0</v>
      </c>
    </row>
    <row r="1446" spans="1:25" hidden="1">
      <c r="A1446" t="s">
        <v>18808</v>
      </c>
      <c r="B1446" t="s">
        <v>955</v>
      </c>
      <c r="C1446" t="s">
        <v>956</v>
      </c>
      <c r="D1446" t="s">
        <v>931</v>
      </c>
      <c r="E1446" t="s">
        <v>597</v>
      </c>
      <c r="F1446" t="s">
        <v>598</v>
      </c>
      <c r="G1446" t="s">
        <v>478</v>
      </c>
      <c r="H1446" t="s">
        <v>600</v>
      </c>
      <c r="I1446" t="s">
        <v>601</v>
      </c>
      <c r="J1446">
        <v>5.8999999999999999E-3</v>
      </c>
      <c r="K1446">
        <v>6.1000000000000004E-3</v>
      </c>
      <c r="L1446">
        <v>6.1999999999999998E-3</v>
      </c>
      <c r="M1446">
        <v>6.6E-3</v>
      </c>
      <c r="N1446">
        <v>6.7000000000000002E-3</v>
      </c>
      <c r="O1446">
        <v>6.7999999999999996E-3</v>
      </c>
      <c r="P1446">
        <v>6.8999999999999999E-3</v>
      </c>
      <c r="Q1446">
        <v>7.1000000000000004E-3</v>
      </c>
      <c r="R1446">
        <v>7.0000000000000001E-3</v>
      </c>
      <c r="S1446">
        <v>7.3000000000000001E-3</v>
      </c>
      <c r="T1446">
        <v>7.4999999999999997E-3</v>
      </c>
      <c r="U1446">
        <v>7.6E-3</v>
      </c>
      <c r="V1446">
        <v>7.7000000000000002E-3</v>
      </c>
      <c r="W1446">
        <v>7.9000000000000008E-3</v>
      </c>
      <c r="X1446">
        <v>8.0000000000000002E-3</v>
      </c>
      <c r="Y1446">
        <v>8.2000000000000007E-3</v>
      </c>
    </row>
    <row r="1447" spans="1:25" hidden="1">
      <c r="A1447" t="s">
        <v>18808</v>
      </c>
      <c r="B1447" t="s">
        <v>959</v>
      </c>
      <c r="C1447" t="s">
        <v>956</v>
      </c>
      <c r="D1447" t="s">
        <v>931</v>
      </c>
      <c r="E1447" t="s">
        <v>613</v>
      </c>
      <c r="F1447" t="s">
        <v>598</v>
      </c>
      <c r="G1447" t="s">
        <v>478</v>
      </c>
      <c r="H1447" t="s">
        <v>600</v>
      </c>
      <c r="I1447" t="s">
        <v>601</v>
      </c>
      <c r="J1447">
        <v>7.1999999999999998E-3</v>
      </c>
      <c r="K1447">
        <v>7.7000000000000002E-3</v>
      </c>
      <c r="L1447">
        <v>8.2000000000000007E-3</v>
      </c>
      <c r="M1447">
        <v>8.8999999999999999E-3</v>
      </c>
      <c r="N1447">
        <v>9.4000000000000004E-3</v>
      </c>
      <c r="O1447">
        <v>9.9000000000000008E-3</v>
      </c>
      <c r="P1447">
        <v>1.03E-2</v>
      </c>
      <c r="Q1447">
        <v>1.0699999999999999E-2</v>
      </c>
      <c r="R1447">
        <v>1.09E-2</v>
      </c>
      <c r="S1447">
        <v>1.12E-2</v>
      </c>
      <c r="T1447">
        <v>1.15E-2</v>
      </c>
      <c r="U1447">
        <v>1.17E-2</v>
      </c>
      <c r="V1447">
        <v>1.2E-2</v>
      </c>
      <c r="W1447">
        <v>1.2200000000000001E-2</v>
      </c>
      <c r="X1447">
        <v>1.2500000000000001E-2</v>
      </c>
      <c r="Y1447">
        <v>1.2699999999999999E-2</v>
      </c>
    </row>
    <row r="1448" spans="1:25" hidden="1">
      <c r="A1448" t="s">
        <v>18808</v>
      </c>
      <c r="B1448" t="s">
        <v>981</v>
      </c>
      <c r="C1448" t="s">
        <v>980</v>
      </c>
      <c r="D1448" t="s">
        <v>982</v>
      </c>
      <c r="E1448" t="s">
        <v>613</v>
      </c>
      <c r="F1448" t="s">
        <v>598</v>
      </c>
      <c r="G1448" t="s">
        <v>478</v>
      </c>
      <c r="H1448" t="s">
        <v>600</v>
      </c>
      <c r="I1448" t="s">
        <v>601</v>
      </c>
      <c r="J1448">
        <v>0</v>
      </c>
      <c r="K1448">
        <v>0</v>
      </c>
      <c r="L1448">
        <v>0</v>
      </c>
      <c r="M1448">
        <v>0</v>
      </c>
      <c r="N1448">
        <v>0</v>
      </c>
      <c r="O1448">
        <v>0</v>
      </c>
      <c r="P1448">
        <v>0</v>
      </c>
      <c r="Q1448">
        <v>0</v>
      </c>
      <c r="R1448">
        <v>0</v>
      </c>
      <c r="S1448">
        <v>0</v>
      </c>
      <c r="T1448">
        <v>0</v>
      </c>
      <c r="U1448">
        <v>0</v>
      </c>
      <c r="V1448">
        <v>0</v>
      </c>
      <c r="W1448">
        <v>0</v>
      </c>
      <c r="X1448">
        <v>0</v>
      </c>
      <c r="Y1448">
        <v>0</v>
      </c>
    </row>
    <row r="1449" spans="1:25" hidden="1">
      <c r="A1449" t="s">
        <v>18808</v>
      </c>
      <c r="B1449" t="s">
        <v>983</v>
      </c>
      <c r="C1449" t="s">
        <v>980</v>
      </c>
      <c r="D1449" t="s">
        <v>982</v>
      </c>
      <c r="E1449" t="s">
        <v>984</v>
      </c>
      <c r="F1449" t="s">
        <v>598</v>
      </c>
      <c r="G1449" t="s">
        <v>478</v>
      </c>
      <c r="H1449" t="s">
        <v>600</v>
      </c>
      <c r="I1449" t="s">
        <v>601</v>
      </c>
      <c r="J1449">
        <v>0</v>
      </c>
      <c r="K1449">
        <v>0</v>
      </c>
      <c r="L1449">
        <v>0</v>
      </c>
      <c r="M1449">
        <v>0</v>
      </c>
      <c r="N1449">
        <v>0</v>
      </c>
      <c r="O1449">
        <v>0</v>
      </c>
      <c r="P1449">
        <v>0</v>
      </c>
      <c r="Q1449">
        <v>0</v>
      </c>
      <c r="R1449">
        <v>0</v>
      </c>
      <c r="S1449">
        <v>0</v>
      </c>
      <c r="T1449">
        <v>0</v>
      </c>
      <c r="U1449">
        <v>0</v>
      </c>
      <c r="V1449">
        <v>0</v>
      </c>
      <c r="W1449">
        <v>0</v>
      </c>
      <c r="X1449">
        <v>0</v>
      </c>
      <c r="Y1449">
        <v>0</v>
      </c>
    </row>
    <row r="1450" spans="1:25" hidden="1">
      <c r="A1450" t="s">
        <v>18808</v>
      </c>
      <c r="B1450" t="s">
        <v>997</v>
      </c>
      <c r="C1450" t="s">
        <v>998</v>
      </c>
      <c r="D1450" t="s">
        <v>999</v>
      </c>
      <c r="E1450" t="s">
        <v>1000</v>
      </c>
      <c r="F1450" t="s">
        <v>598</v>
      </c>
      <c r="G1450" t="s">
        <v>478</v>
      </c>
      <c r="H1450" t="s">
        <v>600</v>
      </c>
      <c r="I1450" t="s">
        <v>601</v>
      </c>
      <c r="J1450">
        <v>0</v>
      </c>
      <c r="K1450">
        <v>0</v>
      </c>
      <c r="L1450">
        <v>0</v>
      </c>
      <c r="M1450">
        <v>0</v>
      </c>
      <c r="N1450">
        <v>0</v>
      </c>
      <c r="O1450">
        <v>0</v>
      </c>
      <c r="P1450">
        <v>0</v>
      </c>
      <c r="Q1450">
        <v>0</v>
      </c>
      <c r="R1450">
        <v>0</v>
      </c>
      <c r="S1450">
        <v>0</v>
      </c>
      <c r="T1450">
        <v>0</v>
      </c>
      <c r="U1450">
        <v>0</v>
      </c>
      <c r="V1450">
        <v>0</v>
      </c>
      <c r="W1450">
        <v>0</v>
      </c>
      <c r="X1450">
        <v>0</v>
      </c>
      <c r="Y1450">
        <v>0</v>
      </c>
    </row>
    <row r="1451" spans="1:25" hidden="1">
      <c r="A1451" t="s">
        <v>18808</v>
      </c>
      <c r="B1451" t="s">
        <v>1009</v>
      </c>
      <c r="C1451" t="s">
        <v>998</v>
      </c>
      <c r="D1451" t="s">
        <v>999</v>
      </c>
      <c r="E1451" t="s">
        <v>1010</v>
      </c>
      <c r="F1451" t="s">
        <v>598</v>
      </c>
      <c r="G1451" t="s">
        <v>478</v>
      </c>
      <c r="H1451" t="s">
        <v>600</v>
      </c>
      <c r="I1451" t="s">
        <v>601</v>
      </c>
      <c r="J1451">
        <v>0</v>
      </c>
      <c r="K1451">
        <v>0</v>
      </c>
      <c r="L1451">
        <v>0</v>
      </c>
      <c r="M1451">
        <v>0</v>
      </c>
      <c r="N1451">
        <v>0</v>
      </c>
      <c r="O1451">
        <v>0</v>
      </c>
      <c r="P1451">
        <v>0</v>
      </c>
      <c r="Q1451">
        <v>0</v>
      </c>
      <c r="R1451">
        <v>0</v>
      </c>
      <c r="S1451">
        <v>0</v>
      </c>
      <c r="T1451">
        <v>0</v>
      </c>
      <c r="U1451">
        <v>0</v>
      </c>
      <c r="V1451">
        <v>0</v>
      </c>
      <c r="W1451">
        <v>0</v>
      </c>
      <c r="X1451">
        <v>0</v>
      </c>
      <c r="Y1451">
        <v>0</v>
      </c>
    </row>
    <row r="1452" spans="1:25" hidden="1">
      <c r="A1452" t="s">
        <v>18808</v>
      </c>
      <c r="B1452" t="s">
        <v>1015</v>
      </c>
      <c r="C1452" t="s">
        <v>1016</v>
      </c>
      <c r="D1452" t="s">
        <v>1017</v>
      </c>
      <c r="E1452" t="s">
        <v>1018</v>
      </c>
      <c r="F1452" t="s">
        <v>598</v>
      </c>
      <c r="G1452" t="s">
        <v>478</v>
      </c>
      <c r="H1452" t="s">
        <v>600</v>
      </c>
      <c r="I1452" t="s">
        <v>601</v>
      </c>
      <c r="J1452">
        <v>0</v>
      </c>
      <c r="K1452">
        <v>0</v>
      </c>
      <c r="L1452">
        <v>0</v>
      </c>
      <c r="M1452">
        <v>0</v>
      </c>
      <c r="N1452">
        <v>0</v>
      </c>
      <c r="O1452">
        <v>0</v>
      </c>
      <c r="P1452">
        <v>0</v>
      </c>
      <c r="Q1452">
        <v>0</v>
      </c>
      <c r="R1452">
        <v>0</v>
      </c>
      <c r="S1452">
        <v>0</v>
      </c>
      <c r="T1452">
        <v>0</v>
      </c>
      <c r="U1452">
        <v>0</v>
      </c>
      <c r="V1452">
        <v>0</v>
      </c>
      <c r="W1452">
        <v>0</v>
      </c>
      <c r="X1452">
        <v>0</v>
      </c>
      <c r="Y1452">
        <v>0</v>
      </c>
    </row>
    <row r="1453" spans="1:25" hidden="1">
      <c r="A1453" t="s">
        <v>18808</v>
      </c>
      <c r="B1453" t="s">
        <v>1021</v>
      </c>
      <c r="C1453" t="s">
        <v>1016</v>
      </c>
      <c r="D1453" t="s">
        <v>1017</v>
      </c>
      <c r="E1453" t="s">
        <v>1022</v>
      </c>
      <c r="F1453" t="s">
        <v>598</v>
      </c>
      <c r="G1453" t="s">
        <v>478</v>
      </c>
      <c r="H1453" t="s">
        <v>600</v>
      </c>
      <c r="I1453" t="s">
        <v>601</v>
      </c>
      <c r="J1453">
        <v>0</v>
      </c>
      <c r="K1453">
        <v>0</v>
      </c>
      <c r="L1453">
        <v>0</v>
      </c>
      <c r="M1453">
        <v>0</v>
      </c>
      <c r="N1453">
        <v>0</v>
      </c>
      <c r="O1453">
        <v>0</v>
      </c>
      <c r="P1453">
        <v>0</v>
      </c>
      <c r="Q1453">
        <v>0</v>
      </c>
      <c r="R1453">
        <v>0</v>
      </c>
      <c r="S1453">
        <v>0</v>
      </c>
      <c r="T1453">
        <v>0</v>
      </c>
      <c r="U1453">
        <v>0</v>
      </c>
      <c r="V1453">
        <v>0</v>
      </c>
      <c r="W1453">
        <v>0</v>
      </c>
      <c r="X1453">
        <v>0</v>
      </c>
      <c r="Y1453">
        <v>0</v>
      </c>
    </row>
    <row r="1454" spans="1:25" hidden="1">
      <c r="A1454" t="s">
        <v>18808</v>
      </c>
      <c r="B1454" t="s">
        <v>1023</v>
      </c>
      <c r="C1454" t="s">
        <v>1016</v>
      </c>
      <c r="D1454" t="s">
        <v>1017</v>
      </c>
      <c r="E1454" t="s">
        <v>1024</v>
      </c>
      <c r="F1454" t="s">
        <v>598</v>
      </c>
      <c r="G1454" t="s">
        <v>478</v>
      </c>
      <c r="H1454" t="s">
        <v>600</v>
      </c>
      <c r="I1454" t="s">
        <v>601</v>
      </c>
      <c r="J1454">
        <v>0</v>
      </c>
      <c r="K1454">
        <v>0</v>
      </c>
      <c r="L1454">
        <v>0</v>
      </c>
      <c r="M1454">
        <v>0</v>
      </c>
      <c r="N1454">
        <v>0</v>
      </c>
      <c r="O1454">
        <v>0</v>
      </c>
      <c r="P1454">
        <v>0</v>
      </c>
      <c r="Q1454">
        <v>0</v>
      </c>
      <c r="R1454">
        <v>0</v>
      </c>
      <c r="S1454">
        <v>0</v>
      </c>
      <c r="T1454">
        <v>0</v>
      </c>
      <c r="U1454">
        <v>0</v>
      </c>
      <c r="V1454">
        <v>0</v>
      </c>
      <c r="W1454">
        <v>0</v>
      </c>
      <c r="X1454">
        <v>0</v>
      </c>
      <c r="Y1454">
        <v>0</v>
      </c>
    </row>
    <row r="1455" spans="1:25" hidden="1">
      <c r="A1455" t="s">
        <v>18808</v>
      </c>
      <c r="B1455" t="s">
        <v>1025</v>
      </c>
      <c r="C1455" t="s">
        <v>1016</v>
      </c>
      <c r="D1455" t="s">
        <v>1017</v>
      </c>
      <c r="E1455" t="s">
        <v>1026</v>
      </c>
      <c r="F1455" t="s">
        <v>598</v>
      </c>
      <c r="G1455" t="s">
        <v>478</v>
      </c>
      <c r="H1455" t="s">
        <v>600</v>
      </c>
      <c r="I1455" t="s">
        <v>601</v>
      </c>
      <c r="J1455">
        <v>0</v>
      </c>
      <c r="K1455">
        <v>0</v>
      </c>
      <c r="L1455">
        <v>0</v>
      </c>
      <c r="M1455">
        <v>0</v>
      </c>
      <c r="N1455">
        <v>0</v>
      </c>
      <c r="O1455">
        <v>0</v>
      </c>
      <c r="P1455">
        <v>0</v>
      </c>
      <c r="Q1455">
        <v>0</v>
      </c>
      <c r="R1455">
        <v>0</v>
      </c>
      <c r="S1455">
        <v>0</v>
      </c>
      <c r="T1455">
        <v>0</v>
      </c>
      <c r="U1455">
        <v>0</v>
      </c>
      <c r="V1455">
        <v>0</v>
      </c>
      <c r="W1455">
        <v>0</v>
      </c>
      <c r="X1455">
        <v>0</v>
      </c>
      <c r="Y1455">
        <v>0</v>
      </c>
    </row>
    <row r="1456" spans="1:25" hidden="1">
      <c r="A1456" t="s">
        <v>18808</v>
      </c>
      <c r="B1456" t="s">
        <v>1029</v>
      </c>
      <c r="C1456" t="s">
        <v>1016</v>
      </c>
      <c r="D1456" t="s">
        <v>1017</v>
      </c>
      <c r="E1456" t="s">
        <v>1030</v>
      </c>
      <c r="F1456" t="s">
        <v>598</v>
      </c>
      <c r="G1456" t="s">
        <v>478</v>
      </c>
      <c r="H1456" t="s">
        <v>600</v>
      </c>
      <c r="I1456" t="s">
        <v>601</v>
      </c>
      <c r="J1456">
        <v>0</v>
      </c>
      <c r="K1456">
        <v>0</v>
      </c>
      <c r="L1456">
        <v>0</v>
      </c>
      <c r="M1456">
        <v>0</v>
      </c>
      <c r="N1456">
        <v>0</v>
      </c>
      <c r="O1456">
        <v>0</v>
      </c>
      <c r="P1456">
        <v>0</v>
      </c>
      <c r="Q1456">
        <v>0</v>
      </c>
      <c r="R1456">
        <v>0</v>
      </c>
      <c r="S1456">
        <v>0</v>
      </c>
      <c r="T1456">
        <v>0</v>
      </c>
      <c r="U1456">
        <v>0</v>
      </c>
      <c r="V1456">
        <v>0</v>
      </c>
      <c r="W1456">
        <v>0</v>
      </c>
      <c r="X1456">
        <v>0</v>
      </c>
      <c r="Y1456">
        <v>0</v>
      </c>
    </row>
    <row r="1457" spans="1:25" hidden="1">
      <c r="A1457" t="s">
        <v>18808</v>
      </c>
      <c r="B1457" t="s">
        <v>1037</v>
      </c>
      <c r="C1457" t="s">
        <v>1016</v>
      </c>
      <c r="D1457" t="s">
        <v>1017</v>
      </c>
      <c r="E1457" t="s">
        <v>1038</v>
      </c>
      <c r="F1457" t="s">
        <v>598</v>
      </c>
      <c r="G1457" t="s">
        <v>478</v>
      </c>
      <c r="H1457" t="s">
        <v>600</v>
      </c>
      <c r="I1457" t="s">
        <v>601</v>
      </c>
      <c r="J1457">
        <v>0</v>
      </c>
      <c r="K1457">
        <v>0</v>
      </c>
      <c r="L1457">
        <v>0</v>
      </c>
      <c r="M1457">
        <v>0</v>
      </c>
      <c r="N1457">
        <v>0</v>
      </c>
      <c r="O1457">
        <v>0</v>
      </c>
      <c r="P1457">
        <v>0</v>
      </c>
      <c r="Q1457">
        <v>0</v>
      </c>
      <c r="R1457">
        <v>0</v>
      </c>
      <c r="S1457">
        <v>0</v>
      </c>
      <c r="T1457">
        <v>0</v>
      </c>
      <c r="U1457">
        <v>0</v>
      </c>
      <c r="V1457">
        <v>0</v>
      </c>
      <c r="W1457">
        <v>0</v>
      </c>
      <c r="X1457">
        <v>0</v>
      </c>
      <c r="Y1457">
        <v>0</v>
      </c>
    </row>
    <row r="1458" spans="1:25" hidden="1">
      <c r="A1458" t="s">
        <v>18808</v>
      </c>
      <c r="B1458" t="s">
        <v>1039</v>
      </c>
      <c r="C1458" t="s">
        <v>1016</v>
      </c>
      <c r="D1458" t="s">
        <v>1017</v>
      </c>
      <c r="E1458" t="s">
        <v>1040</v>
      </c>
      <c r="F1458" t="s">
        <v>598</v>
      </c>
      <c r="G1458" t="s">
        <v>478</v>
      </c>
      <c r="H1458" t="s">
        <v>600</v>
      </c>
      <c r="I1458" t="s">
        <v>601</v>
      </c>
      <c r="J1458">
        <v>0</v>
      </c>
      <c r="K1458">
        <v>0</v>
      </c>
      <c r="L1458">
        <v>0</v>
      </c>
      <c r="M1458">
        <v>0</v>
      </c>
      <c r="N1458">
        <v>0</v>
      </c>
      <c r="O1458">
        <v>0</v>
      </c>
      <c r="P1458">
        <v>0</v>
      </c>
      <c r="Q1458">
        <v>0</v>
      </c>
      <c r="R1458">
        <v>0</v>
      </c>
      <c r="S1458">
        <v>0</v>
      </c>
      <c r="T1458">
        <v>0</v>
      </c>
      <c r="U1458">
        <v>0</v>
      </c>
      <c r="V1458">
        <v>0</v>
      </c>
      <c r="W1458">
        <v>0</v>
      </c>
      <c r="X1458">
        <v>0</v>
      </c>
      <c r="Y1458">
        <v>0</v>
      </c>
    </row>
    <row r="1459" spans="1:25" hidden="1">
      <c r="A1459" t="s">
        <v>18808</v>
      </c>
      <c r="B1459" t="s">
        <v>1041</v>
      </c>
      <c r="C1459" t="s">
        <v>1016</v>
      </c>
      <c r="D1459" t="s">
        <v>1017</v>
      </c>
      <c r="E1459" t="s">
        <v>1042</v>
      </c>
      <c r="F1459" t="s">
        <v>598</v>
      </c>
      <c r="G1459" t="s">
        <v>478</v>
      </c>
      <c r="H1459" t="s">
        <v>600</v>
      </c>
      <c r="I1459" t="s">
        <v>601</v>
      </c>
      <c r="J1459">
        <v>0</v>
      </c>
      <c r="K1459">
        <v>0</v>
      </c>
      <c r="L1459">
        <v>0</v>
      </c>
      <c r="M1459">
        <v>0</v>
      </c>
      <c r="N1459">
        <v>0</v>
      </c>
      <c r="O1459">
        <v>0</v>
      </c>
      <c r="P1459">
        <v>0</v>
      </c>
      <c r="Q1459">
        <v>0</v>
      </c>
      <c r="R1459">
        <v>0</v>
      </c>
      <c r="S1459">
        <v>0</v>
      </c>
      <c r="T1459">
        <v>0</v>
      </c>
      <c r="U1459">
        <v>0</v>
      </c>
      <c r="V1459">
        <v>0</v>
      </c>
      <c r="W1459">
        <v>0</v>
      </c>
      <c r="X1459">
        <v>0</v>
      </c>
      <c r="Y1459">
        <v>0</v>
      </c>
    </row>
    <row r="1460" spans="1:25" hidden="1">
      <c r="A1460" t="s">
        <v>18808</v>
      </c>
      <c r="B1460" t="s">
        <v>1047</v>
      </c>
      <c r="C1460" t="s">
        <v>1016</v>
      </c>
      <c r="D1460" t="s">
        <v>1017</v>
      </c>
      <c r="E1460" t="s">
        <v>1048</v>
      </c>
      <c r="F1460" t="s">
        <v>598</v>
      </c>
      <c r="G1460" t="s">
        <v>478</v>
      </c>
      <c r="H1460" t="s">
        <v>600</v>
      </c>
      <c r="I1460" t="s">
        <v>601</v>
      </c>
      <c r="J1460">
        <v>0</v>
      </c>
      <c r="K1460">
        <v>0</v>
      </c>
      <c r="L1460">
        <v>0</v>
      </c>
      <c r="M1460">
        <v>0</v>
      </c>
      <c r="N1460">
        <v>0</v>
      </c>
      <c r="O1460">
        <v>0</v>
      </c>
      <c r="P1460">
        <v>0</v>
      </c>
      <c r="Q1460">
        <v>0</v>
      </c>
      <c r="R1460">
        <v>0</v>
      </c>
      <c r="S1460">
        <v>0</v>
      </c>
      <c r="T1460">
        <v>0</v>
      </c>
      <c r="U1460">
        <v>0</v>
      </c>
      <c r="V1460">
        <v>0</v>
      </c>
      <c r="W1460">
        <v>0</v>
      </c>
      <c r="X1460">
        <v>0</v>
      </c>
      <c r="Y1460">
        <v>0</v>
      </c>
    </row>
    <row r="1461" spans="1:25" hidden="1">
      <c r="A1461" t="s">
        <v>18808</v>
      </c>
      <c r="B1461" t="s">
        <v>1049</v>
      </c>
      <c r="C1461" t="s">
        <v>1016</v>
      </c>
      <c r="D1461" t="s">
        <v>1050</v>
      </c>
      <c r="E1461" t="s">
        <v>1024</v>
      </c>
      <c r="F1461" t="s">
        <v>598</v>
      </c>
      <c r="G1461" t="s">
        <v>478</v>
      </c>
      <c r="H1461" t="s">
        <v>600</v>
      </c>
      <c r="I1461" t="s">
        <v>601</v>
      </c>
      <c r="J1461">
        <v>0</v>
      </c>
      <c r="K1461">
        <v>0</v>
      </c>
      <c r="L1461">
        <v>0</v>
      </c>
      <c r="M1461">
        <v>0</v>
      </c>
      <c r="N1461">
        <v>0</v>
      </c>
      <c r="O1461">
        <v>0</v>
      </c>
      <c r="P1461">
        <v>0</v>
      </c>
      <c r="Q1461">
        <v>0</v>
      </c>
      <c r="R1461">
        <v>0</v>
      </c>
      <c r="S1461">
        <v>0</v>
      </c>
      <c r="T1461">
        <v>0</v>
      </c>
      <c r="U1461">
        <v>0</v>
      </c>
      <c r="V1461">
        <v>0</v>
      </c>
      <c r="W1461">
        <v>0</v>
      </c>
      <c r="X1461">
        <v>0</v>
      </c>
      <c r="Y1461">
        <v>0</v>
      </c>
    </row>
    <row r="1462" spans="1:25" hidden="1">
      <c r="A1462" t="s">
        <v>18808</v>
      </c>
      <c r="B1462" t="s">
        <v>1051</v>
      </c>
      <c r="C1462" t="s">
        <v>1016</v>
      </c>
      <c r="D1462" t="s">
        <v>1050</v>
      </c>
      <c r="E1462" t="s">
        <v>1052</v>
      </c>
      <c r="F1462" t="s">
        <v>598</v>
      </c>
      <c r="G1462" t="s">
        <v>478</v>
      </c>
      <c r="H1462" t="s">
        <v>600</v>
      </c>
      <c r="I1462" t="s">
        <v>601</v>
      </c>
      <c r="J1462">
        <v>0</v>
      </c>
      <c r="K1462">
        <v>0</v>
      </c>
      <c r="L1462">
        <v>0</v>
      </c>
      <c r="M1462">
        <v>0</v>
      </c>
      <c r="N1462">
        <v>0</v>
      </c>
      <c r="O1462">
        <v>0</v>
      </c>
      <c r="P1462">
        <v>0</v>
      </c>
      <c r="Q1462">
        <v>0</v>
      </c>
      <c r="R1462">
        <v>0</v>
      </c>
      <c r="S1462">
        <v>0</v>
      </c>
      <c r="T1462">
        <v>0</v>
      </c>
      <c r="U1462">
        <v>0</v>
      </c>
      <c r="V1462">
        <v>0</v>
      </c>
      <c r="W1462">
        <v>0</v>
      </c>
      <c r="X1462">
        <v>0</v>
      </c>
      <c r="Y1462">
        <v>0</v>
      </c>
    </row>
    <row r="1463" spans="1:25" hidden="1">
      <c r="A1463" t="s">
        <v>18808</v>
      </c>
      <c r="B1463" t="s">
        <v>1053</v>
      </c>
      <c r="C1463" t="s">
        <v>1016</v>
      </c>
      <c r="D1463" t="s">
        <v>1050</v>
      </c>
      <c r="E1463" t="s">
        <v>1000</v>
      </c>
      <c r="F1463" t="s">
        <v>598</v>
      </c>
      <c r="G1463" t="s">
        <v>478</v>
      </c>
      <c r="H1463" t="s">
        <v>600</v>
      </c>
      <c r="I1463" t="s">
        <v>601</v>
      </c>
      <c r="J1463">
        <v>0</v>
      </c>
      <c r="K1463">
        <v>0</v>
      </c>
      <c r="L1463">
        <v>0</v>
      </c>
      <c r="M1463">
        <v>0</v>
      </c>
      <c r="N1463">
        <v>0</v>
      </c>
      <c r="O1463">
        <v>0</v>
      </c>
      <c r="P1463">
        <v>0</v>
      </c>
      <c r="Q1463">
        <v>0</v>
      </c>
      <c r="R1463">
        <v>0</v>
      </c>
      <c r="S1463">
        <v>0</v>
      </c>
      <c r="T1463">
        <v>0</v>
      </c>
      <c r="U1463">
        <v>0</v>
      </c>
      <c r="V1463">
        <v>0</v>
      </c>
      <c r="W1463">
        <v>0</v>
      </c>
      <c r="X1463">
        <v>0</v>
      </c>
      <c r="Y1463">
        <v>0</v>
      </c>
    </row>
    <row r="1464" spans="1:25" hidden="1">
      <c r="A1464" t="s">
        <v>18808</v>
      </c>
      <c r="B1464" t="s">
        <v>1059</v>
      </c>
      <c r="C1464" t="s">
        <v>1016</v>
      </c>
      <c r="D1464" t="s">
        <v>1050</v>
      </c>
      <c r="E1464" t="s">
        <v>1042</v>
      </c>
      <c r="F1464" t="s">
        <v>598</v>
      </c>
      <c r="G1464" t="s">
        <v>478</v>
      </c>
      <c r="H1464" t="s">
        <v>600</v>
      </c>
      <c r="I1464" t="s">
        <v>601</v>
      </c>
      <c r="J1464">
        <v>0</v>
      </c>
      <c r="K1464">
        <v>0</v>
      </c>
      <c r="L1464">
        <v>0</v>
      </c>
      <c r="M1464">
        <v>0</v>
      </c>
      <c r="N1464">
        <v>0</v>
      </c>
      <c r="O1464">
        <v>0</v>
      </c>
      <c r="P1464">
        <v>0</v>
      </c>
      <c r="Q1464">
        <v>0</v>
      </c>
      <c r="R1464">
        <v>0</v>
      </c>
      <c r="S1464">
        <v>0</v>
      </c>
      <c r="T1464">
        <v>0</v>
      </c>
      <c r="U1464">
        <v>0</v>
      </c>
      <c r="V1464">
        <v>0</v>
      </c>
      <c r="W1464">
        <v>0</v>
      </c>
      <c r="X1464">
        <v>0</v>
      </c>
      <c r="Y1464">
        <v>0</v>
      </c>
    </row>
    <row r="1465" spans="1:25" hidden="1">
      <c r="A1465" t="s">
        <v>18808</v>
      </c>
      <c r="B1465" t="s">
        <v>1060</v>
      </c>
      <c r="C1465" t="s">
        <v>1016</v>
      </c>
      <c r="D1465" t="s">
        <v>1050</v>
      </c>
      <c r="E1465" t="s">
        <v>1044</v>
      </c>
      <c r="F1465" t="s">
        <v>598</v>
      </c>
      <c r="G1465" t="s">
        <v>478</v>
      </c>
      <c r="H1465" t="s">
        <v>600</v>
      </c>
      <c r="I1465" t="s">
        <v>601</v>
      </c>
      <c r="J1465">
        <v>0</v>
      </c>
      <c r="K1465">
        <v>0</v>
      </c>
      <c r="L1465">
        <v>0</v>
      </c>
      <c r="M1465">
        <v>0</v>
      </c>
      <c r="N1465">
        <v>0</v>
      </c>
      <c r="O1465">
        <v>0</v>
      </c>
      <c r="P1465">
        <v>0</v>
      </c>
      <c r="Q1465">
        <v>0</v>
      </c>
      <c r="R1465">
        <v>0</v>
      </c>
      <c r="S1465">
        <v>0</v>
      </c>
      <c r="T1465">
        <v>0</v>
      </c>
      <c r="U1465">
        <v>0</v>
      </c>
      <c r="V1465">
        <v>0</v>
      </c>
      <c r="W1465">
        <v>0</v>
      </c>
      <c r="X1465">
        <v>0</v>
      </c>
      <c r="Y1465">
        <v>0</v>
      </c>
    </row>
    <row r="1466" spans="1:25" hidden="1">
      <c r="A1466" t="s">
        <v>18808</v>
      </c>
      <c r="B1466" t="s">
        <v>1061</v>
      </c>
      <c r="C1466" t="s">
        <v>1016</v>
      </c>
      <c r="D1466" t="s">
        <v>1050</v>
      </c>
      <c r="E1466" t="s">
        <v>1048</v>
      </c>
      <c r="F1466" t="s">
        <v>598</v>
      </c>
      <c r="G1466" t="s">
        <v>478</v>
      </c>
      <c r="H1466" t="s">
        <v>600</v>
      </c>
      <c r="I1466" t="s">
        <v>601</v>
      </c>
      <c r="J1466">
        <v>0</v>
      </c>
      <c r="K1466">
        <v>0</v>
      </c>
      <c r="L1466">
        <v>0</v>
      </c>
      <c r="M1466">
        <v>0</v>
      </c>
      <c r="N1466">
        <v>0</v>
      </c>
      <c r="O1466">
        <v>0</v>
      </c>
      <c r="P1466">
        <v>0</v>
      </c>
      <c r="Q1466">
        <v>0</v>
      </c>
      <c r="R1466">
        <v>0</v>
      </c>
      <c r="S1466">
        <v>0</v>
      </c>
      <c r="T1466">
        <v>0</v>
      </c>
      <c r="U1466">
        <v>0</v>
      </c>
      <c r="V1466">
        <v>0</v>
      </c>
      <c r="W1466">
        <v>0</v>
      </c>
      <c r="X1466">
        <v>0</v>
      </c>
      <c r="Y1466">
        <v>0</v>
      </c>
    </row>
    <row r="1467" spans="1:25" hidden="1">
      <c r="A1467" t="s">
        <v>18808</v>
      </c>
      <c r="B1467" t="s">
        <v>1062</v>
      </c>
      <c r="C1467" t="s">
        <v>1016</v>
      </c>
      <c r="D1467" t="s">
        <v>1063</v>
      </c>
      <c r="E1467" t="s">
        <v>1018</v>
      </c>
      <c r="F1467" t="s">
        <v>598</v>
      </c>
      <c r="G1467" t="s">
        <v>478</v>
      </c>
      <c r="H1467" t="s">
        <v>600</v>
      </c>
      <c r="I1467" t="s">
        <v>601</v>
      </c>
      <c r="J1467">
        <v>0</v>
      </c>
      <c r="K1467">
        <v>0</v>
      </c>
      <c r="L1467">
        <v>0</v>
      </c>
      <c r="M1467">
        <v>0</v>
      </c>
      <c r="N1467">
        <v>0</v>
      </c>
      <c r="O1467">
        <v>0</v>
      </c>
      <c r="P1467">
        <v>0</v>
      </c>
      <c r="Q1467">
        <v>0</v>
      </c>
      <c r="R1467">
        <v>0</v>
      </c>
      <c r="S1467">
        <v>0</v>
      </c>
      <c r="T1467">
        <v>0</v>
      </c>
      <c r="U1467">
        <v>0</v>
      </c>
      <c r="V1467">
        <v>0</v>
      </c>
      <c r="W1467">
        <v>0</v>
      </c>
      <c r="X1467">
        <v>0</v>
      </c>
      <c r="Y1467">
        <v>0</v>
      </c>
    </row>
    <row r="1468" spans="1:25" hidden="1">
      <c r="A1468" t="s">
        <v>18808</v>
      </c>
      <c r="B1468" t="s">
        <v>1064</v>
      </c>
      <c r="C1468" t="s">
        <v>1016</v>
      </c>
      <c r="D1468" t="s">
        <v>1063</v>
      </c>
      <c r="E1468" t="s">
        <v>1022</v>
      </c>
      <c r="F1468" t="s">
        <v>598</v>
      </c>
      <c r="G1468" t="s">
        <v>478</v>
      </c>
      <c r="H1468" t="s">
        <v>600</v>
      </c>
      <c r="I1468" t="s">
        <v>601</v>
      </c>
      <c r="J1468">
        <v>0</v>
      </c>
      <c r="K1468">
        <v>0</v>
      </c>
      <c r="L1468">
        <v>0</v>
      </c>
      <c r="M1468">
        <v>0</v>
      </c>
      <c r="N1468">
        <v>0</v>
      </c>
      <c r="O1468">
        <v>0</v>
      </c>
      <c r="P1468">
        <v>0</v>
      </c>
      <c r="Q1468">
        <v>0</v>
      </c>
      <c r="R1468">
        <v>0</v>
      </c>
      <c r="S1468">
        <v>0</v>
      </c>
      <c r="T1468">
        <v>0</v>
      </c>
      <c r="U1468">
        <v>0</v>
      </c>
      <c r="V1468">
        <v>0</v>
      </c>
      <c r="W1468">
        <v>0</v>
      </c>
      <c r="X1468">
        <v>0</v>
      </c>
      <c r="Y1468">
        <v>0</v>
      </c>
    </row>
    <row r="1469" spans="1:25" hidden="1">
      <c r="A1469" t="s">
        <v>18808</v>
      </c>
      <c r="B1469" t="s">
        <v>1065</v>
      </c>
      <c r="C1469" t="s">
        <v>1016</v>
      </c>
      <c r="D1469" t="s">
        <v>1063</v>
      </c>
      <c r="E1469" t="s">
        <v>1024</v>
      </c>
      <c r="F1469" t="s">
        <v>598</v>
      </c>
      <c r="G1469" t="s">
        <v>478</v>
      </c>
      <c r="H1469" t="s">
        <v>600</v>
      </c>
      <c r="I1469" t="s">
        <v>601</v>
      </c>
      <c r="J1469">
        <v>0</v>
      </c>
      <c r="K1469">
        <v>0</v>
      </c>
      <c r="L1469">
        <v>0</v>
      </c>
      <c r="M1469">
        <v>0</v>
      </c>
      <c r="N1469">
        <v>0</v>
      </c>
      <c r="O1469">
        <v>0</v>
      </c>
      <c r="P1469">
        <v>0</v>
      </c>
      <c r="Q1469">
        <v>0</v>
      </c>
      <c r="R1469">
        <v>0</v>
      </c>
      <c r="S1469">
        <v>0</v>
      </c>
      <c r="T1469">
        <v>0</v>
      </c>
      <c r="U1469">
        <v>0</v>
      </c>
      <c r="V1469">
        <v>0</v>
      </c>
      <c r="W1469">
        <v>0</v>
      </c>
      <c r="X1469">
        <v>0</v>
      </c>
      <c r="Y1469">
        <v>0</v>
      </c>
    </row>
    <row r="1470" spans="1:25" hidden="1">
      <c r="A1470" t="s">
        <v>18808</v>
      </c>
      <c r="B1470" t="s">
        <v>1067</v>
      </c>
      <c r="C1470" t="s">
        <v>1016</v>
      </c>
      <c r="D1470" t="s">
        <v>1063</v>
      </c>
      <c r="E1470" t="s">
        <v>1026</v>
      </c>
      <c r="F1470" t="s">
        <v>598</v>
      </c>
      <c r="G1470" t="s">
        <v>478</v>
      </c>
      <c r="H1470" t="s">
        <v>600</v>
      </c>
      <c r="I1470" t="s">
        <v>601</v>
      </c>
      <c r="J1470">
        <v>0</v>
      </c>
      <c r="K1470">
        <v>0</v>
      </c>
      <c r="L1470">
        <v>0</v>
      </c>
      <c r="M1470">
        <v>0</v>
      </c>
      <c r="N1470">
        <v>0</v>
      </c>
      <c r="O1470">
        <v>0</v>
      </c>
      <c r="P1470">
        <v>0</v>
      </c>
      <c r="Q1470">
        <v>0</v>
      </c>
      <c r="R1470">
        <v>0</v>
      </c>
      <c r="S1470">
        <v>0</v>
      </c>
      <c r="T1470">
        <v>0</v>
      </c>
      <c r="U1470">
        <v>0</v>
      </c>
      <c r="V1470">
        <v>0</v>
      </c>
      <c r="W1470">
        <v>0</v>
      </c>
      <c r="X1470">
        <v>0</v>
      </c>
      <c r="Y1470">
        <v>0</v>
      </c>
    </row>
    <row r="1471" spans="1:25" hidden="1">
      <c r="A1471" t="s">
        <v>18808</v>
      </c>
      <c r="B1471" t="s">
        <v>1068</v>
      </c>
      <c r="C1471" t="s">
        <v>1016</v>
      </c>
      <c r="D1471" t="s">
        <v>1063</v>
      </c>
      <c r="E1471" t="s">
        <v>1030</v>
      </c>
      <c r="F1471" t="s">
        <v>598</v>
      </c>
      <c r="G1471" t="s">
        <v>478</v>
      </c>
      <c r="H1471" t="s">
        <v>600</v>
      </c>
      <c r="I1471" t="s">
        <v>601</v>
      </c>
      <c r="J1471">
        <v>0</v>
      </c>
      <c r="K1471">
        <v>0</v>
      </c>
      <c r="L1471">
        <v>0</v>
      </c>
      <c r="M1471">
        <v>0</v>
      </c>
      <c r="N1471">
        <v>0</v>
      </c>
      <c r="O1471">
        <v>0</v>
      </c>
      <c r="P1471">
        <v>0</v>
      </c>
      <c r="Q1471">
        <v>0</v>
      </c>
      <c r="R1471">
        <v>0</v>
      </c>
      <c r="S1471">
        <v>0</v>
      </c>
      <c r="T1471">
        <v>0</v>
      </c>
      <c r="U1471">
        <v>0</v>
      </c>
      <c r="V1471">
        <v>0</v>
      </c>
      <c r="W1471">
        <v>0</v>
      </c>
      <c r="X1471">
        <v>0</v>
      </c>
      <c r="Y1471">
        <v>0</v>
      </c>
    </row>
    <row r="1472" spans="1:25" hidden="1">
      <c r="A1472" t="s">
        <v>18808</v>
      </c>
      <c r="B1472" t="s">
        <v>1069</v>
      </c>
      <c r="C1472" t="s">
        <v>1016</v>
      </c>
      <c r="D1472" t="s">
        <v>1063</v>
      </c>
      <c r="E1472" t="s">
        <v>1035</v>
      </c>
      <c r="F1472" t="s">
        <v>598</v>
      </c>
      <c r="G1472" t="s">
        <v>478</v>
      </c>
      <c r="H1472" t="s">
        <v>600</v>
      </c>
      <c r="I1472" t="s">
        <v>601</v>
      </c>
      <c r="J1472">
        <v>0</v>
      </c>
      <c r="K1472">
        <v>0</v>
      </c>
      <c r="L1472">
        <v>0</v>
      </c>
      <c r="M1472">
        <v>0</v>
      </c>
      <c r="N1472">
        <v>0</v>
      </c>
      <c r="O1472">
        <v>0</v>
      </c>
      <c r="P1472">
        <v>0</v>
      </c>
      <c r="Q1472">
        <v>0</v>
      </c>
      <c r="R1472">
        <v>0</v>
      </c>
      <c r="S1472">
        <v>0</v>
      </c>
      <c r="T1472">
        <v>0</v>
      </c>
      <c r="U1472">
        <v>0</v>
      </c>
      <c r="V1472">
        <v>0</v>
      </c>
      <c r="W1472">
        <v>0</v>
      </c>
      <c r="X1472">
        <v>0</v>
      </c>
      <c r="Y1472">
        <v>0</v>
      </c>
    </row>
    <row r="1473" spans="1:25" hidden="1">
      <c r="A1473" t="s">
        <v>18808</v>
      </c>
      <c r="B1473" t="s">
        <v>1071</v>
      </c>
      <c r="C1473" t="s">
        <v>1016</v>
      </c>
      <c r="D1473" t="s">
        <v>1063</v>
      </c>
      <c r="E1473" t="s">
        <v>1038</v>
      </c>
      <c r="F1473" t="s">
        <v>598</v>
      </c>
      <c r="G1473" t="s">
        <v>478</v>
      </c>
      <c r="H1473" t="s">
        <v>600</v>
      </c>
      <c r="I1473" t="s">
        <v>601</v>
      </c>
      <c r="J1473">
        <v>0</v>
      </c>
      <c r="K1473">
        <v>0</v>
      </c>
      <c r="L1473">
        <v>0</v>
      </c>
      <c r="M1473">
        <v>0</v>
      </c>
      <c r="N1473">
        <v>0</v>
      </c>
      <c r="O1473">
        <v>0</v>
      </c>
      <c r="P1473">
        <v>0</v>
      </c>
      <c r="Q1473">
        <v>0</v>
      </c>
      <c r="R1473">
        <v>0</v>
      </c>
      <c r="S1473">
        <v>0</v>
      </c>
      <c r="T1473">
        <v>0</v>
      </c>
      <c r="U1473">
        <v>0</v>
      </c>
      <c r="V1473">
        <v>0</v>
      </c>
      <c r="W1473">
        <v>0</v>
      </c>
      <c r="X1473">
        <v>0</v>
      </c>
      <c r="Y1473">
        <v>0</v>
      </c>
    </row>
    <row r="1474" spans="1:25" hidden="1">
      <c r="A1474" t="s">
        <v>18808</v>
      </c>
      <c r="B1474" t="s">
        <v>1072</v>
      </c>
      <c r="C1474" t="s">
        <v>1016</v>
      </c>
      <c r="D1474" t="s">
        <v>1063</v>
      </c>
      <c r="E1474" t="s">
        <v>1040</v>
      </c>
      <c r="F1474" t="s">
        <v>598</v>
      </c>
      <c r="G1474" t="s">
        <v>478</v>
      </c>
      <c r="H1474" t="s">
        <v>600</v>
      </c>
      <c r="I1474" t="s">
        <v>601</v>
      </c>
      <c r="J1474">
        <v>0</v>
      </c>
      <c r="K1474">
        <v>0</v>
      </c>
      <c r="L1474">
        <v>0</v>
      </c>
      <c r="M1474">
        <v>0</v>
      </c>
      <c r="N1474">
        <v>0</v>
      </c>
      <c r="O1474">
        <v>0</v>
      </c>
      <c r="P1474">
        <v>0</v>
      </c>
      <c r="Q1474">
        <v>0</v>
      </c>
      <c r="R1474">
        <v>0</v>
      </c>
      <c r="S1474">
        <v>0</v>
      </c>
      <c r="T1474">
        <v>0</v>
      </c>
      <c r="U1474">
        <v>0</v>
      </c>
      <c r="V1474">
        <v>0</v>
      </c>
      <c r="W1474">
        <v>0</v>
      </c>
      <c r="X1474">
        <v>0</v>
      </c>
      <c r="Y1474">
        <v>0</v>
      </c>
    </row>
    <row r="1475" spans="1:25" hidden="1">
      <c r="A1475" t="s">
        <v>18808</v>
      </c>
      <c r="B1475" t="s">
        <v>1073</v>
      </c>
      <c r="C1475" t="s">
        <v>1016</v>
      </c>
      <c r="D1475" t="s">
        <v>1063</v>
      </c>
      <c r="E1475" t="s">
        <v>1042</v>
      </c>
      <c r="F1475" t="s">
        <v>598</v>
      </c>
      <c r="G1475" t="s">
        <v>478</v>
      </c>
      <c r="H1475" t="s">
        <v>600</v>
      </c>
      <c r="I1475" t="s">
        <v>601</v>
      </c>
      <c r="J1475">
        <v>0</v>
      </c>
      <c r="K1475">
        <v>0</v>
      </c>
      <c r="L1475">
        <v>0</v>
      </c>
      <c r="M1475">
        <v>0</v>
      </c>
      <c r="N1475">
        <v>0</v>
      </c>
      <c r="O1475">
        <v>0</v>
      </c>
      <c r="P1475">
        <v>0</v>
      </c>
      <c r="Q1475">
        <v>0</v>
      </c>
      <c r="R1475">
        <v>0</v>
      </c>
      <c r="S1475">
        <v>0</v>
      </c>
      <c r="T1475">
        <v>0</v>
      </c>
      <c r="U1475">
        <v>0</v>
      </c>
      <c r="V1475">
        <v>0</v>
      </c>
      <c r="W1475">
        <v>0</v>
      </c>
      <c r="X1475">
        <v>0</v>
      </c>
      <c r="Y1475">
        <v>0</v>
      </c>
    </row>
    <row r="1476" spans="1:25" hidden="1">
      <c r="A1476" t="s">
        <v>18808</v>
      </c>
      <c r="B1476" t="s">
        <v>1074</v>
      </c>
      <c r="C1476" t="s">
        <v>1016</v>
      </c>
      <c r="D1476" t="s">
        <v>1063</v>
      </c>
      <c r="E1476" t="s">
        <v>1044</v>
      </c>
      <c r="F1476" t="s">
        <v>598</v>
      </c>
      <c r="G1476" t="s">
        <v>478</v>
      </c>
      <c r="H1476" t="s">
        <v>600</v>
      </c>
      <c r="I1476" t="s">
        <v>601</v>
      </c>
      <c r="J1476">
        <v>0</v>
      </c>
      <c r="K1476">
        <v>0</v>
      </c>
      <c r="L1476">
        <v>0</v>
      </c>
      <c r="M1476">
        <v>0</v>
      </c>
      <c r="N1476">
        <v>0</v>
      </c>
      <c r="O1476">
        <v>0</v>
      </c>
      <c r="P1476">
        <v>0</v>
      </c>
      <c r="Q1476">
        <v>0</v>
      </c>
      <c r="R1476">
        <v>0</v>
      </c>
      <c r="S1476">
        <v>0</v>
      </c>
      <c r="T1476">
        <v>0</v>
      </c>
      <c r="U1476">
        <v>0</v>
      </c>
      <c r="V1476">
        <v>0</v>
      </c>
      <c r="W1476">
        <v>0</v>
      </c>
      <c r="X1476">
        <v>0</v>
      </c>
      <c r="Y1476">
        <v>0</v>
      </c>
    </row>
    <row r="1477" spans="1:25" hidden="1">
      <c r="A1477" t="s">
        <v>18808</v>
      </c>
      <c r="B1477" t="s">
        <v>1075</v>
      </c>
      <c r="C1477" t="s">
        <v>1016</v>
      </c>
      <c r="D1477" t="s">
        <v>1063</v>
      </c>
      <c r="E1477" t="s">
        <v>1046</v>
      </c>
      <c r="F1477" t="s">
        <v>598</v>
      </c>
      <c r="G1477" t="s">
        <v>478</v>
      </c>
      <c r="H1477" t="s">
        <v>600</v>
      </c>
      <c r="I1477" t="s">
        <v>601</v>
      </c>
      <c r="J1477">
        <v>0</v>
      </c>
      <c r="K1477">
        <v>0</v>
      </c>
      <c r="L1477">
        <v>0</v>
      </c>
      <c r="M1477">
        <v>0</v>
      </c>
      <c r="N1477">
        <v>0</v>
      </c>
      <c r="O1477">
        <v>0</v>
      </c>
      <c r="P1477">
        <v>0</v>
      </c>
      <c r="Q1477">
        <v>0</v>
      </c>
      <c r="R1477">
        <v>0</v>
      </c>
      <c r="S1477">
        <v>0</v>
      </c>
      <c r="T1477">
        <v>0</v>
      </c>
      <c r="U1477">
        <v>0</v>
      </c>
      <c r="V1477">
        <v>0</v>
      </c>
      <c r="W1477">
        <v>0</v>
      </c>
      <c r="X1477">
        <v>0</v>
      </c>
      <c r="Y1477">
        <v>0</v>
      </c>
    </row>
    <row r="1478" spans="1:25" hidden="1">
      <c r="A1478" t="s">
        <v>18808</v>
      </c>
      <c r="B1478" t="s">
        <v>1076</v>
      </c>
      <c r="C1478" t="s">
        <v>1016</v>
      </c>
      <c r="D1478" t="s">
        <v>1063</v>
      </c>
      <c r="E1478" t="s">
        <v>1048</v>
      </c>
      <c r="F1478" t="s">
        <v>598</v>
      </c>
      <c r="G1478" t="s">
        <v>478</v>
      </c>
      <c r="H1478" t="s">
        <v>600</v>
      </c>
      <c r="I1478" t="s">
        <v>601</v>
      </c>
      <c r="J1478">
        <v>0</v>
      </c>
      <c r="K1478">
        <v>0</v>
      </c>
      <c r="L1478">
        <v>0</v>
      </c>
      <c r="M1478">
        <v>0</v>
      </c>
      <c r="N1478">
        <v>0</v>
      </c>
      <c r="O1478">
        <v>0</v>
      </c>
      <c r="P1478">
        <v>0</v>
      </c>
      <c r="Q1478">
        <v>0</v>
      </c>
      <c r="R1478">
        <v>0</v>
      </c>
      <c r="S1478">
        <v>0</v>
      </c>
      <c r="T1478">
        <v>0</v>
      </c>
      <c r="U1478">
        <v>0</v>
      </c>
      <c r="V1478">
        <v>0</v>
      </c>
      <c r="W1478">
        <v>0</v>
      </c>
      <c r="X1478">
        <v>0</v>
      </c>
      <c r="Y1478">
        <v>0</v>
      </c>
    </row>
    <row r="1479" spans="1:25" hidden="1">
      <c r="A1479" t="s">
        <v>18808</v>
      </c>
      <c r="B1479" t="s">
        <v>1087</v>
      </c>
      <c r="C1479" t="s">
        <v>1079</v>
      </c>
      <c r="D1479" t="s">
        <v>1086</v>
      </c>
      <c r="E1479" t="s">
        <v>1081</v>
      </c>
      <c r="F1479" t="s">
        <v>598</v>
      </c>
      <c r="G1479" t="s">
        <v>478</v>
      </c>
      <c r="H1479" t="s">
        <v>600</v>
      </c>
      <c r="I1479" t="s">
        <v>601</v>
      </c>
      <c r="J1479">
        <v>0</v>
      </c>
      <c r="K1479">
        <v>0</v>
      </c>
      <c r="L1479">
        <v>0</v>
      </c>
      <c r="M1479">
        <v>0</v>
      </c>
      <c r="N1479">
        <v>0</v>
      </c>
      <c r="O1479">
        <v>0</v>
      </c>
      <c r="P1479">
        <v>0</v>
      </c>
      <c r="Q1479">
        <v>0</v>
      </c>
      <c r="R1479">
        <v>0</v>
      </c>
      <c r="S1479">
        <v>0</v>
      </c>
      <c r="T1479">
        <v>0</v>
      </c>
      <c r="U1479">
        <v>0</v>
      </c>
      <c r="V1479">
        <v>0</v>
      </c>
      <c r="W1479">
        <v>0</v>
      </c>
      <c r="X1479">
        <v>0</v>
      </c>
      <c r="Y1479">
        <v>0</v>
      </c>
    </row>
    <row r="1480" spans="1:25" hidden="1">
      <c r="A1480" t="s">
        <v>18808</v>
      </c>
      <c r="B1480" t="s">
        <v>1090</v>
      </c>
      <c r="C1480" t="s">
        <v>1079</v>
      </c>
      <c r="D1480" t="s">
        <v>1086</v>
      </c>
      <c r="E1480" t="s">
        <v>1091</v>
      </c>
      <c r="F1480" t="s">
        <v>598</v>
      </c>
      <c r="G1480" t="s">
        <v>478</v>
      </c>
      <c r="H1480" t="s">
        <v>600</v>
      </c>
      <c r="I1480" t="s">
        <v>601</v>
      </c>
      <c r="J1480">
        <v>0</v>
      </c>
      <c r="K1480">
        <v>0</v>
      </c>
      <c r="L1480">
        <v>0</v>
      </c>
      <c r="M1480">
        <v>0</v>
      </c>
      <c r="N1480">
        <v>0</v>
      </c>
      <c r="O1480">
        <v>0</v>
      </c>
      <c r="P1480">
        <v>0</v>
      </c>
      <c r="Q1480">
        <v>0</v>
      </c>
      <c r="R1480">
        <v>0</v>
      </c>
      <c r="S1480">
        <v>0</v>
      </c>
      <c r="T1480">
        <v>0</v>
      </c>
      <c r="U1480">
        <v>0</v>
      </c>
      <c r="V1480">
        <v>0</v>
      </c>
      <c r="W1480">
        <v>0</v>
      </c>
      <c r="X1480">
        <v>0</v>
      </c>
      <c r="Y1480">
        <v>0</v>
      </c>
    </row>
    <row r="1481" spans="1:25" hidden="1">
      <c r="A1481" t="s">
        <v>18808</v>
      </c>
      <c r="B1481" t="s">
        <v>1094</v>
      </c>
      <c r="C1481" t="s">
        <v>1079</v>
      </c>
      <c r="D1481" t="s">
        <v>1086</v>
      </c>
      <c r="E1481" t="s">
        <v>1095</v>
      </c>
      <c r="F1481" t="s">
        <v>598</v>
      </c>
      <c r="G1481" t="s">
        <v>478</v>
      </c>
      <c r="H1481" t="s">
        <v>600</v>
      </c>
      <c r="I1481" t="s">
        <v>601</v>
      </c>
      <c r="J1481">
        <v>0</v>
      </c>
      <c r="K1481">
        <v>0</v>
      </c>
      <c r="L1481">
        <v>0</v>
      </c>
      <c r="M1481">
        <v>0</v>
      </c>
      <c r="N1481">
        <v>0</v>
      </c>
      <c r="O1481">
        <v>0</v>
      </c>
      <c r="P1481">
        <v>0</v>
      </c>
      <c r="Q1481">
        <v>0</v>
      </c>
      <c r="R1481">
        <v>0</v>
      </c>
      <c r="S1481">
        <v>0</v>
      </c>
      <c r="T1481">
        <v>0</v>
      </c>
      <c r="U1481">
        <v>0</v>
      </c>
      <c r="V1481">
        <v>0</v>
      </c>
      <c r="W1481">
        <v>0</v>
      </c>
      <c r="X1481">
        <v>0</v>
      </c>
      <c r="Y1481">
        <v>0</v>
      </c>
    </row>
    <row r="1482" spans="1:25" hidden="1">
      <c r="A1482" t="s">
        <v>18808</v>
      </c>
      <c r="B1482" t="s">
        <v>1107</v>
      </c>
      <c r="C1482" t="s">
        <v>1079</v>
      </c>
      <c r="D1482" t="s">
        <v>1108</v>
      </c>
      <c r="E1482" t="s">
        <v>1081</v>
      </c>
      <c r="F1482" t="s">
        <v>598</v>
      </c>
      <c r="G1482" t="s">
        <v>478</v>
      </c>
      <c r="H1482" t="s">
        <v>600</v>
      </c>
      <c r="I1482" t="s">
        <v>601</v>
      </c>
      <c r="J1482">
        <v>0</v>
      </c>
      <c r="K1482">
        <v>0</v>
      </c>
      <c r="L1482">
        <v>0</v>
      </c>
      <c r="M1482">
        <v>0</v>
      </c>
      <c r="N1482">
        <v>0</v>
      </c>
      <c r="O1482">
        <v>0</v>
      </c>
      <c r="P1482">
        <v>0</v>
      </c>
      <c r="Q1482">
        <v>0</v>
      </c>
      <c r="R1482">
        <v>0</v>
      </c>
      <c r="S1482">
        <v>0</v>
      </c>
      <c r="T1482">
        <v>0</v>
      </c>
      <c r="U1482">
        <v>0</v>
      </c>
      <c r="V1482">
        <v>0</v>
      </c>
      <c r="W1482">
        <v>0</v>
      </c>
      <c r="X1482">
        <v>0</v>
      </c>
      <c r="Y1482">
        <v>0</v>
      </c>
    </row>
    <row r="1483" spans="1:25" hidden="1">
      <c r="A1483" t="s">
        <v>18808</v>
      </c>
      <c r="B1483" t="s">
        <v>1114</v>
      </c>
      <c r="C1483" t="s">
        <v>1079</v>
      </c>
      <c r="D1483" t="s">
        <v>1115</v>
      </c>
      <c r="E1483" t="s">
        <v>1081</v>
      </c>
      <c r="F1483" t="s">
        <v>598</v>
      </c>
      <c r="G1483" t="s">
        <v>478</v>
      </c>
      <c r="H1483" t="s">
        <v>600</v>
      </c>
      <c r="I1483" t="s">
        <v>601</v>
      </c>
      <c r="J1483">
        <v>0</v>
      </c>
      <c r="K1483">
        <v>0</v>
      </c>
      <c r="L1483">
        <v>0</v>
      </c>
      <c r="M1483">
        <v>0</v>
      </c>
      <c r="N1483">
        <v>0</v>
      </c>
      <c r="O1483">
        <v>0</v>
      </c>
      <c r="P1483">
        <v>0</v>
      </c>
      <c r="Q1483">
        <v>0</v>
      </c>
      <c r="R1483">
        <v>0</v>
      </c>
      <c r="S1483">
        <v>0</v>
      </c>
      <c r="T1483">
        <v>0</v>
      </c>
      <c r="U1483">
        <v>0</v>
      </c>
      <c r="V1483">
        <v>0</v>
      </c>
      <c r="W1483">
        <v>0</v>
      </c>
      <c r="X1483">
        <v>0</v>
      </c>
      <c r="Y1483">
        <v>0</v>
      </c>
    </row>
    <row r="1484" spans="1:25" hidden="1">
      <c r="A1484" t="s">
        <v>18808</v>
      </c>
      <c r="B1484" t="s">
        <v>1144</v>
      </c>
      <c r="C1484" t="s">
        <v>1079</v>
      </c>
      <c r="D1484" t="s">
        <v>1145</v>
      </c>
      <c r="E1484" t="s">
        <v>1081</v>
      </c>
      <c r="F1484" t="s">
        <v>598</v>
      </c>
      <c r="G1484" t="s">
        <v>478</v>
      </c>
      <c r="H1484" t="s">
        <v>600</v>
      </c>
      <c r="I1484" t="s">
        <v>601</v>
      </c>
      <c r="J1484">
        <v>0</v>
      </c>
      <c r="K1484">
        <v>0</v>
      </c>
      <c r="L1484">
        <v>0</v>
      </c>
      <c r="M1484">
        <v>0</v>
      </c>
      <c r="N1484">
        <v>0</v>
      </c>
      <c r="O1484">
        <v>0</v>
      </c>
      <c r="P1484">
        <v>0</v>
      </c>
      <c r="Q1484">
        <v>0</v>
      </c>
      <c r="R1484">
        <v>0</v>
      </c>
      <c r="S1484">
        <v>0</v>
      </c>
      <c r="T1484">
        <v>0</v>
      </c>
      <c r="U1484">
        <v>0</v>
      </c>
      <c r="V1484">
        <v>0</v>
      </c>
      <c r="W1484">
        <v>0</v>
      </c>
      <c r="X1484">
        <v>0</v>
      </c>
      <c r="Y1484">
        <v>0</v>
      </c>
    </row>
    <row r="1485" spans="1:25" hidden="1">
      <c r="A1485" t="s">
        <v>18808</v>
      </c>
      <c r="B1485" t="s">
        <v>1155</v>
      </c>
      <c r="C1485" t="s">
        <v>1079</v>
      </c>
      <c r="D1485" t="s">
        <v>1156</v>
      </c>
      <c r="E1485" t="s">
        <v>1081</v>
      </c>
      <c r="F1485" t="s">
        <v>598</v>
      </c>
      <c r="G1485" t="s">
        <v>478</v>
      </c>
      <c r="H1485" t="s">
        <v>600</v>
      </c>
      <c r="I1485" t="s">
        <v>601</v>
      </c>
      <c r="J1485">
        <v>0</v>
      </c>
      <c r="K1485">
        <v>0</v>
      </c>
      <c r="L1485">
        <v>0</v>
      </c>
      <c r="M1485">
        <v>0</v>
      </c>
      <c r="N1485">
        <v>0</v>
      </c>
      <c r="O1485">
        <v>0</v>
      </c>
      <c r="P1485">
        <v>0</v>
      </c>
      <c r="Q1485">
        <v>0</v>
      </c>
      <c r="R1485">
        <v>0</v>
      </c>
      <c r="S1485">
        <v>0</v>
      </c>
      <c r="T1485">
        <v>0</v>
      </c>
      <c r="U1485">
        <v>0</v>
      </c>
      <c r="V1485">
        <v>0</v>
      </c>
      <c r="W1485">
        <v>0</v>
      </c>
      <c r="X1485">
        <v>0</v>
      </c>
      <c r="Y1485">
        <v>0</v>
      </c>
    </row>
    <row r="1486" spans="1:25" hidden="1">
      <c r="A1486" t="s">
        <v>18808</v>
      </c>
      <c r="B1486" t="s">
        <v>1171</v>
      </c>
      <c r="C1486" t="s">
        <v>1079</v>
      </c>
      <c r="D1486" t="s">
        <v>1172</v>
      </c>
      <c r="E1486" t="s">
        <v>1081</v>
      </c>
      <c r="F1486" t="s">
        <v>598</v>
      </c>
      <c r="G1486" t="s">
        <v>478</v>
      </c>
      <c r="H1486" t="s">
        <v>600</v>
      </c>
      <c r="I1486" t="s">
        <v>601</v>
      </c>
      <c r="J1486">
        <v>0</v>
      </c>
      <c r="K1486">
        <v>0</v>
      </c>
      <c r="L1486">
        <v>0</v>
      </c>
      <c r="M1486">
        <v>0</v>
      </c>
      <c r="N1486">
        <v>0</v>
      </c>
      <c r="O1486">
        <v>0</v>
      </c>
      <c r="P1486">
        <v>0</v>
      </c>
      <c r="Q1486">
        <v>0</v>
      </c>
      <c r="R1486">
        <v>0</v>
      </c>
      <c r="S1486">
        <v>0</v>
      </c>
      <c r="T1486">
        <v>0</v>
      </c>
      <c r="U1486">
        <v>0</v>
      </c>
      <c r="V1486">
        <v>0</v>
      </c>
      <c r="W1486">
        <v>0</v>
      </c>
      <c r="X1486">
        <v>0</v>
      </c>
      <c r="Y1486">
        <v>0</v>
      </c>
    </row>
    <row r="1487" spans="1:25" hidden="1">
      <c r="A1487" t="s">
        <v>18808</v>
      </c>
      <c r="B1487" t="s">
        <v>1177</v>
      </c>
      <c r="C1487" t="s">
        <v>1079</v>
      </c>
      <c r="D1487" t="s">
        <v>1178</v>
      </c>
      <c r="E1487" t="s">
        <v>1081</v>
      </c>
      <c r="F1487" t="s">
        <v>598</v>
      </c>
      <c r="G1487" t="s">
        <v>478</v>
      </c>
      <c r="H1487" t="s">
        <v>600</v>
      </c>
      <c r="I1487" t="s">
        <v>601</v>
      </c>
      <c r="J1487">
        <v>0</v>
      </c>
      <c r="K1487">
        <v>0</v>
      </c>
      <c r="L1487">
        <v>0</v>
      </c>
      <c r="M1487">
        <v>0</v>
      </c>
      <c r="N1487">
        <v>0</v>
      </c>
      <c r="O1487">
        <v>0</v>
      </c>
      <c r="P1487">
        <v>0</v>
      </c>
      <c r="Q1487">
        <v>0</v>
      </c>
      <c r="R1487">
        <v>0</v>
      </c>
      <c r="S1487">
        <v>0</v>
      </c>
      <c r="T1487">
        <v>0</v>
      </c>
      <c r="U1487">
        <v>0</v>
      </c>
      <c r="V1487">
        <v>0</v>
      </c>
      <c r="W1487">
        <v>0</v>
      </c>
      <c r="X1487">
        <v>0</v>
      </c>
      <c r="Y1487">
        <v>0</v>
      </c>
    </row>
    <row r="1488" spans="1:25" hidden="1">
      <c r="A1488" t="s">
        <v>18808</v>
      </c>
      <c r="B1488" t="s">
        <v>1179</v>
      </c>
      <c r="C1488" t="s">
        <v>1079</v>
      </c>
      <c r="D1488" t="s">
        <v>1180</v>
      </c>
      <c r="E1488" t="s">
        <v>1081</v>
      </c>
      <c r="F1488" t="s">
        <v>598</v>
      </c>
      <c r="G1488" t="s">
        <v>478</v>
      </c>
      <c r="H1488" t="s">
        <v>600</v>
      </c>
      <c r="I1488" t="s">
        <v>601</v>
      </c>
      <c r="J1488">
        <v>0</v>
      </c>
      <c r="K1488">
        <v>0</v>
      </c>
      <c r="L1488">
        <v>0</v>
      </c>
      <c r="M1488">
        <v>0</v>
      </c>
      <c r="N1488">
        <v>0</v>
      </c>
      <c r="O1488">
        <v>0</v>
      </c>
      <c r="P1488">
        <v>0</v>
      </c>
      <c r="Q1488">
        <v>0</v>
      </c>
      <c r="R1488">
        <v>0</v>
      </c>
      <c r="S1488">
        <v>0</v>
      </c>
      <c r="T1488">
        <v>0</v>
      </c>
      <c r="U1488">
        <v>0</v>
      </c>
      <c r="V1488">
        <v>0</v>
      </c>
      <c r="W1488">
        <v>0</v>
      </c>
      <c r="X1488">
        <v>0</v>
      </c>
      <c r="Y1488">
        <v>0</v>
      </c>
    </row>
    <row r="1489" spans="1:25" hidden="1">
      <c r="A1489" t="s">
        <v>18808</v>
      </c>
      <c r="B1489" t="s">
        <v>1217</v>
      </c>
      <c r="C1489" t="s">
        <v>1079</v>
      </c>
      <c r="D1489" t="s">
        <v>1188</v>
      </c>
      <c r="E1489" t="s">
        <v>1106</v>
      </c>
      <c r="F1489" t="s">
        <v>598</v>
      </c>
      <c r="G1489" t="s">
        <v>478</v>
      </c>
      <c r="H1489" t="s">
        <v>600</v>
      </c>
      <c r="I1489" t="s">
        <v>601</v>
      </c>
      <c r="J1489">
        <v>0</v>
      </c>
      <c r="K1489">
        <v>0</v>
      </c>
      <c r="L1489">
        <v>0</v>
      </c>
      <c r="M1489">
        <v>0</v>
      </c>
      <c r="N1489">
        <v>0</v>
      </c>
      <c r="O1489">
        <v>0</v>
      </c>
      <c r="P1489">
        <v>0</v>
      </c>
      <c r="Q1489">
        <v>0</v>
      </c>
      <c r="R1489">
        <v>0</v>
      </c>
      <c r="S1489">
        <v>0</v>
      </c>
      <c r="T1489">
        <v>0</v>
      </c>
      <c r="U1489">
        <v>0</v>
      </c>
      <c r="V1489">
        <v>0</v>
      </c>
      <c r="W1489">
        <v>0</v>
      </c>
      <c r="X1489">
        <v>0</v>
      </c>
      <c r="Y1489">
        <v>0</v>
      </c>
    </row>
    <row r="1490" spans="1:25" hidden="1">
      <c r="A1490" t="s">
        <v>18808</v>
      </c>
      <c r="B1490" t="s">
        <v>1218</v>
      </c>
      <c r="C1490" t="s">
        <v>1079</v>
      </c>
      <c r="D1490" t="s">
        <v>1188</v>
      </c>
      <c r="E1490" t="s">
        <v>1219</v>
      </c>
      <c r="F1490" t="s">
        <v>598</v>
      </c>
      <c r="G1490" t="s">
        <v>478</v>
      </c>
      <c r="H1490" t="s">
        <v>600</v>
      </c>
      <c r="I1490" t="s">
        <v>601</v>
      </c>
      <c r="J1490">
        <v>0</v>
      </c>
      <c r="K1490">
        <v>0</v>
      </c>
      <c r="L1490">
        <v>0</v>
      </c>
      <c r="M1490">
        <v>0</v>
      </c>
      <c r="N1490">
        <v>0</v>
      </c>
      <c r="O1490">
        <v>0</v>
      </c>
      <c r="P1490">
        <v>0</v>
      </c>
      <c r="Q1490">
        <v>0</v>
      </c>
      <c r="R1490">
        <v>0</v>
      </c>
      <c r="S1490">
        <v>0</v>
      </c>
      <c r="T1490">
        <v>0</v>
      </c>
      <c r="U1490">
        <v>0</v>
      </c>
      <c r="V1490">
        <v>0</v>
      </c>
      <c r="W1490">
        <v>0</v>
      </c>
      <c r="X1490">
        <v>0</v>
      </c>
      <c r="Y1490">
        <v>0</v>
      </c>
    </row>
    <row r="1491" spans="1:25" hidden="1">
      <c r="A1491" t="s">
        <v>18808</v>
      </c>
      <c r="B1491" t="s">
        <v>1221</v>
      </c>
      <c r="C1491" t="s">
        <v>1079</v>
      </c>
      <c r="D1491" t="s">
        <v>648</v>
      </c>
      <c r="E1491" t="s">
        <v>1081</v>
      </c>
      <c r="F1491" t="s">
        <v>598</v>
      </c>
      <c r="G1491" t="s">
        <v>478</v>
      </c>
      <c r="H1491" t="s">
        <v>600</v>
      </c>
      <c r="I1491" t="s">
        <v>601</v>
      </c>
      <c r="J1491">
        <v>0</v>
      </c>
      <c r="K1491">
        <v>0</v>
      </c>
      <c r="L1491">
        <v>0</v>
      </c>
      <c r="M1491">
        <v>0</v>
      </c>
      <c r="N1491">
        <v>0</v>
      </c>
      <c r="O1491">
        <v>0</v>
      </c>
      <c r="P1491">
        <v>0</v>
      </c>
      <c r="Q1491">
        <v>0</v>
      </c>
      <c r="R1491">
        <v>0</v>
      </c>
      <c r="S1491">
        <v>0</v>
      </c>
      <c r="T1491">
        <v>0</v>
      </c>
      <c r="U1491">
        <v>0</v>
      </c>
      <c r="V1491">
        <v>0</v>
      </c>
      <c r="W1491">
        <v>0</v>
      </c>
      <c r="X1491">
        <v>0</v>
      </c>
      <c r="Y1491">
        <v>0</v>
      </c>
    </row>
    <row r="1492" spans="1:25" hidden="1">
      <c r="A1492" t="s">
        <v>18808</v>
      </c>
      <c r="B1492" t="s">
        <v>1228</v>
      </c>
      <c r="C1492" t="s">
        <v>1079</v>
      </c>
      <c r="D1492" t="s">
        <v>648</v>
      </c>
      <c r="E1492" t="s">
        <v>1103</v>
      </c>
      <c r="F1492" t="s">
        <v>598</v>
      </c>
      <c r="G1492" t="s">
        <v>478</v>
      </c>
      <c r="H1492" t="s">
        <v>600</v>
      </c>
      <c r="I1492" t="s">
        <v>601</v>
      </c>
      <c r="J1492">
        <v>0</v>
      </c>
      <c r="K1492">
        <v>0</v>
      </c>
      <c r="L1492">
        <v>0</v>
      </c>
      <c r="M1492">
        <v>0</v>
      </c>
      <c r="N1492">
        <v>0</v>
      </c>
      <c r="O1492">
        <v>0</v>
      </c>
      <c r="P1492">
        <v>0</v>
      </c>
      <c r="Q1492">
        <v>0</v>
      </c>
      <c r="R1492">
        <v>0</v>
      </c>
      <c r="S1492">
        <v>0</v>
      </c>
      <c r="T1492">
        <v>0</v>
      </c>
      <c r="U1492">
        <v>0</v>
      </c>
      <c r="V1492">
        <v>0</v>
      </c>
      <c r="W1492">
        <v>0</v>
      </c>
      <c r="X1492">
        <v>0</v>
      </c>
      <c r="Y1492">
        <v>0</v>
      </c>
    </row>
    <row r="1493" spans="1:25" hidden="1">
      <c r="A1493" t="s">
        <v>18808</v>
      </c>
      <c r="B1493" t="s">
        <v>1250</v>
      </c>
      <c r="C1493" t="s">
        <v>1230</v>
      </c>
      <c r="D1493" t="s">
        <v>648</v>
      </c>
      <c r="E1493" t="s">
        <v>1004</v>
      </c>
      <c r="F1493" t="s">
        <v>598</v>
      </c>
      <c r="G1493" t="s">
        <v>478</v>
      </c>
      <c r="H1493" t="s">
        <v>600</v>
      </c>
      <c r="I1493" t="s">
        <v>601</v>
      </c>
      <c r="J1493">
        <v>0</v>
      </c>
      <c r="K1493">
        <v>0</v>
      </c>
      <c r="L1493">
        <v>0</v>
      </c>
      <c r="M1493">
        <v>0</v>
      </c>
      <c r="N1493">
        <v>0</v>
      </c>
      <c r="O1493">
        <v>0</v>
      </c>
      <c r="P1493">
        <v>0</v>
      </c>
      <c r="Q1493">
        <v>0</v>
      </c>
      <c r="R1493">
        <v>0</v>
      </c>
      <c r="S1493">
        <v>0</v>
      </c>
      <c r="T1493">
        <v>0</v>
      </c>
      <c r="U1493">
        <v>0</v>
      </c>
      <c r="V1493">
        <v>0</v>
      </c>
      <c r="W1493">
        <v>0</v>
      </c>
      <c r="X1493">
        <v>0</v>
      </c>
      <c r="Y1493">
        <v>0</v>
      </c>
    </row>
    <row r="1494" spans="1:25" hidden="1">
      <c r="A1494" t="s">
        <v>18808</v>
      </c>
      <c r="B1494" t="s">
        <v>1251</v>
      </c>
      <c r="C1494" t="s">
        <v>1230</v>
      </c>
      <c r="D1494" t="s">
        <v>648</v>
      </c>
      <c r="E1494" t="s">
        <v>1239</v>
      </c>
      <c r="F1494" t="s">
        <v>598</v>
      </c>
      <c r="G1494" t="s">
        <v>478</v>
      </c>
      <c r="H1494" t="s">
        <v>600</v>
      </c>
      <c r="I1494" t="s">
        <v>601</v>
      </c>
      <c r="J1494">
        <v>0</v>
      </c>
      <c r="K1494">
        <v>0</v>
      </c>
      <c r="L1494">
        <v>0</v>
      </c>
      <c r="M1494">
        <v>0</v>
      </c>
      <c r="N1494">
        <v>0</v>
      </c>
      <c r="O1494">
        <v>0</v>
      </c>
      <c r="P1494">
        <v>0</v>
      </c>
      <c r="Q1494">
        <v>0</v>
      </c>
      <c r="R1494">
        <v>0</v>
      </c>
      <c r="S1494">
        <v>0</v>
      </c>
      <c r="T1494">
        <v>0</v>
      </c>
      <c r="U1494">
        <v>0</v>
      </c>
      <c r="V1494">
        <v>0</v>
      </c>
      <c r="W1494">
        <v>0</v>
      </c>
      <c r="X1494">
        <v>0</v>
      </c>
      <c r="Y1494">
        <v>0</v>
      </c>
    </row>
    <row r="1495" spans="1:25" hidden="1">
      <c r="A1495" t="s">
        <v>18808</v>
      </c>
      <c r="B1495" t="s">
        <v>1252</v>
      </c>
      <c r="C1495" t="s">
        <v>1253</v>
      </c>
      <c r="D1495" t="s">
        <v>1254</v>
      </c>
      <c r="E1495" t="s">
        <v>1255</v>
      </c>
      <c r="F1495" t="s">
        <v>598</v>
      </c>
      <c r="G1495" t="s">
        <v>478</v>
      </c>
      <c r="H1495" t="s">
        <v>600</v>
      </c>
      <c r="I1495" t="s">
        <v>601</v>
      </c>
      <c r="J1495">
        <v>0</v>
      </c>
      <c r="K1495">
        <v>0</v>
      </c>
      <c r="L1495">
        <v>0</v>
      </c>
      <c r="M1495">
        <v>0</v>
      </c>
      <c r="N1495">
        <v>0</v>
      </c>
      <c r="O1495">
        <v>0</v>
      </c>
      <c r="P1495">
        <v>0</v>
      </c>
      <c r="Q1495">
        <v>0</v>
      </c>
      <c r="R1495">
        <v>0</v>
      </c>
      <c r="S1495">
        <v>0</v>
      </c>
      <c r="T1495">
        <v>0</v>
      </c>
      <c r="U1495">
        <v>0</v>
      </c>
      <c r="V1495">
        <v>0</v>
      </c>
      <c r="W1495">
        <v>0</v>
      </c>
      <c r="X1495">
        <v>0</v>
      </c>
      <c r="Y1495">
        <v>0</v>
      </c>
    </row>
    <row r="1496" spans="1:25" hidden="1">
      <c r="A1496" t="s">
        <v>18808</v>
      </c>
      <c r="B1496" t="s">
        <v>1256</v>
      </c>
      <c r="C1496" t="s">
        <v>1253</v>
      </c>
      <c r="D1496" t="s">
        <v>1254</v>
      </c>
      <c r="E1496" t="s">
        <v>1257</v>
      </c>
      <c r="F1496" t="s">
        <v>598</v>
      </c>
      <c r="G1496" t="s">
        <v>478</v>
      </c>
      <c r="H1496" t="s">
        <v>600</v>
      </c>
      <c r="I1496" t="s">
        <v>601</v>
      </c>
      <c r="J1496">
        <v>0</v>
      </c>
      <c r="K1496">
        <v>0</v>
      </c>
      <c r="L1496">
        <v>0</v>
      </c>
      <c r="M1496">
        <v>0</v>
      </c>
      <c r="N1496">
        <v>0</v>
      </c>
      <c r="O1496">
        <v>0</v>
      </c>
      <c r="P1496">
        <v>0</v>
      </c>
      <c r="Q1496">
        <v>0</v>
      </c>
      <c r="R1496">
        <v>0</v>
      </c>
      <c r="S1496">
        <v>0</v>
      </c>
      <c r="T1496">
        <v>0</v>
      </c>
      <c r="U1496">
        <v>0</v>
      </c>
      <c r="V1496">
        <v>0</v>
      </c>
      <c r="W1496">
        <v>0</v>
      </c>
      <c r="X1496">
        <v>0</v>
      </c>
      <c r="Y1496">
        <v>0</v>
      </c>
    </row>
    <row r="1497" spans="1:25" hidden="1">
      <c r="A1497" t="s">
        <v>18808</v>
      </c>
      <c r="B1497" t="s">
        <v>1258</v>
      </c>
      <c r="C1497" t="s">
        <v>1253</v>
      </c>
      <c r="D1497" t="s">
        <v>1254</v>
      </c>
      <c r="E1497" t="s">
        <v>1259</v>
      </c>
      <c r="F1497" t="s">
        <v>598</v>
      </c>
      <c r="G1497" t="s">
        <v>478</v>
      </c>
      <c r="H1497" t="s">
        <v>600</v>
      </c>
      <c r="I1497" t="s">
        <v>601</v>
      </c>
      <c r="J1497">
        <v>0</v>
      </c>
      <c r="K1497">
        <v>0</v>
      </c>
      <c r="L1497">
        <v>0</v>
      </c>
      <c r="M1497">
        <v>0</v>
      </c>
      <c r="N1497">
        <v>0</v>
      </c>
      <c r="O1497">
        <v>0</v>
      </c>
      <c r="P1497">
        <v>0</v>
      </c>
      <c r="Q1497">
        <v>0</v>
      </c>
      <c r="R1497">
        <v>0</v>
      </c>
      <c r="S1497">
        <v>0</v>
      </c>
      <c r="T1497">
        <v>0</v>
      </c>
      <c r="U1497">
        <v>0</v>
      </c>
      <c r="V1497">
        <v>0</v>
      </c>
      <c r="W1497">
        <v>0</v>
      </c>
      <c r="X1497">
        <v>0</v>
      </c>
      <c r="Y1497">
        <v>0</v>
      </c>
    </row>
    <row r="1498" spans="1:25" hidden="1">
      <c r="A1498" t="s">
        <v>18808</v>
      </c>
      <c r="B1498" t="s">
        <v>1265</v>
      </c>
      <c r="C1498" t="s">
        <v>1261</v>
      </c>
      <c r="D1498" t="s">
        <v>648</v>
      </c>
      <c r="E1498" t="s">
        <v>1004</v>
      </c>
      <c r="F1498" t="s">
        <v>598</v>
      </c>
      <c r="G1498" t="s">
        <v>478</v>
      </c>
      <c r="H1498" t="s">
        <v>600</v>
      </c>
      <c r="I1498" t="s">
        <v>601</v>
      </c>
      <c r="J1498">
        <v>0</v>
      </c>
      <c r="K1498">
        <v>0</v>
      </c>
      <c r="L1498">
        <v>0</v>
      </c>
      <c r="M1498">
        <v>0</v>
      </c>
      <c r="N1498">
        <v>0</v>
      </c>
      <c r="O1498">
        <v>0</v>
      </c>
      <c r="P1498">
        <v>0</v>
      </c>
      <c r="Q1498">
        <v>0</v>
      </c>
      <c r="R1498">
        <v>0</v>
      </c>
      <c r="S1498">
        <v>0</v>
      </c>
      <c r="T1498">
        <v>0</v>
      </c>
      <c r="U1498">
        <v>0</v>
      </c>
      <c r="V1498">
        <v>0</v>
      </c>
      <c r="W1498">
        <v>0</v>
      </c>
      <c r="X1498">
        <v>0</v>
      </c>
      <c r="Y1498">
        <v>0</v>
      </c>
    </row>
    <row r="1499" spans="1:25" hidden="1">
      <c r="A1499" t="s">
        <v>18808</v>
      </c>
      <c r="B1499" t="s">
        <v>1436</v>
      </c>
      <c r="C1499" t="s">
        <v>1382</v>
      </c>
      <c r="D1499" t="s">
        <v>1354</v>
      </c>
      <c r="E1499" t="s">
        <v>973</v>
      </c>
      <c r="F1499" t="s">
        <v>598</v>
      </c>
      <c r="G1499" t="s">
        <v>478</v>
      </c>
      <c r="H1499" t="s">
        <v>600</v>
      </c>
      <c r="I1499" t="s">
        <v>601</v>
      </c>
      <c r="J1499">
        <v>0</v>
      </c>
      <c r="K1499">
        <v>0</v>
      </c>
      <c r="L1499">
        <v>0</v>
      </c>
      <c r="M1499">
        <v>0</v>
      </c>
      <c r="N1499">
        <v>0</v>
      </c>
      <c r="O1499">
        <v>0</v>
      </c>
      <c r="P1499">
        <v>0</v>
      </c>
      <c r="Q1499">
        <v>0</v>
      </c>
      <c r="R1499">
        <v>0</v>
      </c>
      <c r="S1499">
        <v>0</v>
      </c>
      <c r="T1499">
        <v>0</v>
      </c>
      <c r="U1499">
        <v>0</v>
      </c>
      <c r="V1499">
        <v>0</v>
      </c>
      <c r="W1499">
        <v>0</v>
      </c>
      <c r="X1499">
        <v>0</v>
      </c>
      <c r="Y1499">
        <v>0</v>
      </c>
    </row>
    <row r="1500" spans="1:25" hidden="1">
      <c r="A1500" t="s">
        <v>18808</v>
      </c>
      <c r="B1500" t="s">
        <v>1459</v>
      </c>
      <c r="C1500" t="s">
        <v>1382</v>
      </c>
      <c r="D1500" t="s">
        <v>648</v>
      </c>
      <c r="E1500" t="s">
        <v>920</v>
      </c>
      <c r="F1500" t="s">
        <v>598</v>
      </c>
      <c r="G1500" t="s">
        <v>478</v>
      </c>
      <c r="H1500" t="s">
        <v>600</v>
      </c>
      <c r="I1500" t="s">
        <v>601</v>
      </c>
      <c r="J1500">
        <v>0</v>
      </c>
      <c r="K1500">
        <v>0</v>
      </c>
      <c r="L1500">
        <v>0</v>
      </c>
      <c r="M1500">
        <v>0</v>
      </c>
      <c r="N1500">
        <v>0</v>
      </c>
      <c r="O1500">
        <v>0</v>
      </c>
      <c r="P1500">
        <v>0</v>
      </c>
      <c r="Q1500">
        <v>0</v>
      </c>
      <c r="R1500">
        <v>0</v>
      </c>
      <c r="S1500">
        <v>0</v>
      </c>
      <c r="T1500">
        <v>0</v>
      </c>
      <c r="U1500">
        <v>0</v>
      </c>
      <c r="V1500">
        <v>0</v>
      </c>
      <c r="W1500">
        <v>0</v>
      </c>
      <c r="X1500">
        <v>0</v>
      </c>
      <c r="Y1500">
        <v>0</v>
      </c>
    </row>
    <row r="1501" spans="1:25" hidden="1">
      <c r="A1501" t="s">
        <v>18808</v>
      </c>
      <c r="B1501" t="s">
        <v>1482</v>
      </c>
      <c r="C1501" t="s">
        <v>1472</v>
      </c>
      <c r="D1501" t="s">
        <v>1483</v>
      </c>
      <c r="E1501" t="s">
        <v>597</v>
      </c>
      <c r="F1501" t="s">
        <v>598</v>
      </c>
      <c r="G1501" t="s">
        <v>478</v>
      </c>
      <c r="H1501" t="s">
        <v>600</v>
      </c>
      <c r="I1501" t="s">
        <v>601</v>
      </c>
      <c r="J1501">
        <v>0</v>
      </c>
      <c r="K1501">
        <v>0</v>
      </c>
      <c r="L1501">
        <v>0</v>
      </c>
      <c r="M1501">
        <v>0</v>
      </c>
      <c r="N1501">
        <v>0</v>
      </c>
      <c r="O1501">
        <v>0</v>
      </c>
      <c r="P1501">
        <v>0</v>
      </c>
      <c r="Q1501">
        <v>0</v>
      </c>
      <c r="R1501">
        <v>0</v>
      </c>
      <c r="S1501">
        <v>0</v>
      </c>
      <c r="T1501">
        <v>0</v>
      </c>
      <c r="U1501">
        <v>0</v>
      </c>
      <c r="V1501">
        <v>0</v>
      </c>
      <c r="W1501">
        <v>0</v>
      </c>
      <c r="X1501">
        <v>0</v>
      </c>
      <c r="Y1501">
        <v>0</v>
      </c>
    </row>
    <row r="1502" spans="1:25" hidden="1">
      <c r="A1502" t="s">
        <v>18808</v>
      </c>
      <c r="B1502" t="s">
        <v>1484</v>
      </c>
      <c r="C1502" t="s">
        <v>1472</v>
      </c>
      <c r="D1502" t="s">
        <v>1485</v>
      </c>
      <c r="E1502" t="s">
        <v>642</v>
      </c>
      <c r="F1502" t="s">
        <v>598</v>
      </c>
      <c r="G1502" t="s">
        <v>478</v>
      </c>
      <c r="H1502" t="s">
        <v>600</v>
      </c>
      <c r="I1502" t="s">
        <v>601</v>
      </c>
      <c r="J1502">
        <v>0</v>
      </c>
      <c r="K1502">
        <v>0</v>
      </c>
      <c r="L1502">
        <v>0</v>
      </c>
      <c r="M1502">
        <v>0</v>
      </c>
      <c r="N1502">
        <v>0</v>
      </c>
      <c r="O1502">
        <v>0</v>
      </c>
      <c r="P1502">
        <v>0</v>
      </c>
      <c r="Q1502">
        <v>0</v>
      </c>
      <c r="R1502">
        <v>0</v>
      </c>
      <c r="S1502">
        <v>0</v>
      </c>
      <c r="T1502">
        <v>0</v>
      </c>
      <c r="U1502">
        <v>0</v>
      </c>
      <c r="V1502">
        <v>0</v>
      </c>
      <c r="W1502">
        <v>0</v>
      </c>
      <c r="X1502">
        <v>0</v>
      </c>
      <c r="Y1502">
        <v>0</v>
      </c>
    </row>
    <row r="1503" spans="1:25" hidden="1">
      <c r="A1503" t="s">
        <v>18808</v>
      </c>
      <c r="B1503" t="s">
        <v>1492</v>
      </c>
      <c r="C1503" t="s">
        <v>1472</v>
      </c>
      <c r="D1503" t="s">
        <v>1316</v>
      </c>
      <c r="E1503" t="s">
        <v>688</v>
      </c>
      <c r="F1503" t="s">
        <v>598</v>
      </c>
      <c r="G1503" t="s">
        <v>478</v>
      </c>
      <c r="H1503" t="s">
        <v>600</v>
      </c>
      <c r="I1503" t="s">
        <v>601</v>
      </c>
      <c r="J1503">
        <v>0</v>
      </c>
      <c r="K1503">
        <v>0</v>
      </c>
      <c r="L1503">
        <v>0</v>
      </c>
      <c r="M1503">
        <v>0</v>
      </c>
      <c r="N1503">
        <v>0</v>
      </c>
      <c r="O1503">
        <v>0</v>
      </c>
      <c r="P1503">
        <v>0</v>
      </c>
      <c r="Q1503">
        <v>0</v>
      </c>
      <c r="R1503">
        <v>0</v>
      </c>
      <c r="S1503">
        <v>0</v>
      </c>
      <c r="T1503">
        <v>0</v>
      </c>
      <c r="U1503">
        <v>0</v>
      </c>
      <c r="V1503">
        <v>0</v>
      </c>
      <c r="W1503">
        <v>0</v>
      </c>
      <c r="X1503">
        <v>0</v>
      </c>
      <c r="Y1503">
        <v>0</v>
      </c>
    </row>
    <row r="1504" spans="1:25" hidden="1">
      <c r="A1504" t="s">
        <v>18808</v>
      </c>
      <c r="B1504" t="s">
        <v>1495</v>
      </c>
      <c r="C1504" t="s">
        <v>1472</v>
      </c>
      <c r="D1504" t="s">
        <v>1316</v>
      </c>
      <c r="E1504" t="s">
        <v>1399</v>
      </c>
      <c r="F1504" t="s">
        <v>598</v>
      </c>
      <c r="G1504" t="s">
        <v>478</v>
      </c>
      <c r="H1504" t="s">
        <v>600</v>
      </c>
      <c r="I1504" t="s">
        <v>601</v>
      </c>
      <c r="J1504">
        <v>0</v>
      </c>
      <c r="K1504">
        <v>0</v>
      </c>
      <c r="L1504">
        <v>0</v>
      </c>
      <c r="M1504">
        <v>0</v>
      </c>
      <c r="N1504">
        <v>0</v>
      </c>
      <c r="O1504">
        <v>0</v>
      </c>
      <c r="P1504">
        <v>0</v>
      </c>
      <c r="Q1504">
        <v>0</v>
      </c>
      <c r="R1504">
        <v>0</v>
      </c>
      <c r="S1504">
        <v>0</v>
      </c>
      <c r="T1504">
        <v>0</v>
      </c>
      <c r="U1504">
        <v>0</v>
      </c>
      <c r="V1504">
        <v>0</v>
      </c>
      <c r="W1504">
        <v>0</v>
      </c>
      <c r="X1504">
        <v>0</v>
      </c>
      <c r="Y1504">
        <v>0</v>
      </c>
    </row>
    <row r="1505" spans="1:25" hidden="1">
      <c r="A1505" t="s">
        <v>18808</v>
      </c>
      <c r="B1505" t="s">
        <v>1503</v>
      </c>
      <c r="C1505" t="s">
        <v>1472</v>
      </c>
      <c r="D1505" t="s">
        <v>1320</v>
      </c>
      <c r="E1505" t="s">
        <v>688</v>
      </c>
      <c r="F1505" t="s">
        <v>598</v>
      </c>
      <c r="G1505" t="s">
        <v>478</v>
      </c>
      <c r="H1505" t="s">
        <v>600</v>
      </c>
      <c r="I1505" t="s">
        <v>601</v>
      </c>
      <c r="J1505">
        <v>0</v>
      </c>
      <c r="K1505">
        <v>0</v>
      </c>
      <c r="L1505">
        <v>0</v>
      </c>
      <c r="M1505">
        <v>0</v>
      </c>
      <c r="N1505">
        <v>0</v>
      </c>
      <c r="O1505">
        <v>0</v>
      </c>
      <c r="P1505">
        <v>0</v>
      </c>
      <c r="Q1505">
        <v>0</v>
      </c>
      <c r="R1505">
        <v>0</v>
      </c>
      <c r="S1505">
        <v>0</v>
      </c>
      <c r="T1505">
        <v>0</v>
      </c>
      <c r="U1505">
        <v>0</v>
      </c>
      <c r="V1505">
        <v>0</v>
      </c>
      <c r="W1505">
        <v>0</v>
      </c>
      <c r="X1505">
        <v>0</v>
      </c>
      <c r="Y1505">
        <v>0</v>
      </c>
    </row>
    <row r="1506" spans="1:25" hidden="1">
      <c r="A1506" t="s">
        <v>18808</v>
      </c>
      <c r="B1506" t="s">
        <v>1513</v>
      </c>
      <c r="C1506" t="s">
        <v>1472</v>
      </c>
      <c r="D1506" t="s">
        <v>1324</v>
      </c>
      <c r="E1506" t="s">
        <v>688</v>
      </c>
      <c r="F1506" t="s">
        <v>598</v>
      </c>
      <c r="G1506" t="s">
        <v>478</v>
      </c>
      <c r="H1506" t="s">
        <v>600</v>
      </c>
      <c r="I1506" t="s">
        <v>601</v>
      </c>
      <c r="J1506">
        <v>0</v>
      </c>
      <c r="K1506">
        <v>0</v>
      </c>
      <c r="L1506">
        <v>0</v>
      </c>
      <c r="M1506">
        <v>0</v>
      </c>
      <c r="N1506">
        <v>0</v>
      </c>
      <c r="O1506">
        <v>0</v>
      </c>
      <c r="P1506">
        <v>0</v>
      </c>
      <c r="Q1506">
        <v>0</v>
      </c>
      <c r="R1506">
        <v>0</v>
      </c>
      <c r="S1506">
        <v>0</v>
      </c>
      <c r="T1506">
        <v>0</v>
      </c>
      <c r="U1506">
        <v>0</v>
      </c>
      <c r="V1506">
        <v>0</v>
      </c>
      <c r="W1506">
        <v>0</v>
      </c>
      <c r="X1506">
        <v>0</v>
      </c>
      <c r="Y1506">
        <v>0</v>
      </c>
    </row>
    <row r="1507" spans="1:25" hidden="1">
      <c r="A1507" t="s">
        <v>18808</v>
      </c>
      <c r="B1507" t="s">
        <v>1518</v>
      </c>
      <c r="C1507" t="s">
        <v>1472</v>
      </c>
      <c r="D1507" t="s">
        <v>1324</v>
      </c>
      <c r="E1507" t="s">
        <v>1326</v>
      </c>
      <c r="F1507" t="s">
        <v>598</v>
      </c>
      <c r="G1507" t="s">
        <v>478</v>
      </c>
      <c r="H1507" t="s">
        <v>600</v>
      </c>
      <c r="I1507" t="s">
        <v>601</v>
      </c>
      <c r="J1507">
        <v>0</v>
      </c>
      <c r="K1507">
        <v>0</v>
      </c>
      <c r="L1507">
        <v>0</v>
      </c>
      <c r="M1507">
        <v>0</v>
      </c>
      <c r="N1507">
        <v>0</v>
      </c>
      <c r="O1507">
        <v>0</v>
      </c>
      <c r="P1507">
        <v>0</v>
      </c>
      <c r="Q1507">
        <v>0</v>
      </c>
      <c r="R1507">
        <v>0</v>
      </c>
      <c r="S1507">
        <v>0</v>
      </c>
      <c r="T1507">
        <v>0</v>
      </c>
      <c r="U1507">
        <v>0</v>
      </c>
      <c r="V1507">
        <v>0</v>
      </c>
      <c r="W1507">
        <v>0</v>
      </c>
      <c r="X1507">
        <v>0</v>
      </c>
      <c r="Y1507">
        <v>0</v>
      </c>
    </row>
    <row r="1508" spans="1:25" hidden="1">
      <c r="A1508" t="s">
        <v>18808</v>
      </c>
      <c r="B1508" t="s">
        <v>1526</v>
      </c>
      <c r="C1508" t="s">
        <v>1472</v>
      </c>
      <c r="D1508" t="s">
        <v>1332</v>
      </c>
      <c r="E1508" t="s">
        <v>688</v>
      </c>
      <c r="F1508" t="s">
        <v>598</v>
      </c>
      <c r="G1508" t="s">
        <v>478</v>
      </c>
      <c r="H1508" t="s">
        <v>600</v>
      </c>
      <c r="I1508" t="s">
        <v>601</v>
      </c>
      <c r="J1508">
        <v>0</v>
      </c>
      <c r="K1508">
        <v>0</v>
      </c>
      <c r="L1508">
        <v>0</v>
      </c>
      <c r="M1508">
        <v>0</v>
      </c>
      <c r="N1508">
        <v>0</v>
      </c>
      <c r="O1508">
        <v>0</v>
      </c>
      <c r="P1508">
        <v>0</v>
      </c>
      <c r="Q1508">
        <v>0</v>
      </c>
      <c r="R1508">
        <v>0</v>
      </c>
      <c r="S1508">
        <v>0</v>
      </c>
      <c r="T1508">
        <v>0</v>
      </c>
      <c r="U1508">
        <v>0</v>
      </c>
      <c r="V1508">
        <v>0</v>
      </c>
      <c r="W1508">
        <v>0</v>
      </c>
      <c r="X1508">
        <v>0</v>
      </c>
      <c r="Y1508">
        <v>0</v>
      </c>
    </row>
    <row r="1509" spans="1:25" hidden="1">
      <c r="A1509" t="s">
        <v>18808</v>
      </c>
      <c r="B1509" t="s">
        <v>1529</v>
      </c>
      <c r="C1509" t="s">
        <v>1472</v>
      </c>
      <c r="D1509" t="s">
        <v>1332</v>
      </c>
      <c r="E1509" t="s">
        <v>1417</v>
      </c>
      <c r="F1509" t="s">
        <v>598</v>
      </c>
      <c r="G1509" t="s">
        <v>478</v>
      </c>
      <c r="H1509" t="s">
        <v>600</v>
      </c>
      <c r="I1509" t="s">
        <v>601</v>
      </c>
      <c r="J1509">
        <v>0</v>
      </c>
      <c r="K1509">
        <v>0</v>
      </c>
      <c r="L1509">
        <v>0</v>
      </c>
      <c r="M1509">
        <v>0</v>
      </c>
      <c r="N1509">
        <v>0</v>
      </c>
      <c r="O1509">
        <v>0</v>
      </c>
      <c r="P1509">
        <v>0</v>
      </c>
      <c r="Q1509">
        <v>0</v>
      </c>
      <c r="R1509">
        <v>0</v>
      </c>
      <c r="S1509">
        <v>0</v>
      </c>
      <c r="T1509">
        <v>0</v>
      </c>
      <c r="U1509">
        <v>0</v>
      </c>
      <c r="V1509">
        <v>0</v>
      </c>
      <c r="W1509">
        <v>0</v>
      </c>
      <c r="X1509">
        <v>0</v>
      </c>
      <c r="Y1509">
        <v>0</v>
      </c>
    </row>
    <row r="1510" spans="1:25" hidden="1">
      <c r="A1510" t="s">
        <v>18808</v>
      </c>
      <c r="B1510" t="s">
        <v>1531</v>
      </c>
      <c r="C1510" t="s">
        <v>1472</v>
      </c>
      <c r="D1510" t="s">
        <v>1332</v>
      </c>
      <c r="E1510" t="s">
        <v>1326</v>
      </c>
      <c r="F1510" t="s">
        <v>598</v>
      </c>
      <c r="G1510" t="s">
        <v>478</v>
      </c>
      <c r="H1510" t="s">
        <v>600</v>
      </c>
      <c r="I1510" t="s">
        <v>601</v>
      </c>
      <c r="J1510">
        <v>0</v>
      </c>
      <c r="K1510">
        <v>0</v>
      </c>
      <c r="L1510">
        <v>0</v>
      </c>
      <c r="M1510">
        <v>0</v>
      </c>
      <c r="N1510">
        <v>0</v>
      </c>
      <c r="O1510">
        <v>0</v>
      </c>
      <c r="P1510">
        <v>0</v>
      </c>
      <c r="Q1510">
        <v>0</v>
      </c>
      <c r="R1510">
        <v>0</v>
      </c>
      <c r="S1510">
        <v>0</v>
      </c>
      <c r="T1510">
        <v>0</v>
      </c>
      <c r="U1510">
        <v>0</v>
      </c>
      <c r="V1510">
        <v>0</v>
      </c>
      <c r="W1510">
        <v>0</v>
      </c>
      <c r="X1510">
        <v>0</v>
      </c>
      <c r="Y1510">
        <v>0</v>
      </c>
    </row>
    <row r="1511" spans="1:25" hidden="1">
      <c r="A1511" t="s">
        <v>18808</v>
      </c>
      <c r="B1511" t="s">
        <v>1566</v>
      </c>
      <c r="C1511" t="s">
        <v>1472</v>
      </c>
      <c r="D1511" t="s">
        <v>1567</v>
      </c>
      <c r="E1511" t="s">
        <v>626</v>
      </c>
      <c r="F1511" t="s">
        <v>598</v>
      </c>
      <c r="G1511" t="s">
        <v>478</v>
      </c>
      <c r="H1511" t="s">
        <v>600</v>
      </c>
      <c r="I1511" t="s">
        <v>601</v>
      </c>
      <c r="J1511">
        <v>0</v>
      </c>
      <c r="K1511">
        <v>0</v>
      </c>
      <c r="L1511">
        <v>0</v>
      </c>
      <c r="M1511">
        <v>0</v>
      </c>
      <c r="N1511">
        <v>0</v>
      </c>
      <c r="O1511">
        <v>0</v>
      </c>
      <c r="P1511">
        <v>0</v>
      </c>
      <c r="Q1511">
        <v>0</v>
      </c>
      <c r="R1511">
        <v>0</v>
      </c>
      <c r="S1511">
        <v>0</v>
      </c>
      <c r="T1511">
        <v>0</v>
      </c>
      <c r="U1511">
        <v>0</v>
      </c>
      <c r="V1511">
        <v>0</v>
      </c>
      <c r="W1511">
        <v>0</v>
      </c>
      <c r="X1511">
        <v>0</v>
      </c>
      <c r="Y1511">
        <v>0</v>
      </c>
    </row>
    <row r="1512" spans="1:25" hidden="1">
      <c r="A1512" t="s">
        <v>18808</v>
      </c>
      <c r="B1512" t="s">
        <v>1568</v>
      </c>
      <c r="C1512" t="s">
        <v>1472</v>
      </c>
      <c r="D1512" t="s">
        <v>1569</v>
      </c>
      <c r="E1512" t="s">
        <v>626</v>
      </c>
      <c r="F1512" t="s">
        <v>598</v>
      </c>
      <c r="G1512" t="s">
        <v>478</v>
      </c>
      <c r="H1512" t="s">
        <v>600</v>
      </c>
      <c r="I1512" t="s">
        <v>601</v>
      </c>
      <c r="J1512">
        <v>0</v>
      </c>
      <c r="K1512">
        <v>0</v>
      </c>
      <c r="L1512">
        <v>0</v>
      </c>
      <c r="M1512">
        <v>0</v>
      </c>
      <c r="N1512">
        <v>0</v>
      </c>
      <c r="O1512">
        <v>0</v>
      </c>
      <c r="P1512">
        <v>0</v>
      </c>
      <c r="Q1512">
        <v>0</v>
      </c>
      <c r="R1512">
        <v>0</v>
      </c>
      <c r="S1512">
        <v>0</v>
      </c>
      <c r="T1512">
        <v>0</v>
      </c>
      <c r="U1512">
        <v>0</v>
      </c>
      <c r="V1512">
        <v>0</v>
      </c>
      <c r="W1512">
        <v>0</v>
      </c>
      <c r="X1512">
        <v>0</v>
      </c>
      <c r="Y1512">
        <v>0</v>
      </c>
    </row>
    <row r="1513" spans="1:25" hidden="1">
      <c r="A1513" t="s">
        <v>18808</v>
      </c>
      <c r="B1513" t="s">
        <v>1570</v>
      </c>
      <c r="C1513" t="s">
        <v>1472</v>
      </c>
      <c r="D1513" t="s">
        <v>1571</v>
      </c>
      <c r="E1513" t="s">
        <v>626</v>
      </c>
      <c r="F1513" t="s">
        <v>598</v>
      </c>
      <c r="G1513" t="s">
        <v>478</v>
      </c>
      <c r="H1513" t="s">
        <v>600</v>
      </c>
      <c r="I1513" t="s">
        <v>601</v>
      </c>
      <c r="J1513">
        <v>0</v>
      </c>
      <c r="K1513">
        <v>0</v>
      </c>
      <c r="L1513">
        <v>0</v>
      </c>
      <c r="M1513">
        <v>0</v>
      </c>
      <c r="N1513">
        <v>0</v>
      </c>
      <c r="O1513">
        <v>0</v>
      </c>
      <c r="P1513">
        <v>0</v>
      </c>
      <c r="Q1513">
        <v>0</v>
      </c>
      <c r="R1513">
        <v>0</v>
      </c>
      <c r="S1513">
        <v>0</v>
      </c>
      <c r="T1513">
        <v>0</v>
      </c>
      <c r="U1513">
        <v>0</v>
      </c>
      <c r="V1513">
        <v>0</v>
      </c>
      <c r="W1513">
        <v>0</v>
      </c>
      <c r="X1513">
        <v>0</v>
      </c>
      <c r="Y1513">
        <v>0</v>
      </c>
    </row>
    <row r="1514" spans="1:25" hidden="1">
      <c r="A1514" t="s">
        <v>18808</v>
      </c>
      <c r="B1514" t="s">
        <v>1573</v>
      </c>
      <c r="C1514" t="s">
        <v>1472</v>
      </c>
      <c r="D1514" t="s">
        <v>1574</v>
      </c>
      <c r="E1514" t="s">
        <v>626</v>
      </c>
      <c r="F1514" t="s">
        <v>598</v>
      </c>
      <c r="G1514" t="s">
        <v>478</v>
      </c>
      <c r="H1514" t="s">
        <v>600</v>
      </c>
      <c r="I1514" t="s">
        <v>601</v>
      </c>
      <c r="J1514">
        <v>0</v>
      </c>
      <c r="K1514">
        <v>0</v>
      </c>
      <c r="L1514">
        <v>0</v>
      </c>
      <c r="M1514">
        <v>0</v>
      </c>
      <c r="N1514">
        <v>0</v>
      </c>
      <c r="O1514">
        <v>0</v>
      </c>
      <c r="P1514">
        <v>0</v>
      </c>
      <c r="Q1514">
        <v>0</v>
      </c>
      <c r="R1514">
        <v>0</v>
      </c>
      <c r="S1514">
        <v>0</v>
      </c>
      <c r="T1514">
        <v>0</v>
      </c>
      <c r="U1514">
        <v>0</v>
      </c>
      <c r="V1514">
        <v>0</v>
      </c>
      <c r="W1514">
        <v>0</v>
      </c>
      <c r="X1514">
        <v>0</v>
      </c>
      <c r="Y1514">
        <v>0</v>
      </c>
    </row>
    <row r="1515" spans="1:25" hidden="1">
      <c r="A1515" t="s">
        <v>18808</v>
      </c>
      <c r="B1515" t="s">
        <v>1575</v>
      </c>
      <c r="C1515" t="s">
        <v>1472</v>
      </c>
      <c r="D1515" t="s">
        <v>1576</v>
      </c>
      <c r="E1515" t="s">
        <v>626</v>
      </c>
      <c r="F1515" t="s">
        <v>598</v>
      </c>
      <c r="G1515" t="s">
        <v>478</v>
      </c>
      <c r="H1515" t="s">
        <v>600</v>
      </c>
      <c r="I1515" t="s">
        <v>601</v>
      </c>
      <c r="J1515">
        <v>0</v>
      </c>
      <c r="K1515">
        <v>0</v>
      </c>
      <c r="L1515">
        <v>0</v>
      </c>
      <c r="M1515">
        <v>0</v>
      </c>
      <c r="N1515">
        <v>0</v>
      </c>
      <c r="O1515">
        <v>0</v>
      </c>
      <c r="P1515">
        <v>0</v>
      </c>
      <c r="Q1515">
        <v>0</v>
      </c>
      <c r="R1515">
        <v>0</v>
      </c>
      <c r="S1515">
        <v>0</v>
      </c>
      <c r="T1515">
        <v>0</v>
      </c>
      <c r="U1515">
        <v>0</v>
      </c>
      <c r="V1515">
        <v>0</v>
      </c>
      <c r="W1515">
        <v>0</v>
      </c>
      <c r="X1515">
        <v>0</v>
      </c>
      <c r="Y1515">
        <v>0</v>
      </c>
    </row>
    <row r="1516" spans="1:25" hidden="1">
      <c r="A1516" t="s">
        <v>18808</v>
      </c>
      <c r="B1516" t="s">
        <v>1577</v>
      </c>
      <c r="C1516" t="s">
        <v>1472</v>
      </c>
      <c r="D1516" t="s">
        <v>1578</v>
      </c>
      <c r="E1516" t="s">
        <v>626</v>
      </c>
      <c r="F1516" t="s">
        <v>598</v>
      </c>
      <c r="G1516" t="s">
        <v>478</v>
      </c>
      <c r="H1516" t="s">
        <v>600</v>
      </c>
      <c r="I1516" t="s">
        <v>601</v>
      </c>
      <c r="J1516">
        <v>0</v>
      </c>
      <c r="K1516">
        <v>0</v>
      </c>
      <c r="L1516">
        <v>0</v>
      </c>
      <c r="M1516">
        <v>0</v>
      </c>
      <c r="N1516">
        <v>0</v>
      </c>
      <c r="O1516">
        <v>0</v>
      </c>
      <c r="P1516">
        <v>0</v>
      </c>
      <c r="Q1516">
        <v>0</v>
      </c>
      <c r="R1516">
        <v>0</v>
      </c>
      <c r="S1516">
        <v>0</v>
      </c>
      <c r="T1516">
        <v>0</v>
      </c>
      <c r="U1516">
        <v>0</v>
      </c>
      <c r="V1516">
        <v>0</v>
      </c>
      <c r="W1516">
        <v>0</v>
      </c>
      <c r="X1516">
        <v>0</v>
      </c>
      <c r="Y1516">
        <v>0</v>
      </c>
    </row>
    <row r="1517" spans="1:25" hidden="1">
      <c r="A1517" t="s">
        <v>18808</v>
      </c>
      <c r="B1517" t="s">
        <v>1582</v>
      </c>
      <c r="C1517" t="s">
        <v>1472</v>
      </c>
      <c r="D1517" t="s">
        <v>1583</v>
      </c>
      <c r="E1517" t="s">
        <v>626</v>
      </c>
      <c r="F1517" t="s">
        <v>598</v>
      </c>
      <c r="G1517" t="s">
        <v>478</v>
      </c>
      <c r="H1517" t="s">
        <v>600</v>
      </c>
      <c r="I1517" t="s">
        <v>601</v>
      </c>
      <c r="J1517">
        <v>0</v>
      </c>
      <c r="K1517">
        <v>0</v>
      </c>
      <c r="L1517">
        <v>0</v>
      </c>
      <c r="M1517">
        <v>0</v>
      </c>
      <c r="N1517">
        <v>0</v>
      </c>
      <c r="O1517">
        <v>0</v>
      </c>
      <c r="P1517">
        <v>0</v>
      </c>
      <c r="Q1517">
        <v>0</v>
      </c>
      <c r="R1517">
        <v>0</v>
      </c>
      <c r="S1517">
        <v>0</v>
      </c>
      <c r="T1517">
        <v>0</v>
      </c>
      <c r="U1517">
        <v>0</v>
      </c>
      <c r="V1517">
        <v>0</v>
      </c>
      <c r="W1517">
        <v>0</v>
      </c>
      <c r="X1517">
        <v>0</v>
      </c>
      <c r="Y1517">
        <v>0</v>
      </c>
    </row>
    <row r="1518" spans="1:25" hidden="1">
      <c r="A1518" t="s">
        <v>18808</v>
      </c>
      <c r="B1518" t="s">
        <v>1587</v>
      </c>
      <c r="C1518" t="s">
        <v>1472</v>
      </c>
      <c r="D1518" t="s">
        <v>1588</v>
      </c>
      <c r="E1518" t="s">
        <v>626</v>
      </c>
      <c r="F1518" t="s">
        <v>598</v>
      </c>
      <c r="G1518" t="s">
        <v>478</v>
      </c>
      <c r="H1518" t="s">
        <v>600</v>
      </c>
      <c r="I1518" t="s">
        <v>601</v>
      </c>
      <c r="J1518">
        <v>0</v>
      </c>
      <c r="K1518">
        <v>0</v>
      </c>
      <c r="L1518">
        <v>0</v>
      </c>
      <c r="M1518">
        <v>0</v>
      </c>
      <c r="N1518">
        <v>0</v>
      </c>
      <c r="O1518">
        <v>0</v>
      </c>
      <c r="P1518">
        <v>0</v>
      </c>
      <c r="Q1518">
        <v>0</v>
      </c>
      <c r="R1518">
        <v>0</v>
      </c>
      <c r="S1518">
        <v>0</v>
      </c>
      <c r="T1518">
        <v>0</v>
      </c>
      <c r="U1518">
        <v>0</v>
      </c>
      <c r="V1518">
        <v>0</v>
      </c>
      <c r="W1518">
        <v>0</v>
      </c>
      <c r="X1518">
        <v>0</v>
      </c>
      <c r="Y1518">
        <v>0</v>
      </c>
    </row>
    <row r="1519" spans="1:25" hidden="1">
      <c r="A1519" t="s">
        <v>18808</v>
      </c>
      <c r="B1519" t="s">
        <v>1589</v>
      </c>
      <c r="C1519" t="s">
        <v>1472</v>
      </c>
      <c r="D1519" t="s">
        <v>1365</v>
      </c>
      <c r="E1519" t="s">
        <v>973</v>
      </c>
      <c r="F1519" t="s">
        <v>598</v>
      </c>
      <c r="G1519" t="s">
        <v>478</v>
      </c>
      <c r="H1519" t="s">
        <v>600</v>
      </c>
      <c r="I1519" t="s">
        <v>601</v>
      </c>
      <c r="J1519">
        <v>0</v>
      </c>
      <c r="K1519">
        <v>0</v>
      </c>
      <c r="L1519">
        <v>0</v>
      </c>
      <c r="M1519">
        <v>0</v>
      </c>
      <c r="N1519">
        <v>0</v>
      </c>
      <c r="O1519">
        <v>0</v>
      </c>
      <c r="P1519">
        <v>0</v>
      </c>
      <c r="Q1519">
        <v>0</v>
      </c>
      <c r="R1519">
        <v>0</v>
      </c>
      <c r="S1519">
        <v>0</v>
      </c>
      <c r="T1519">
        <v>0</v>
      </c>
      <c r="U1519">
        <v>0</v>
      </c>
      <c r="V1519">
        <v>0</v>
      </c>
      <c r="W1519">
        <v>0</v>
      </c>
      <c r="X1519">
        <v>0</v>
      </c>
      <c r="Y1519">
        <v>0</v>
      </c>
    </row>
    <row r="1520" spans="1:25" hidden="1">
      <c r="A1520" t="s">
        <v>18808</v>
      </c>
      <c r="B1520" t="s">
        <v>1590</v>
      </c>
      <c r="C1520" t="s">
        <v>1472</v>
      </c>
      <c r="D1520" t="s">
        <v>1365</v>
      </c>
      <c r="E1520" t="s">
        <v>626</v>
      </c>
      <c r="F1520" t="s">
        <v>598</v>
      </c>
      <c r="G1520" t="s">
        <v>478</v>
      </c>
      <c r="H1520" t="s">
        <v>600</v>
      </c>
      <c r="I1520" t="s">
        <v>601</v>
      </c>
      <c r="J1520">
        <v>0</v>
      </c>
      <c r="K1520">
        <v>0</v>
      </c>
      <c r="L1520">
        <v>0</v>
      </c>
      <c r="M1520">
        <v>0</v>
      </c>
      <c r="N1520">
        <v>0</v>
      </c>
      <c r="O1520">
        <v>0</v>
      </c>
      <c r="P1520">
        <v>0</v>
      </c>
      <c r="Q1520">
        <v>0</v>
      </c>
      <c r="R1520">
        <v>0</v>
      </c>
      <c r="S1520">
        <v>0</v>
      </c>
      <c r="T1520">
        <v>0</v>
      </c>
      <c r="U1520">
        <v>0</v>
      </c>
      <c r="V1520">
        <v>0</v>
      </c>
      <c r="W1520">
        <v>0</v>
      </c>
      <c r="X1520">
        <v>0</v>
      </c>
      <c r="Y1520">
        <v>0</v>
      </c>
    </row>
    <row r="1521" spans="1:25" hidden="1">
      <c r="A1521" t="s">
        <v>18808</v>
      </c>
      <c r="B1521" t="s">
        <v>1591</v>
      </c>
      <c r="C1521" t="s">
        <v>1472</v>
      </c>
      <c r="D1521" t="s">
        <v>1365</v>
      </c>
      <c r="E1521" t="s">
        <v>628</v>
      </c>
      <c r="F1521" t="s">
        <v>598</v>
      </c>
      <c r="G1521" t="s">
        <v>478</v>
      </c>
      <c r="H1521" t="s">
        <v>600</v>
      </c>
      <c r="I1521" t="s">
        <v>601</v>
      </c>
      <c r="J1521">
        <v>0</v>
      </c>
      <c r="K1521">
        <v>0</v>
      </c>
      <c r="L1521">
        <v>0</v>
      </c>
      <c r="M1521">
        <v>0</v>
      </c>
      <c r="N1521">
        <v>0</v>
      </c>
      <c r="O1521">
        <v>0</v>
      </c>
      <c r="P1521">
        <v>0</v>
      </c>
      <c r="Q1521">
        <v>0</v>
      </c>
      <c r="R1521">
        <v>0</v>
      </c>
      <c r="S1521">
        <v>0</v>
      </c>
      <c r="T1521">
        <v>0</v>
      </c>
      <c r="U1521">
        <v>0</v>
      </c>
      <c r="V1521">
        <v>0</v>
      </c>
      <c r="W1521">
        <v>0</v>
      </c>
      <c r="X1521">
        <v>0</v>
      </c>
      <c r="Y1521">
        <v>0</v>
      </c>
    </row>
    <row r="1522" spans="1:25" hidden="1">
      <c r="A1522" t="s">
        <v>18808</v>
      </c>
      <c r="B1522" t="s">
        <v>1595</v>
      </c>
      <c r="C1522" t="s">
        <v>1472</v>
      </c>
      <c r="D1522" t="s">
        <v>1458</v>
      </c>
      <c r="E1522" t="s">
        <v>626</v>
      </c>
      <c r="F1522" t="s">
        <v>598</v>
      </c>
      <c r="G1522" t="s">
        <v>478</v>
      </c>
      <c r="H1522" t="s">
        <v>600</v>
      </c>
      <c r="I1522" t="s">
        <v>601</v>
      </c>
      <c r="J1522">
        <v>0</v>
      </c>
      <c r="K1522">
        <v>0</v>
      </c>
      <c r="L1522">
        <v>0</v>
      </c>
      <c r="M1522">
        <v>0</v>
      </c>
      <c r="N1522">
        <v>0</v>
      </c>
      <c r="O1522">
        <v>0</v>
      </c>
      <c r="P1522">
        <v>0</v>
      </c>
      <c r="Q1522">
        <v>0</v>
      </c>
      <c r="R1522">
        <v>0</v>
      </c>
      <c r="S1522">
        <v>0</v>
      </c>
      <c r="T1522">
        <v>0</v>
      </c>
      <c r="U1522">
        <v>0</v>
      </c>
      <c r="V1522">
        <v>0</v>
      </c>
      <c r="W1522">
        <v>0</v>
      </c>
      <c r="X1522">
        <v>0</v>
      </c>
      <c r="Y1522">
        <v>0</v>
      </c>
    </row>
    <row r="1523" spans="1:25" hidden="1">
      <c r="A1523" t="s">
        <v>18808</v>
      </c>
      <c r="B1523" t="s">
        <v>1600</v>
      </c>
      <c r="C1523" t="s">
        <v>1472</v>
      </c>
      <c r="D1523" t="s">
        <v>1601</v>
      </c>
      <c r="E1523" t="s">
        <v>626</v>
      </c>
      <c r="F1523" t="s">
        <v>598</v>
      </c>
      <c r="G1523" t="s">
        <v>478</v>
      </c>
      <c r="H1523" t="s">
        <v>600</v>
      </c>
      <c r="I1523" t="s">
        <v>601</v>
      </c>
      <c r="J1523">
        <v>0</v>
      </c>
      <c r="K1523">
        <v>0</v>
      </c>
      <c r="L1523">
        <v>0</v>
      </c>
      <c r="M1523">
        <v>0</v>
      </c>
      <c r="N1523">
        <v>0</v>
      </c>
      <c r="O1523">
        <v>0</v>
      </c>
      <c r="P1523">
        <v>0</v>
      </c>
      <c r="Q1523">
        <v>0</v>
      </c>
      <c r="R1523">
        <v>0</v>
      </c>
      <c r="S1523">
        <v>0</v>
      </c>
      <c r="T1523">
        <v>0</v>
      </c>
      <c r="U1523">
        <v>0</v>
      </c>
      <c r="V1523">
        <v>0</v>
      </c>
      <c r="W1523">
        <v>0</v>
      </c>
      <c r="X1523">
        <v>0</v>
      </c>
      <c r="Y1523">
        <v>0</v>
      </c>
    </row>
    <row r="1524" spans="1:25" hidden="1">
      <c r="A1524" t="s">
        <v>18808</v>
      </c>
      <c r="B1524" t="s">
        <v>1602</v>
      </c>
      <c r="C1524" t="s">
        <v>1472</v>
      </c>
      <c r="D1524" t="s">
        <v>1603</v>
      </c>
      <c r="E1524" t="s">
        <v>626</v>
      </c>
      <c r="F1524" t="s">
        <v>598</v>
      </c>
      <c r="G1524" t="s">
        <v>478</v>
      </c>
      <c r="H1524" t="s">
        <v>600</v>
      </c>
      <c r="I1524" t="s">
        <v>601</v>
      </c>
      <c r="J1524">
        <v>0</v>
      </c>
      <c r="K1524">
        <v>0</v>
      </c>
      <c r="L1524">
        <v>0</v>
      </c>
      <c r="M1524">
        <v>0</v>
      </c>
      <c r="N1524">
        <v>0</v>
      </c>
      <c r="O1524">
        <v>0</v>
      </c>
      <c r="P1524">
        <v>0</v>
      </c>
      <c r="Q1524">
        <v>0</v>
      </c>
      <c r="R1524">
        <v>0</v>
      </c>
      <c r="S1524">
        <v>0</v>
      </c>
      <c r="T1524">
        <v>0</v>
      </c>
      <c r="U1524">
        <v>0</v>
      </c>
      <c r="V1524">
        <v>0</v>
      </c>
      <c r="W1524">
        <v>0</v>
      </c>
      <c r="X1524">
        <v>0</v>
      </c>
      <c r="Y1524">
        <v>0</v>
      </c>
    </row>
    <row r="1525" spans="1:25" hidden="1">
      <c r="A1525" t="s">
        <v>18808</v>
      </c>
      <c r="B1525" t="s">
        <v>1604</v>
      </c>
      <c r="C1525" t="s">
        <v>1472</v>
      </c>
      <c r="D1525" t="s">
        <v>1605</v>
      </c>
      <c r="E1525" t="s">
        <v>626</v>
      </c>
      <c r="F1525" t="s">
        <v>598</v>
      </c>
      <c r="G1525" t="s">
        <v>478</v>
      </c>
      <c r="H1525" t="s">
        <v>600</v>
      </c>
      <c r="I1525" t="s">
        <v>601</v>
      </c>
      <c r="J1525">
        <v>0</v>
      </c>
      <c r="K1525">
        <v>0</v>
      </c>
      <c r="L1525">
        <v>0</v>
      </c>
      <c r="M1525">
        <v>0</v>
      </c>
      <c r="N1525">
        <v>0</v>
      </c>
      <c r="O1525">
        <v>0</v>
      </c>
      <c r="P1525">
        <v>0</v>
      </c>
      <c r="Q1525">
        <v>0</v>
      </c>
      <c r="R1525">
        <v>0</v>
      </c>
      <c r="S1525">
        <v>0</v>
      </c>
      <c r="T1525">
        <v>0</v>
      </c>
      <c r="U1525">
        <v>0</v>
      </c>
      <c r="V1525">
        <v>0</v>
      </c>
      <c r="W1525">
        <v>0</v>
      </c>
      <c r="X1525">
        <v>0</v>
      </c>
      <c r="Y1525">
        <v>0</v>
      </c>
    </row>
    <row r="1526" spans="1:25" hidden="1">
      <c r="A1526" t="s">
        <v>18808</v>
      </c>
      <c r="B1526" t="s">
        <v>1610</v>
      </c>
      <c r="C1526" t="s">
        <v>1611</v>
      </c>
      <c r="D1526" t="s">
        <v>648</v>
      </c>
      <c r="E1526" t="s">
        <v>920</v>
      </c>
      <c r="F1526" t="s">
        <v>598</v>
      </c>
      <c r="G1526" t="s">
        <v>478</v>
      </c>
      <c r="H1526" t="s">
        <v>600</v>
      </c>
      <c r="I1526" t="s">
        <v>601</v>
      </c>
      <c r="J1526">
        <v>0</v>
      </c>
      <c r="K1526">
        <v>0</v>
      </c>
      <c r="L1526">
        <v>0</v>
      </c>
      <c r="M1526">
        <v>0</v>
      </c>
      <c r="N1526">
        <v>0</v>
      </c>
      <c r="O1526">
        <v>0</v>
      </c>
      <c r="P1526">
        <v>0</v>
      </c>
      <c r="Q1526">
        <v>0</v>
      </c>
      <c r="R1526">
        <v>0</v>
      </c>
      <c r="S1526">
        <v>0</v>
      </c>
      <c r="T1526">
        <v>0</v>
      </c>
      <c r="U1526">
        <v>0</v>
      </c>
      <c r="V1526">
        <v>0</v>
      </c>
      <c r="W1526">
        <v>0</v>
      </c>
      <c r="X1526">
        <v>0</v>
      </c>
      <c r="Y1526">
        <v>0</v>
      </c>
    </row>
    <row r="1527" spans="1:25" hidden="1">
      <c r="A1527" t="s">
        <v>18808</v>
      </c>
      <c r="B1527" t="s">
        <v>1746</v>
      </c>
      <c r="C1527" t="s">
        <v>1614</v>
      </c>
      <c r="D1527" t="s">
        <v>1722</v>
      </c>
      <c r="E1527" t="s">
        <v>954</v>
      </c>
      <c r="F1527" t="s">
        <v>598</v>
      </c>
      <c r="G1527" t="s">
        <v>478</v>
      </c>
      <c r="H1527" t="s">
        <v>600</v>
      </c>
      <c r="I1527" t="s">
        <v>601</v>
      </c>
      <c r="J1527">
        <v>0</v>
      </c>
      <c r="K1527">
        <v>0</v>
      </c>
      <c r="L1527">
        <v>0</v>
      </c>
      <c r="M1527">
        <v>0</v>
      </c>
      <c r="N1527">
        <v>0</v>
      </c>
      <c r="O1527">
        <v>0</v>
      </c>
      <c r="P1527">
        <v>0</v>
      </c>
      <c r="Q1527">
        <v>0</v>
      </c>
      <c r="R1527">
        <v>0</v>
      </c>
      <c r="S1527">
        <v>0</v>
      </c>
      <c r="T1527">
        <v>0</v>
      </c>
      <c r="U1527">
        <v>0</v>
      </c>
      <c r="V1527">
        <v>0</v>
      </c>
      <c r="W1527">
        <v>0</v>
      </c>
      <c r="X1527">
        <v>0</v>
      </c>
      <c r="Y1527">
        <v>0</v>
      </c>
    </row>
    <row r="1528" spans="1:25" hidden="1">
      <c r="A1528" t="s">
        <v>18808</v>
      </c>
      <c r="B1528" t="s">
        <v>1771</v>
      </c>
      <c r="C1528" t="s">
        <v>1614</v>
      </c>
      <c r="D1528" t="s">
        <v>1768</v>
      </c>
      <c r="E1528" t="s">
        <v>1772</v>
      </c>
      <c r="F1528" t="s">
        <v>598</v>
      </c>
      <c r="G1528" t="s">
        <v>478</v>
      </c>
      <c r="H1528" t="s">
        <v>600</v>
      </c>
      <c r="I1528" t="s">
        <v>601</v>
      </c>
      <c r="J1528">
        <v>0</v>
      </c>
      <c r="K1528">
        <v>0</v>
      </c>
      <c r="L1528">
        <v>0</v>
      </c>
      <c r="M1528">
        <v>0</v>
      </c>
      <c r="N1528">
        <v>0</v>
      </c>
      <c r="O1528">
        <v>0</v>
      </c>
      <c r="P1528">
        <v>0</v>
      </c>
      <c r="Q1528">
        <v>0</v>
      </c>
      <c r="R1528">
        <v>0</v>
      </c>
      <c r="S1528">
        <v>0</v>
      </c>
      <c r="T1528">
        <v>0</v>
      </c>
      <c r="U1528">
        <v>0</v>
      </c>
      <c r="V1528">
        <v>0</v>
      </c>
      <c r="W1528">
        <v>0</v>
      </c>
      <c r="X1528">
        <v>0</v>
      </c>
      <c r="Y1528">
        <v>0</v>
      </c>
    </row>
    <row r="1529" spans="1:25" hidden="1">
      <c r="A1529" t="s">
        <v>18808</v>
      </c>
      <c r="B1529" t="s">
        <v>1775</v>
      </c>
      <c r="C1529" t="s">
        <v>1614</v>
      </c>
      <c r="D1529" t="s">
        <v>1776</v>
      </c>
      <c r="E1529" t="s">
        <v>1777</v>
      </c>
      <c r="F1529" t="s">
        <v>598</v>
      </c>
      <c r="G1529" t="s">
        <v>478</v>
      </c>
      <c r="H1529" t="s">
        <v>600</v>
      </c>
      <c r="I1529" t="s">
        <v>601</v>
      </c>
      <c r="J1529">
        <v>0</v>
      </c>
      <c r="K1529">
        <v>0</v>
      </c>
      <c r="L1529">
        <v>0</v>
      </c>
      <c r="M1529">
        <v>0</v>
      </c>
      <c r="N1529">
        <v>0</v>
      </c>
      <c r="O1529">
        <v>0</v>
      </c>
      <c r="P1529">
        <v>0</v>
      </c>
      <c r="Q1529">
        <v>0</v>
      </c>
      <c r="R1529">
        <v>0</v>
      </c>
      <c r="S1529">
        <v>0</v>
      </c>
      <c r="T1529">
        <v>0</v>
      </c>
      <c r="U1529">
        <v>0</v>
      </c>
      <c r="V1529">
        <v>0</v>
      </c>
      <c r="W1529">
        <v>0</v>
      </c>
      <c r="X1529">
        <v>0</v>
      </c>
      <c r="Y1529">
        <v>0</v>
      </c>
    </row>
    <row r="1530" spans="1:25" hidden="1">
      <c r="A1530" t="s">
        <v>18808</v>
      </c>
      <c r="B1530" t="s">
        <v>1780</v>
      </c>
      <c r="C1530" t="s">
        <v>1614</v>
      </c>
      <c r="D1530" t="s">
        <v>1781</v>
      </c>
      <c r="E1530" t="s">
        <v>1716</v>
      </c>
      <c r="F1530" t="s">
        <v>598</v>
      </c>
      <c r="G1530" t="s">
        <v>478</v>
      </c>
      <c r="H1530" t="s">
        <v>600</v>
      </c>
      <c r="I1530" t="s">
        <v>601</v>
      </c>
      <c r="J1530">
        <v>0</v>
      </c>
      <c r="K1530">
        <v>0</v>
      </c>
      <c r="L1530">
        <v>0</v>
      </c>
      <c r="M1530">
        <v>0</v>
      </c>
      <c r="N1530">
        <v>0</v>
      </c>
      <c r="O1530">
        <v>0</v>
      </c>
      <c r="P1530">
        <v>0</v>
      </c>
      <c r="Q1530">
        <v>0</v>
      </c>
      <c r="R1530">
        <v>0</v>
      </c>
      <c r="S1530">
        <v>0</v>
      </c>
      <c r="T1530">
        <v>0</v>
      </c>
      <c r="U1530">
        <v>0</v>
      </c>
      <c r="V1530">
        <v>0</v>
      </c>
      <c r="W1530">
        <v>0</v>
      </c>
      <c r="X1530">
        <v>0</v>
      </c>
      <c r="Y1530">
        <v>0</v>
      </c>
    </row>
    <row r="1531" spans="1:25" hidden="1">
      <c r="A1531" t="s">
        <v>18808</v>
      </c>
      <c r="B1531" t="s">
        <v>1825</v>
      </c>
      <c r="C1531" t="s">
        <v>1614</v>
      </c>
      <c r="D1531" t="s">
        <v>648</v>
      </c>
      <c r="E1531" t="s">
        <v>954</v>
      </c>
      <c r="F1531" t="s">
        <v>598</v>
      </c>
      <c r="G1531" t="s">
        <v>478</v>
      </c>
      <c r="H1531" t="s">
        <v>600</v>
      </c>
      <c r="I1531" t="s">
        <v>601</v>
      </c>
      <c r="J1531">
        <v>0</v>
      </c>
      <c r="K1531">
        <v>0</v>
      </c>
      <c r="L1531">
        <v>0</v>
      </c>
      <c r="M1531">
        <v>0</v>
      </c>
      <c r="N1531">
        <v>0</v>
      </c>
      <c r="O1531">
        <v>0</v>
      </c>
      <c r="P1531">
        <v>0</v>
      </c>
      <c r="Q1531">
        <v>0</v>
      </c>
      <c r="R1531">
        <v>0</v>
      </c>
      <c r="S1531">
        <v>0</v>
      </c>
      <c r="T1531">
        <v>0</v>
      </c>
      <c r="U1531">
        <v>0</v>
      </c>
      <c r="V1531">
        <v>0</v>
      </c>
      <c r="W1531">
        <v>0</v>
      </c>
      <c r="X1531">
        <v>0</v>
      </c>
      <c r="Y1531">
        <v>0</v>
      </c>
    </row>
    <row r="1532" spans="1:25" hidden="1">
      <c r="A1532" t="s">
        <v>18808</v>
      </c>
      <c r="B1532" t="s">
        <v>1858</v>
      </c>
      <c r="C1532" t="s">
        <v>1845</v>
      </c>
      <c r="D1532" t="s">
        <v>1859</v>
      </c>
      <c r="E1532" t="s">
        <v>1860</v>
      </c>
      <c r="F1532" t="s">
        <v>598</v>
      </c>
      <c r="G1532" t="s">
        <v>478</v>
      </c>
      <c r="H1532" t="s">
        <v>600</v>
      </c>
      <c r="I1532" t="s">
        <v>601</v>
      </c>
      <c r="J1532">
        <v>0</v>
      </c>
      <c r="K1532">
        <v>0</v>
      </c>
      <c r="L1532">
        <v>0</v>
      </c>
      <c r="M1532">
        <v>0</v>
      </c>
      <c r="N1532">
        <v>0</v>
      </c>
      <c r="O1532">
        <v>0</v>
      </c>
      <c r="P1532">
        <v>0</v>
      </c>
      <c r="Q1532">
        <v>0</v>
      </c>
      <c r="R1532">
        <v>0</v>
      </c>
      <c r="S1532">
        <v>0</v>
      </c>
      <c r="T1532">
        <v>0</v>
      </c>
      <c r="U1532">
        <v>0</v>
      </c>
      <c r="V1532">
        <v>0</v>
      </c>
      <c r="W1532">
        <v>0</v>
      </c>
      <c r="X1532">
        <v>0</v>
      </c>
      <c r="Y1532">
        <v>0</v>
      </c>
    </row>
    <row r="1533" spans="1:25" hidden="1">
      <c r="A1533" t="s">
        <v>18808</v>
      </c>
      <c r="B1533" t="s">
        <v>1861</v>
      </c>
      <c r="C1533" t="s">
        <v>1845</v>
      </c>
      <c r="D1533" t="s">
        <v>1862</v>
      </c>
      <c r="E1533" t="s">
        <v>1860</v>
      </c>
      <c r="F1533" t="s">
        <v>598</v>
      </c>
      <c r="G1533" t="s">
        <v>478</v>
      </c>
      <c r="H1533" t="s">
        <v>600</v>
      </c>
      <c r="I1533" t="s">
        <v>601</v>
      </c>
      <c r="J1533">
        <v>0</v>
      </c>
      <c r="K1533">
        <v>0</v>
      </c>
      <c r="L1533">
        <v>0</v>
      </c>
      <c r="M1533">
        <v>0</v>
      </c>
      <c r="N1533">
        <v>0</v>
      </c>
      <c r="O1533">
        <v>0</v>
      </c>
      <c r="P1533">
        <v>0</v>
      </c>
      <c r="Q1533">
        <v>0</v>
      </c>
      <c r="R1533">
        <v>0</v>
      </c>
      <c r="S1533">
        <v>0</v>
      </c>
      <c r="T1533">
        <v>0</v>
      </c>
      <c r="U1533">
        <v>0</v>
      </c>
      <c r="V1533">
        <v>0</v>
      </c>
      <c r="W1533">
        <v>0</v>
      </c>
      <c r="X1533">
        <v>0</v>
      </c>
      <c r="Y1533">
        <v>0</v>
      </c>
    </row>
    <row r="1534" spans="1:25" hidden="1">
      <c r="A1534" t="s">
        <v>18808</v>
      </c>
      <c r="B1534" t="s">
        <v>1863</v>
      </c>
      <c r="C1534" t="s">
        <v>1845</v>
      </c>
      <c r="D1534" t="s">
        <v>1864</v>
      </c>
      <c r="E1534" t="s">
        <v>1865</v>
      </c>
      <c r="F1534" t="s">
        <v>598</v>
      </c>
      <c r="G1534" t="s">
        <v>478</v>
      </c>
      <c r="H1534" t="s">
        <v>600</v>
      </c>
      <c r="I1534" t="s">
        <v>601</v>
      </c>
      <c r="J1534">
        <v>0</v>
      </c>
      <c r="K1534">
        <v>0</v>
      </c>
      <c r="L1534">
        <v>0</v>
      </c>
      <c r="M1534">
        <v>0</v>
      </c>
      <c r="N1534">
        <v>0</v>
      </c>
      <c r="O1534">
        <v>0</v>
      </c>
      <c r="P1534">
        <v>0</v>
      </c>
      <c r="Q1534">
        <v>0</v>
      </c>
      <c r="R1534">
        <v>0</v>
      </c>
      <c r="S1534">
        <v>0</v>
      </c>
      <c r="T1534">
        <v>0</v>
      </c>
      <c r="U1534">
        <v>0</v>
      </c>
      <c r="V1534">
        <v>0</v>
      </c>
      <c r="W1534">
        <v>0</v>
      </c>
      <c r="X1534">
        <v>0</v>
      </c>
      <c r="Y1534">
        <v>0</v>
      </c>
    </row>
    <row r="1535" spans="1:25" hidden="1">
      <c r="A1535" t="s">
        <v>18808</v>
      </c>
      <c r="B1535" t="s">
        <v>1917</v>
      </c>
      <c r="C1535" t="s">
        <v>1845</v>
      </c>
      <c r="D1535" t="s">
        <v>1918</v>
      </c>
      <c r="E1535" t="s">
        <v>1872</v>
      </c>
      <c r="F1535" t="s">
        <v>598</v>
      </c>
      <c r="G1535" t="s">
        <v>478</v>
      </c>
      <c r="H1535" t="s">
        <v>600</v>
      </c>
      <c r="I1535" t="s">
        <v>601</v>
      </c>
      <c r="J1535">
        <v>1E-3</v>
      </c>
      <c r="K1535">
        <v>1E-3</v>
      </c>
      <c r="L1535">
        <v>1E-3</v>
      </c>
      <c r="M1535">
        <v>1E-3</v>
      </c>
      <c r="N1535">
        <v>1E-3</v>
      </c>
      <c r="O1535">
        <v>1.1000000000000001E-3</v>
      </c>
      <c r="P1535">
        <v>1.1000000000000001E-3</v>
      </c>
      <c r="Q1535">
        <v>1.1000000000000001E-3</v>
      </c>
      <c r="R1535">
        <v>1.1000000000000001E-3</v>
      </c>
      <c r="S1535">
        <v>1.1000000000000001E-3</v>
      </c>
      <c r="T1535">
        <v>1.1000000000000001E-3</v>
      </c>
      <c r="U1535">
        <v>1.1999999999999999E-3</v>
      </c>
      <c r="V1535">
        <v>1.1999999999999999E-3</v>
      </c>
      <c r="W1535">
        <v>1.1999999999999999E-3</v>
      </c>
      <c r="X1535">
        <v>1.1999999999999999E-3</v>
      </c>
      <c r="Y1535">
        <v>1.1999999999999999E-3</v>
      </c>
    </row>
    <row r="1536" spans="1:25" hidden="1">
      <c r="A1536" t="s">
        <v>18808</v>
      </c>
      <c r="B1536" t="s">
        <v>1919</v>
      </c>
      <c r="C1536" t="s">
        <v>1845</v>
      </c>
      <c r="D1536" t="s">
        <v>1918</v>
      </c>
      <c r="E1536" t="s">
        <v>1920</v>
      </c>
      <c r="F1536" t="s">
        <v>598</v>
      </c>
      <c r="G1536" t="s">
        <v>478</v>
      </c>
      <c r="H1536" t="s">
        <v>600</v>
      </c>
      <c r="I1536" t="s">
        <v>601</v>
      </c>
      <c r="J1536">
        <v>0</v>
      </c>
      <c r="K1536">
        <v>0</v>
      </c>
      <c r="L1536">
        <v>0</v>
      </c>
      <c r="M1536">
        <v>0</v>
      </c>
      <c r="N1536">
        <v>0</v>
      </c>
      <c r="O1536">
        <v>0</v>
      </c>
      <c r="P1536">
        <v>0</v>
      </c>
      <c r="Q1536">
        <v>0</v>
      </c>
      <c r="R1536">
        <v>0</v>
      </c>
      <c r="S1536">
        <v>0</v>
      </c>
      <c r="T1536">
        <v>0</v>
      </c>
      <c r="U1536">
        <v>0</v>
      </c>
      <c r="V1536">
        <v>0</v>
      </c>
      <c r="W1536">
        <v>0</v>
      </c>
      <c r="X1536">
        <v>0</v>
      </c>
      <c r="Y1536">
        <v>0</v>
      </c>
    </row>
    <row r="1537" spans="1:25" hidden="1">
      <c r="A1537" t="s">
        <v>18808</v>
      </c>
      <c r="B1537" t="s">
        <v>1931</v>
      </c>
      <c r="C1537" t="s">
        <v>1845</v>
      </c>
      <c r="D1537" t="s">
        <v>1918</v>
      </c>
      <c r="E1537" t="s">
        <v>1896</v>
      </c>
      <c r="F1537" t="s">
        <v>598</v>
      </c>
      <c r="G1537" t="s">
        <v>478</v>
      </c>
      <c r="H1537" t="s">
        <v>600</v>
      </c>
      <c r="I1537" t="s">
        <v>601</v>
      </c>
      <c r="J1537">
        <v>0</v>
      </c>
      <c r="K1537">
        <v>0</v>
      </c>
      <c r="L1537">
        <v>0</v>
      </c>
      <c r="M1537">
        <v>0</v>
      </c>
      <c r="N1537">
        <v>0</v>
      </c>
      <c r="O1537">
        <v>0</v>
      </c>
      <c r="P1537">
        <v>0</v>
      </c>
      <c r="Q1537">
        <v>0</v>
      </c>
      <c r="R1537">
        <v>0</v>
      </c>
      <c r="S1537">
        <v>0</v>
      </c>
      <c r="T1537">
        <v>0</v>
      </c>
      <c r="U1537">
        <v>0</v>
      </c>
      <c r="V1537">
        <v>0</v>
      </c>
      <c r="W1537">
        <v>0</v>
      </c>
      <c r="X1537">
        <v>0</v>
      </c>
      <c r="Y1537">
        <v>0</v>
      </c>
    </row>
    <row r="1538" spans="1:25" hidden="1">
      <c r="A1538" t="s">
        <v>18808</v>
      </c>
      <c r="B1538" t="s">
        <v>1940</v>
      </c>
      <c r="C1538" t="s">
        <v>1845</v>
      </c>
      <c r="D1538" t="s">
        <v>1918</v>
      </c>
      <c r="E1538" t="s">
        <v>1910</v>
      </c>
      <c r="F1538" t="s">
        <v>598</v>
      </c>
      <c r="G1538" t="s">
        <v>478</v>
      </c>
      <c r="H1538" t="s">
        <v>600</v>
      </c>
      <c r="I1538" t="s">
        <v>601</v>
      </c>
      <c r="J1538">
        <v>0</v>
      </c>
      <c r="K1538">
        <v>0</v>
      </c>
      <c r="L1538">
        <v>0</v>
      </c>
      <c r="M1538">
        <v>0</v>
      </c>
      <c r="N1538">
        <v>0</v>
      </c>
      <c r="O1538">
        <v>0</v>
      </c>
      <c r="P1538">
        <v>0</v>
      </c>
      <c r="Q1538">
        <v>0</v>
      </c>
      <c r="R1538">
        <v>0</v>
      </c>
      <c r="S1538">
        <v>0</v>
      </c>
      <c r="T1538">
        <v>0</v>
      </c>
      <c r="U1538">
        <v>0</v>
      </c>
      <c r="V1538">
        <v>0</v>
      </c>
      <c r="W1538">
        <v>0</v>
      </c>
      <c r="X1538">
        <v>0</v>
      </c>
      <c r="Y1538">
        <v>0</v>
      </c>
    </row>
    <row r="1539" spans="1:25" hidden="1">
      <c r="A1539" t="s">
        <v>18808</v>
      </c>
      <c r="B1539" t="s">
        <v>1950</v>
      </c>
      <c r="C1539" t="s">
        <v>1845</v>
      </c>
      <c r="D1539" t="s">
        <v>648</v>
      </c>
      <c r="E1539" t="s">
        <v>1951</v>
      </c>
      <c r="F1539" t="s">
        <v>598</v>
      </c>
      <c r="G1539" t="s">
        <v>478</v>
      </c>
      <c r="H1539" t="s">
        <v>600</v>
      </c>
      <c r="I1539" t="s">
        <v>601</v>
      </c>
      <c r="J1539">
        <v>1.72E-2</v>
      </c>
      <c r="K1539">
        <v>1.7500000000000002E-2</v>
      </c>
      <c r="L1539">
        <v>1.7899999999999999E-2</v>
      </c>
      <c r="M1539">
        <v>1.8200000000000001E-2</v>
      </c>
      <c r="N1539">
        <v>1.8499999999999999E-2</v>
      </c>
      <c r="O1539">
        <v>1.8800000000000001E-2</v>
      </c>
      <c r="P1539">
        <v>1.9099999999999999E-2</v>
      </c>
      <c r="Q1539">
        <v>1.9300000000000001E-2</v>
      </c>
      <c r="R1539">
        <v>1.9599999999999999E-2</v>
      </c>
      <c r="S1539">
        <v>1.9900000000000001E-2</v>
      </c>
      <c r="T1539">
        <v>2.0199999999999999E-2</v>
      </c>
      <c r="U1539">
        <v>2.0500000000000001E-2</v>
      </c>
      <c r="V1539">
        <v>2.0799999999999999E-2</v>
      </c>
      <c r="W1539">
        <v>2.1000000000000001E-2</v>
      </c>
      <c r="X1539">
        <v>2.1299999999999999E-2</v>
      </c>
      <c r="Y1539">
        <v>2.1499999999999998E-2</v>
      </c>
    </row>
    <row r="1540" spans="1:25" hidden="1">
      <c r="A1540" t="s">
        <v>18808</v>
      </c>
      <c r="B1540" t="s">
        <v>1964</v>
      </c>
      <c r="C1540" t="s">
        <v>1959</v>
      </c>
      <c r="D1540" t="s">
        <v>1965</v>
      </c>
      <c r="E1540" t="s">
        <v>1966</v>
      </c>
      <c r="F1540" t="s">
        <v>598</v>
      </c>
      <c r="G1540" t="s">
        <v>478</v>
      </c>
      <c r="H1540" t="s">
        <v>600</v>
      </c>
      <c r="I1540" t="s">
        <v>601</v>
      </c>
      <c r="J1540">
        <v>0</v>
      </c>
      <c r="K1540">
        <v>0</v>
      </c>
      <c r="L1540">
        <v>0</v>
      </c>
      <c r="M1540">
        <v>0</v>
      </c>
      <c r="N1540">
        <v>0</v>
      </c>
      <c r="O1540">
        <v>0</v>
      </c>
      <c r="P1540">
        <v>0</v>
      </c>
      <c r="Q1540">
        <v>0</v>
      </c>
      <c r="R1540">
        <v>0</v>
      </c>
      <c r="S1540">
        <v>0</v>
      </c>
      <c r="T1540">
        <v>0</v>
      </c>
      <c r="U1540">
        <v>0</v>
      </c>
      <c r="V1540">
        <v>0</v>
      </c>
      <c r="W1540">
        <v>0</v>
      </c>
      <c r="X1540">
        <v>0</v>
      </c>
      <c r="Y1540">
        <v>0</v>
      </c>
    </row>
    <row r="1541" spans="1:25" hidden="1">
      <c r="A1541" t="s">
        <v>18808</v>
      </c>
      <c r="B1541" t="s">
        <v>1967</v>
      </c>
      <c r="C1541" t="s">
        <v>1959</v>
      </c>
      <c r="D1541" t="s">
        <v>1968</v>
      </c>
      <c r="E1541" t="s">
        <v>1962</v>
      </c>
      <c r="F1541" t="s">
        <v>598</v>
      </c>
      <c r="G1541" t="s">
        <v>478</v>
      </c>
      <c r="H1541" t="s">
        <v>600</v>
      </c>
      <c r="I1541" t="s">
        <v>601</v>
      </c>
      <c r="J1541">
        <v>4.7000000000000002E-3</v>
      </c>
      <c r="K1541">
        <v>5.0000000000000001E-3</v>
      </c>
      <c r="L1541">
        <v>5.3E-3</v>
      </c>
      <c r="M1541">
        <v>5.4999999999999997E-3</v>
      </c>
      <c r="N1541">
        <v>5.7000000000000002E-3</v>
      </c>
      <c r="O1541">
        <v>5.7999999999999996E-3</v>
      </c>
      <c r="P1541">
        <v>6.0000000000000001E-3</v>
      </c>
      <c r="Q1541">
        <v>6.1999999999999998E-3</v>
      </c>
      <c r="R1541">
        <v>6.1999999999999998E-3</v>
      </c>
      <c r="S1541">
        <v>6.1999999999999998E-3</v>
      </c>
      <c r="T1541">
        <v>6.4000000000000003E-3</v>
      </c>
      <c r="U1541">
        <v>6.6E-3</v>
      </c>
      <c r="V1541">
        <v>6.6E-3</v>
      </c>
      <c r="W1541">
        <v>6.7999999999999996E-3</v>
      </c>
      <c r="X1541">
        <v>6.8999999999999999E-3</v>
      </c>
      <c r="Y1541">
        <v>7.0000000000000001E-3</v>
      </c>
    </row>
    <row r="1542" spans="1:25" hidden="1">
      <c r="A1542" t="s">
        <v>18808</v>
      </c>
      <c r="B1542" t="s">
        <v>1975</v>
      </c>
      <c r="C1542" t="s">
        <v>1959</v>
      </c>
      <c r="D1542" t="s">
        <v>1972</v>
      </c>
      <c r="E1542" t="s">
        <v>1976</v>
      </c>
      <c r="F1542" t="s">
        <v>598</v>
      </c>
      <c r="G1542" t="s">
        <v>478</v>
      </c>
      <c r="H1542" t="s">
        <v>600</v>
      </c>
      <c r="I1542" t="s">
        <v>601</v>
      </c>
      <c r="J1542">
        <v>0</v>
      </c>
      <c r="K1542">
        <v>0</v>
      </c>
      <c r="L1542">
        <v>0</v>
      </c>
      <c r="M1542">
        <v>0</v>
      </c>
      <c r="N1542">
        <v>0</v>
      </c>
      <c r="O1542">
        <v>0</v>
      </c>
      <c r="P1542">
        <v>0</v>
      </c>
      <c r="Q1542">
        <v>0</v>
      </c>
      <c r="R1542">
        <v>0</v>
      </c>
      <c r="S1542">
        <v>0</v>
      </c>
      <c r="T1542">
        <v>0</v>
      </c>
      <c r="U1542">
        <v>0</v>
      </c>
      <c r="V1542">
        <v>0</v>
      </c>
      <c r="W1542">
        <v>0</v>
      </c>
      <c r="X1542">
        <v>0</v>
      </c>
      <c r="Y1542">
        <v>0</v>
      </c>
    </row>
    <row r="1543" spans="1:25" hidden="1">
      <c r="A1543" t="s">
        <v>18808</v>
      </c>
      <c r="B1543" t="s">
        <v>1977</v>
      </c>
      <c r="C1543" t="s">
        <v>1959</v>
      </c>
      <c r="D1543" t="s">
        <v>1972</v>
      </c>
      <c r="E1543" t="s">
        <v>1966</v>
      </c>
      <c r="F1543" t="s">
        <v>598</v>
      </c>
      <c r="G1543" t="s">
        <v>478</v>
      </c>
      <c r="H1543" t="s">
        <v>600</v>
      </c>
      <c r="I1543" t="s">
        <v>601</v>
      </c>
      <c r="J1543">
        <v>0</v>
      </c>
      <c r="K1543">
        <v>0</v>
      </c>
      <c r="L1543">
        <v>0</v>
      </c>
      <c r="M1543">
        <v>0</v>
      </c>
      <c r="N1543">
        <v>0</v>
      </c>
      <c r="O1543">
        <v>0</v>
      </c>
      <c r="P1543">
        <v>0</v>
      </c>
      <c r="Q1543">
        <v>0</v>
      </c>
      <c r="R1543">
        <v>0</v>
      </c>
      <c r="S1543">
        <v>0</v>
      </c>
      <c r="T1543">
        <v>0</v>
      </c>
      <c r="U1543">
        <v>0</v>
      </c>
      <c r="V1543">
        <v>0</v>
      </c>
      <c r="W1543">
        <v>0</v>
      </c>
      <c r="X1543">
        <v>0</v>
      </c>
      <c r="Y1543">
        <v>0</v>
      </c>
    </row>
    <row r="1544" spans="1:25" hidden="1">
      <c r="A1544" t="s">
        <v>18808</v>
      </c>
      <c r="B1544" t="s">
        <v>1985</v>
      </c>
      <c r="C1544" t="s">
        <v>1959</v>
      </c>
      <c r="D1544" t="s">
        <v>1983</v>
      </c>
      <c r="E1544" t="s">
        <v>1378</v>
      </c>
      <c r="F1544" t="s">
        <v>598</v>
      </c>
      <c r="G1544" t="s">
        <v>478</v>
      </c>
      <c r="H1544" t="s">
        <v>600</v>
      </c>
      <c r="I1544" t="s">
        <v>601</v>
      </c>
      <c r="J1544">
        <v>0</v>
      </c>
      <c r="K1544">
        <v>0</v>
      </c>
      <c r="L1544">
        <v>0</v>
      </c>
      <c r="M1544">
        <v>0</v>
      </c>
      <c r="N1544">
        <v>0</v>
      </c>
      <c r="O1544">
        <v>0</v>
      </c>
      <c r="P1544">
        <v>0</v>
      </c>
      <c r="Q1544">
        <v>0</v>
      </c>
      <c r="R1544">
        <v>0</v>
      </c>
      <c r="S1544">
        <v>0</v>
      </c>
      <c r="T1544">
        <v>0</v>
      </c>
      <c r="U1544">
        <v>0</v>
      </c>
      <c r="V1544">
        <v>0</v>
      </c>
      <c r="W1544">
        <v>0</v>
      </c>
      <c r="X1544">
        <v>0</v>
      </c>
      <c r="Y1544">
        <v>0</v>
      </c>
    </row>
    <row r="1545" spans="1:25" hidden="1">
      <c r="A1545" t="s">
        <v>18808</v>
      </c>
      <c r="B1545" t="s">
        <v>2004</v>
      </c>
      <c r="C1545" t="s">
        <v>1959</v>
      </c>
      <c r="D1545" t="s">
        <v>2001</v>
      </c>
      <c r="E1545" t="s">
        <v>1380</v>
      </c>
      <c r="F1545" t="s">
        <v>598</v>
      </c>
      <c r="G1545" t="s">
        <v>478</v>
      </c>
      <c r="H1545" t="s">
        <v>600</v>
      </c>
      <c r="I1545" t="s">
        <v>601</v>
      </c>
      <c r="J1545">
        <v>0</v>
      </c>
      <c r="K1545">
        <v>0</v>
      </c>
      <c r="L1545">
        <v>0</v>
      </c>
      <c r="M1545">
        <v>0</v>
      </c>
      <c r="N1545">
        <v>0</v>
      </c>
      <c r="O1545">
        <v>0</v>
      </c>
      <c r="P1545">
        <v>0</v>
      </c>
      <c r="Q1545">
        <v>0</v>
      </c>
      <c r="R1545">
        <v>0</v>
      </c>
      <c r="S1545">
        <v>0</v>
      </c>
      <c r="T1545">
        <v>0</v>
      </c>
      <c r="U1545">
        <v>0</v>
      </c>
      <c r="V1545">
        <v>0</v>
      </c>
      <c r="W1545">
        <v>0</v>
      </c>
      <c r="X1545">
        <v>0</v>
      </c>
      <c r="Y1545">
        <v>0</v>
      </c>
    </row>
    <row r="1546" spans="1:25" hidden="1">
      <c r="A1546" t="s">
        <v>18808</v>
      </c>
      <c r="B1546" t="s">
        <v>2005</v>
      </c>
      <c r="C1546" t="s">
        <v>1959</v>
      </c>
      <c r="D1546" t="s">
        <v>2001</v>
      </c>
      <c r="E1546" t="s">
        <v>1976</v>
      </c>
      <c r="F1546" t="s">
        <v>598</v>
      </c>
      <c r="G1546" t="s">
        <v>478</v>
      </c>
      <c r="H1546" t="s">
        <v>600</v>
      </c>
      <c r="I1546" t="s">
        <v>601</v>
      </c>
      <c r="J1546">
        <v>0</v>
      </c>
      <c r="K1546">
        <v>0</v>
      </c>
      <c r="L1546">
        <v>0</v>
      </c>
      <c r="M1546">
        <v>0</v>
      </c>
      <c r="N1546">
        <v>0</v>
      </c>
      <c r="O1546">
        <v>0</v>
      </c>
      <c r="P1546">
        <v>0</v>
      </c>
      <c r="Q1546">
        <v>0</v>
      </c>
      <c r="R1546">
        <v>0</v>
      </c>
      <c r="S1546">
        <v>0</v>
      </c>
      <c r="T1546">
        <v>0</v>
      </c>
      <c r="U1546">
        <v>0</v>
      </c>
      <c r="V1546">
        <v>0</v>
      </c>
      <c r="W1546">
        <v>0</v>
      </c>
      <c r="X1546">
        <v>0</v>
      </c>
      <c r="Y1546">
        <v>0</v>
      </c>
    </row>
    <row r="1547" spans="1:25" hidden="1">
      <c r="A1547" t="s">
        <v>18808</v>
      </c>
      <c r="B1547" t="s">
        <v>2008</v>
      </c>
      <c r="C1547" t="s">
        <v>1959</v>
      </c>
      <c r="D1547" t="s">
        <v>2009</v>
      </c>
      <c r="E1547" t="s">
        <v>2010</v>
      </c>
      <c r="F1547" t="s">
        <v>598</v>
      </c>
      <c r="G1547" t="s">
        <v>478</v>
      </c>
      <c r="H1547" t="s">
        <v>600</v>
      </c>
      <c r="I1547" t="s">
        <v>601</v>
      </c>
      <c r="J1547">
        <v>2.9600000000000001E-2</v>
      </c>
      <c r="K1547">
        <v>3.1199999999999999E-2</v>
      </c>
      <c r="L1547">
        <v>3.2500000000000001E-2</v>
      </c>
      <c r="M1547">
        <v>3.3700000000000001E-2</v>
      </c>
      <c r="N1547">
        <v>3.49E-2</v>
      </c>
      <c r="O1547">
        <v>3.6200000000000003E-2</v>
      </c>
      <c r="P1547">
        <v>3.7499999999999999E-2</v>
      </c>
      <c r="Q1547">
        <v>3.8600000000000002E-2</v>
      </c>
      <c r="R1547">
        <v>3.9800000000000002E-2</v>
      </c>
      <c r="S1547">
        <v>4.1099999999999998E-2</v>
      </c>
      <c r="T1547">
        <v>4.2299999999999997E-2</v>
      </c>
      <c r="U1547">
        <v>4.3499999999999997E-2</v>
      </c>
      <c r="V1547">
        <v>4.48E-2</v>
      </c>
      <c r="W1547">
        <v>4.6100000000000002E-2</v>
      </c>
      <c r="X1547">
        <v>4.7500000000000001E-2</v>
      </c>
      <c r="Y1547">
        <v>4.8899999999999999E-2</v>
      </c>
    </row>
    <row r="1548" spans="1:25" hidden="1">
      <c r="A1548" t="s">
        <v>18808</v>
      </c>
      <c r="B1548" t="s">
        <v>2017</v>
      </c>
      <c r="C1548" t="s">
        <v>1959</v>
      </c>
      <c r="D1548" t="s">
        <v>1817</v>
      </c>
      <c r="E1548" t="s">
        <v>1962</v>
      </c>
      <c r="F1548" t="s">
        <v>598</v>
      </c>
      <c r="G1548" t="s">
        <v>478</v>
      </c>
      <c r="H1548" t="s">
        <v>600</v>
      </c>
      <c r="I1548" t="s">
        <v>601</v>
      </c>
      <c r="J1548">
        <v>0</v>
      </c>
      <c r="K1548">
        <v>0</v>
      </c>
      <c r="L1548">
        <v>0</v>
      </c>
      <c r="M1548">
        <v>0</v>
      </c>
      <c r="N1548">
        <v>0</v>
      </c>
      <c r="O1548">
        <v>0</v>
      </c>
      <c r="P1548">
        <v>0</v>
      </c>
      <c r="Q1548">
        <v>0</v>
      </c>
      <c r="R1548">
        <v>0</v>
      </c>
      <c r="S1548">
        <v>0</v>
      </c>
      <c r="T1548">
        <v>0</v>
      </c>
      <c r="U1548">
        <v>0</v>
      </c>
      <c r="V1548">
        <v>0</v>
      </c>
      <c r="W1548">
        <v>0</v>
      </c>
      <c r="X1548">
        <v>0</v>
      </c>
      <c r="Y1548">
        <v>0</v>
      </c>
    </row>
    <row r="1549" spans="1:25" hidden="1">
      <c r="A1549" t="s">
        <v>18808</v>
      </c>
      <c r="B1549" t="s">
        <v>2019</v>
      </c>
      <c r="C1549" t="s">
        <v>1959</v>
      </c>
      <c r="D1549" t="s">
        <v>1817</v>
      </c>
      <c r="E1549" t="s">
        <v>1976</v>
      </c>
      <c r="F1549" t="s">
        <v>598</v>
      </c>
      <c r="G1549" t="s">
        <v>478</v>
      </c>
      <c r="H1549" t="s">
        <v>600</v>
      </c>
      <c r="I1549" t="s">
        <v>601</v>
      </c>
      <c r="J1549">
        <v>0</v>
      </c>
      <c r="K1549">
        <v>0</v>
      </c>
      <c r="L1549">
        <v>0</v>
      </c>
      <c r="M1549">
        <v>0</v>
      </c>
      <c r="N1549">
        <v>0</v>
      </c>
      <c r="O1549">
        <v>0</v>
      </c>
      <c r="P1549">
        <v>0</v>
      </c>
      <c r="Q1549">
        <v>0</v>
      </c>
      <c r="R1549">
        <v>0</v>
      </c>
      <c r="S1549">
        <v>0</v>
      </c>
      <c r="T1549">
        <v>0</v>
      </c>
      <c r="U1549">
        <v>0</v>
      </c>
      <c r="V1549">
        <v>0</v>
      </c>
      <c r="W1549">
        <v>0</v>
      </c>
      <c r="X1549">
        <v>0</v>
      </c>
      <c r="Y1549">
        <v>0</v>
      </c>
    </row>
    <row r="1550" spans="1:25" hidden="1">
      <c r="A1550" t="s">
        <v>18808</v>
      </c>
      <c r="B1550" t="s">
        <v>2028</v>
      </c>
      <c r="C1550" t="s">
        <v>1959</v>
      </c>
      <c r="D1550" t="s">
        <v>1817</v>
      </c>
      <c r="E1550" t="s">
        <v>1966</v>
      </c>
      <c r="F1550" t="s">
        <v>598</v>
      </c>
      <c r="G1550" t="s">
        <v>478</v>
      </c>
      <c r="H1550" t="s">
        <v>600</v>
      </c>
      <c r="I1550" t="s">
        <v>601</v>
      </c>
      <c r="J1550">
        <v>0</v>
      </c>
      <c r="K1550">
        <v>0</v>
      </c>
      <c r="L1550">
        <v>0</v>
      </c>
      <c r="M1550">
        <v>0</v>
      </c>
      <c r="N1550">
        <v>0</v>
      </c>
      <c r="O1550">
        <v>0</v>
      </c>
      <c r="P1550">
        <v>0</v>
      </c>
      <c r="Q1550">
        <v>0</v>
      </c>
      <c r="R1550">
        <v>0</v>
      </c>
      <c r="S1550">
        <v>0</v>
      </c>
      <c r="T1550">
        <v>0</v>
      </c>
      <c r="U1550">
        <v>0</v>
      </c>
      <c r="V1550">
        <v>0</v>
      </c>
      <c r="W1550">
        <v>0</v>
      </c>
      <c r="X1550">
        <v>0</v>
      </c>
      <c r="Y1550">
        <v>0</v>
      </c>
    </row>
    <row r="1551" spans="1:25" hidden="1">
      <c r="A1551" t="s">
        <v>18808</v>
      </c>
      <c r="B1551" t="s">
        <v>2039</v>
      </c>
      <c r="C1551" t="s">
        <v>1959</v>
      </c>
      <c r="D1551" t="s">
        <v>648</v>
      </c>
      <c r="E1551" t="s">
        <v>1378</v>
      </c>
      <c r="F1551" t="s">
        <v>598</v>
      </c>
      <c r="G1551" t="s">
        <v>478</v>
      </c>
      <c r="H1551" t="s">
        <v>600</v>
      </c>
      <c r="I1551" t="s">
        <v>601</v>
      </c>
      <c r="J1551">
        <v>0</v>
      </c>
      <c r="K1551">
        <v>0</v>
      </c>
      <c r="L1551">
        <v>0</v>
      </c>
      <c r="M1551">
        <v>0</v>
      </c>
      <c r="N1551">
        <v>0</v>
      </c>
      <c r="O1551">
        <v>0</v>
      </c>
      <c r="P1551">
        <v>0</v>
      </c>
      <c r="Q1551">
        <v>0</v>
      </c>
      <c r="R1551">
        <v>0</v>
      </c>
      <c r="S1551">
        <v>0</v>
      </c>
      <c r="T1551">
        <v>0</v>
      </c>
      <c r="U1551">
        <v>0</v>
      </c>
      <c r="V1551">
        <v>0</v>
      </c>
      <c r="W1551">
        <v>0</v>
      </c>
      <c r="X1551">
        <v>0</v>
      </c>
      <c r="Y1551">
        <v>0</v>
      </c>
    </row>
    <row r="1552" spans="1:25" hidden="1">
      <c r="A1552" t="s">
        <v>18808</v>
      </c>
      <c r="B1552" t="s">
        <v>2050</v>
      </c>
      <c r="C1552" t="s">
        <v>1959</v>
      </c>
      <c r="D1552" t="s">
        <v>648</v>
      </c>
      <c r="E1552" t="s">
        <v>2051</v>
      </c>
      <c r="F1552" t="s">
        <v>598</v>
      </c>
      <c r="G1552" t="s">
        <v>478</v>
      </c>
      <c r="H1552" t="s">
        <v>600</v>
      </c>
      <c r="I1552" t="s">
        <v>601</v>
      </c>
      <c r="J1552">
        <v>0</v>
      </c>
      <c r="K1552">
        <v>0</v>
      </c>
      <c r="L1552">
        <v>0</v>
      </c>
      <c r="M1552">
        <v>0</v>
      </c>
      <c r="N1552">
        <v>0</v>
      </c>
      <c r="O1552">
        <v>0</v>
      </c>
      <c r="P1552">
        <v>0</v>
      </c>
      <c r="Q1552">
        <v>0</v>
      </c>
      <c r="R1552">
        <v>0</v>
      </c>
      <c r="S1552">
        <v>0</v>
      </c>
      <c r="T1552">
        <v>0</v>
      </c>
      <c r="U1552">
        <v>0</v>
      </c>
      <c r="V1552">
        <v>0</v>
      </c>
      <c r="W1552">
        <v>0</v>
      </c>
      <c r="X1552">
        <v>0</v>
      </c>
      <c r="Y1552">
        <v>0</v>
      </c>
    </row>
    <row r="1553" spans="1:25" hidden="1">
      <c r="A1553" t="s">
        <v>18808</v>
      </c>
      <c r="B1553" t="s">
        <v>2054</v>
      </c>
      <c r="C1553" t="s">
        <v>1959</v>
      </c>
      <c r="D1553" t="s">
        <v>648</v>
      </c>
      <c r="E1553" t="s">
        <v>2013</v>
      </c>
      <c r="F1553" t="s">
        <v>598</v>
      </c>
      <c r="G1553" t="s">
        <v>478</v>
      </c>
      <c r="H1553" t="s">
        <v>600</v>
      </c>
      <c r="I1553" t="s">
        <v>601</v>
      </c>
      <c r="J1553">
        <v>0</v>
      </c>
      <c r="K1553">
        <v>0</v>
      </c>
      <c r="L1553">
        <v>0</v>
      </c>
      <c r="M1553">
        <v>0</v>
      </c>
      <c r="N1553">
        <v>0</v>
      </c>
      <c r="O1553">
        <v>0</v>
      </c>
      <c r="P1553">
        <v>0</v>
      </c>
      <c r="Q1553">
        <v>0</v>
      </c>
      <c r="R1553">
        <v>0</v>
      </c>
      <c r="S1553">
        <v>0</v>
      </c>
      <c r="T1553">
        <v>0</v>
      </c>
      <c r="U1553">
        <v>0</v>
      </c>
      <c r="V1553">
        <v>0</v>
      </c>
      <c r="W1553">
        <v>0</v>
      </c>
      <c r="X1553">
        <v>0</v>
      </c>
      <c r="Y1553">
        <v>0</v>
      </c>
    </row>
    <row r="1554" spans="1:25" hidden="1">
      <c r="A1554" t="s">
        <v>18808</v>
      </c>
      <c r="B1554" t="s">
        <v>2058</v>
      </c>
      <c r="C1554" t="s">
        <v>1959</v>
      </c>
      <c r="D1554" t="s">
        <v>648</v>
      </c>
      <c r="E1554" t="s">
        <v>2025</v>
      </c>
      <c r="F1554" t="s">
        <v>598</v>
      </c>
      <c r="G1554" t="s">
        <v>478</v>
      </c>
      <c r="H1554" t="s">
        <v>600</v>
      </c>
      <c r="I1554" t="s">
        <v>601</v>
      </c>
      <c r="J1554">
        <v>0</v>
      </c>
      <c r="K1554">
        <v>0</v>
      </c>
      <c r="L1554">
        <v>0</v>
      </c>
      <c r="M1554">
        <v>0</v>
      </c>
      <c r="N1554">
        <v>0</v>
      </c>
      <c r="O1554">
        <v>0</v>
      </c>
      <c r="P1554">
        <v>0</v>
      </c>
      <c r="Q1554">
        <v>0</v>
      </c>
      <c r="R1554">
        <v>0</v>
      </c>
      <c r="S1554">
        <v>0</v>
      </c>
      <c r="T1554">
        <v>0</v>
      </c>
      <c r="U1554">
        <v>0</v>
      </c>
      <c r="V1554">
        <v>0</v>
      </c>
      <c r="W1554">
        <v>0</v>
      </c>
      <c r="X1554">
        <v>0</v>
      </c>
      <c r="Y1554">
        <v>0</v>
      </c>
    </row>
    <row r="1555" spans="1:25" hidden="1">
      <c r="A1555" t="s">
        <v>18808</v>
      </c>
      <c r="B1555" t="s">
        <v>2072</v>
      </c>
      <c r="C1555" t="s">
        <v>1959</v>
      </c>
      <c r="D1555" t="s">
        <v>648</v>
      </c>
      <c r="E1555" t="s">
        <v>1966</v>
      </c>
      <c r="F1555" t="s">
        <v>598</v>
      </c>
      <c r="G1555" t="s">
        <v>478</v>
      </c>
      <c r="H1555" t="s">
        <v>600</v>
      </c>
      <c r="I1555" t="s">
        <v>601</v>
      </c>
      <c r="J1555">
        <v>0</v>
      </c>
      <c r="K1555">
        <v>0</v>
      </c>
      <c r="L1555">
        <v>0</v>
      </c>
      <c r="M1555">
        <v>0</v>
      </c>
      <c r="N1555">
        <v>0</v>
      </c>
      <c r="O1555">
        <v>0</v>
      </c>
      <c r="P1555">
        <v>0</v>
      </c>
      <c r="Q1555">
        <v>0</v>
      </c>
      <c r="R1555">
        <v>0</v>
      </c>
      <c r="S1555">
        <v>0</v>
      </c>
      <c r="T1555">
        <v>0</v>
      </c>
      <c r="U1555">
        <v>0</v>
      </c>
      <c r="V1555">
        <v>0</v>
      </c>
      <c r="W1555">
        <v>0</v>
      </c>
      <c r="X1555">
        <v>0</v>
      </c>
      <c r="Y1555">
        <v>0</v>
      </c>
    </row>
    <row r="1556" spans="1:25" hidden="1">
      <c r="A1556" t="s">
        <v>18808</v>
      </c>
      <c r="B1556" t="s">
        <v>2106</v>
      </c>
      <c r="C1556" t="s">
        <v>2075</v>
      </c>
      <c r="D1556" t="s">
        <v>648</v>
      </c>
      <c r="E1556" t="s">
        <v>1378</v>
      </c>
      <c r="F1556" t="s">
        <v>598</v>
      </c>
      <c r="G1556" t="s">
        <v>478</v>
      </c>
      <c r="H1556" t="s">
        <v>600</v>
      </c>
      <c r="I1556" t="s">
        <v>601</v>
      </c>
      <c r="J1556">
        <v>0</v>
      </c>
      <c r="K1556">
        <v>0</v>
      </c>
      <c r="L1556">
        <v>0</v>
      </c>
      <c r="M1556">
        <v>0</v>
      </c>
      <c r="N1556">
        <v>0</v>
      </c>
      <c r="O1556">
        <v>0</v>
      </c>
      <c r="P1556">
        <v>0</v>
      </c>
      <c r="Q1556">
        <v>0</v>
      </c>
      <c r="R1556">
        <v>0</v>
      </c>
      <c r="S1556">
        <v>0</v>
      </c>
      <c r="T1556">
        <v>0</v>
      </c>
      <c r="U1556">
        <v>0</v>
      </c>
      <c r="V1556">
        <v>0</v>
      </c>
      <c r="W1556">
        <v>0</v>
      </c>
      <c r="X1556">
        <v>0</v>
      </c>
      <c r="Y1556">
        <v>0</v>
      </c>
    </row>
    <row r="1557" spans="1:25" hidden="1">
      <c r="A1557" t="s">
        <v>18808</v>
      </c>
      <c r="B1557" t="s">
        <v>2128</v>
      </c>
      <c r="C1557" t="s">
        <v>2116</v>
      </c>
      <c r="D1557" t="s">
        <v>648</v>
      </c>
      <c r="E1557" t="s">
        <v>656</v>
      </c>
      <c r="F1557" t="s">
        <v>598</v>
      </c>
      <c r="G1557" t="s">
        <v>478</v>
      </c>
      <c r="H1557" t="s">
        <v>600</v>
      </c>
      <c r="I1557" t="s">
        <v>601</v>
      </c>
      <c r="J1557">
        <v>0</v>
      </c>
      <c r="K1557">
        <v>0</v>
      </c>
      <c r="L1557">
        <v>0</v>
      </c>
      <c r="M1557">
        <v>0</v>
      </c>
      <c r="N1557">
        <v>0</v>
      </c>
      <c r="O1557">
        <v>0</v>
      </c>
      <c r="P1557">
        <v>0</v>
      </c>
      <c r="Q1557">
        <v>0</v>
      </c>
      <c r="R1557">
        <v>0</v>
      </c>
      <c r="S1557">
        <v>0</v>
      </c>
      <c r="T1557">
        <v>0</v>
      </c>
      <c r="U1557">
        <v>0</v>
      </c>
      <c r="V1557">
        <v>0</v>
      </c>
      <c r="W1557">
        <v>0</v>
      </c>
      <c r="X1557">
        <v>0</v>
      </c>
      <c r="Y1557">
        <v>0</v>
      </c>
    </row>
    <row r="1558" spans="1:25" hidden="1">
      <c r="A1558" t="s">
        <v>18808</v>
      </c>
      <c r="B1558" t="s">
        <v>2165</v>
      </c>
      <c r="C1558" t="s">
        <v>2154</v>
      </c>
      <c r="D1558" t="s">
        <v>1324</v>
      </c>
      <c r="E1558" t="s">
        <v>630</v>
      </c>
      <c r="F1558" t="s">
        <v>598</v>
      </c>
      <c r="G1558" t="s">
        <v>478</v>
      </c>
      <c r="H1558" t="s">
        <v>600</v>
      </c>
      <c r="I1558" t="s">
        <v>601</v>
      </c>
      <c r="J1558">
        <v>0</v>
      </c>
      <c r="K1558">
        <v>0</v>
      </c>
      <c r="L1558">
        <v>0</v>
      </c>
      <c r="M1558">
        <v>0</v>
      </c>
      <c r="N1558">
        <v>0</v>
      </c>
      <c r="O1558">
        <v>0</v>
      </c>
      <c r="P1558">
        <v>0</v>
      </c>
      <c r="Q1558">
        <v>0</v>
      </c>
      <c r="R1558">
        <v>0</v>
      </c>
      <c r="S1558">
        <v>0</v>
      </c>
      <c r="T1558">
        <v>0</v>
      </c>
      <c r="U1558">
        <v>0</v>
      </c>
      <c r="V1558">
        <v>0</v>
      </c>
      <c r="W1558">
        <v>0</v>
      </c>
      <c r="X1558">
        <v>0</v>
      </c>
      <c r="Y1558">
        <v>0</v>
      </c>
    </row>
    <row r="1559" spans="1:25" hidden="1">
      <c r="A1559" t="s">
        <v>18808</v>
      </c>
      <c r="B1559" t="s">
        <v>2169</v>
      </c>
      <c r="C1559" t="s">
        <v>2154</v>
      </c>
      <c r="D1559" t="s">
        <v>1332</v>
      </c>
      <c r="E1559" t="s">
        <v>630</v>
      </c>
      <c r="F1559" t="s">
        <v>598</v>
      </c>
      <c r="G1559" t="s">
        <v>478</v>
      </c>
      <c r="H1559" t="s">
        <v>600</v>
      </c>
      <c r="I1559" t="s">
        <v>601</v>
      </c>
      <c r="J1559">
        <v>0</v>
      </c>
      <c r="K1559">
        <v>0</v>
      </c>
      <c r="L1559">
        <v>0</v>
      </c>
      <c r="M1559">
        <v>0</v>
      </c>
      <c r="N1559">
        <v>0</v>
      </c>
      <c r="O1559">
        <v>0</v>
      </c>
      <c r="P1559">
        <v>0</v>
      </c>
      <c r="Q1559">
        <v>0</v>
      </c>
      <c r="R1559">
        <v>0</v>
      </c>
      <c r="S1559">
        <v>0</v>
      </c>
      <c r="T1559">
        <v>0</v>
      </c>
      <c r="U1559">
        <v>0</v>
      </c>
      <c r="V1559">
        <v>0</v>
      </c>
      <c r="W1559">
        <v>0</v>
      </c>
      <c r="X1559">
        <v>0</v>
      </c>
      <c r="Y1559">
        <v>0</v>
      </c>
    </row>
    <row r="1560" spans="1:25" hidden="1">
      <c r="A1560" t="s">
        <v>18808</v>
      </c>
      <c r="B1560" t="s">
        <v>2172</v>
      </c>
      <c r="C1560" t="s">
        <v>2154</v>
      </c>
      <c r="D1560" t="s">
        <v>1435</v>
      </c>
      <c r="E1560" t="s">
        <v>973</v>
      </c>
      <c r="F1560" t="s">
        <v>598</v>
      </c>
      <c r="G1560" t="s">
        <v>478</v>
      </c>
      <c r="H1560" t="s">
        <v>600</v>
      </c>
      <c r="I1560" t="s">
        <v>601</v>
      </c>
      <c r="J1560">
        <v>0</v>
      </c>
      <c r="K1560">
        <v>0</v>
      </c>
      <c r="L1560">
        <v>0</v>
      </c>
      <c r="M1560">
        <v>0</v>
      </c>
      <c r="N1560">
        <v>0</v>
      </c>
      <c r="O1560">
        <v>0</v>
      </c>
      <c r="P1560">
        <v>0</v>
      </c>
      <c r="Q1560">
        <v>0</v>
      </c>
      <c r="R1560">
        <v>0</v>
      </c>
      <c r="S1560">
        <v>0</v>
      </c>
      <c r="T1560">
        <v>0</v>
      </c>
      <c r="U1560">
        <v>0</v>
      </c>
      <c r="V1560">
        <v>0</v>
      </c>
      <c r="W1560">
        <v>0</v>
      </c>
      <c r="X1560">
        <v>0</v>
      </c>
      <c r="Y1560">
        <v>0</v>
      </c>
    </row>
    <row r="1561" spans="1:25" hidden="1">
      <c r="A1561" t="s">
        <v>18808</v>
      </c>
      <c r="B1561" t="s">
        <v>2184</v>
      </c>
      <c r="C1561" t="s">
        <v>2154</v>
      </c>
      <c r="D1561" t="s">
        <v>2185</v>
      </c>
      <c r="E1561" t="s">
        <v>2186</v>
      </c>
      <c r="F1561" t="s">
        <v>598</v>
      </c>
      <c r="G1561" t="s">
        <v>478</v>
      </c>
      <c r="H1561" t="s">
        <v>600</v>
      </c>
      <c r="I1561" t="s">
        <v>601</v>
      </c>
      <c r="J1561">
        <v>0</v>
      </c>
      <c r="K1561">
        <v>0</v>
      </c>
      <c r="L1561">
        <v>0</v>
      </c>
      <c r="M1561">
        <v>0</v>
      </c>
      <c r="N1561">
        <v>0</v>
      </c>
      <c r="O1561">
        <v>0</v>
      </c>
      <c r="P1561">
        <v>0</v>
      </c>
      <c r="Q1561">
        <v>0</v>
      </c>
      <c r="R1561">
        <v>0</v>
      </c>
      <c r="S1561">
        <v>0</v>
      </c>
      <c r="T1561">
        <v>0</v>
      </c>
      <c r="U1561">
        <v>0</v>
      </c>
      <c r="V1561">
        <v>0</v>
      </c>
      <c r="W1561">
        <v>0</v>
      </c>
      <c r="X1561">
        <v>0</v>
      </c>
      <c r="Y1561">
        <v>0</v>
      </c>
    </row>
    <row r="1562" spans="1:25" hidden="1">
      <c r="A1562" t="s">
        <v>18808</v>
      </c>
      <c r="B1562" t="s">
        <v>2187</v>
      </c>
      <c r="C1562" t="s">
        <v>2154</v>
      </c>
      <c r="D1562" t="s">
        <v>648</v>
      </c>
      <c r="E1562" t="s">
        <v>920</v>
      </c>
      <c r="F1562" t="s">
        <v>598</v>
      </c>
      <c r="G1562" t="s">
        <v>478</v>
      </c>
      <c r="H1562" t="s">
        <v>600</v>
      </c>
      <c r="I1562" t="s">
        <v>601</v>
      </c>
      <c r="J1562">
        <v>1.84E-2</v>
      </c>
      <c r="K1562">
        <v>1.9400000000000001E-2</v>
      </c>
      <c r="L1562">
        <v>2.0199999999999999E-2</v>
      </c>
      <c r="M1562">
        <v>2.1000000000000001E-2</v>
      </c>
      <c r="N1562">
        <v>2.18E-2</v>
      </c>
      <c r="O1562">
        <v>2.2599999999999999E-2</v>
      </c>
      <c r="P1562">
        <v>2.3300000000000001E-2</v>
      </c>
      <c r="Q1562">
        <v>2.41E-2</v>
      </c>
      <c r="R1562">
        <v>2.4799999999999999E-2</v>
      </c>
      <c r="S1562">
        <v>2.5499999999999998E-2</v>
      </c>
      <c r="T1562">
        <v>2.63E-2</v>
      </c>
      <c r="U1562">
        <v>2.7099999999999999E-2</v>
      </c>
      <c r="V1562">
        <v>2.7900000000000001E-2</v>
      </c>
      <c r="W1562">
        <v>2.87E-2</v>
      </c>
      <c r="X1562">
        <v>2.9600000000000001E-2</v>
      </c>
      <c r="Y1562">
        <v>3.0499999999999999E-2</v>
      </c>
    </row>
    <row r="1563" spans="1:25" hidden="1">
      <c r="A1563" t="s">
        <v>18808</v>
      </c>
      <c r="B1563" t="s">
        <v>2188</v>
      </c>
      <c r="C1563" t="s">
        <v>2154</v>
      </c>
      <c r="D1563" t="s">
        <v>648</v>
      </c>
      <c r="E1563" t="s">
        <v>973</v>
      </c>
      <c r="F1563" t="s">
        <v>598</v>
      </c>
      <c r="G1563" t="s">
        <v>478</v>
      </c>
      <c r="H1563" t="s">
        <v>600</v>
      </c>
      <c r="I1563" t="s">
        <v>601</v>
      </c>
      <c r="J1563">
        <v>5.8999999999999999E-3</v>
      </c>
      <c r="K1563">
        <v>6.1000000000000004E-3</v>
      </c>
      <c r="L1563">
        <v>6.3E-3</v>
      </c>
      <c r="M1563">
        <v>6.6E-3</v>
      </c>
      <c r="N1563">
        <v>6.7999999999999996E-3</v>
      </c>
      <c r="O1563">
        <v>7.0000000000000001E-3</v>
      </c>
      <c r="P1563">
        <v>7.1000000000000004E-3</v>
      </c>
      <c r="Q1563">
        <v>7.3000000000000001E-3</v>
      </c>
      <c r="R1563">
        <v>7.4000000000000003E-3</v>
      </c>
      <c r="S1563">
        <v>7.4999999999999997E-3</v>
      </c>
      <c r="T1563">
        <v>7.6E-3</v>
      </c>
      <c r="U1563">
        <v>7.7999999999999996E-3</v>
      </c>
      <c r="V1563">
        <v>7.9000000000000008E-3</v>
      </c>
      <c r="W1563">
        <v>8.0000000000000002E-3</v>
      </c>
      <c r="X1563">
        <v>8.0999999999999996E-3</v>
      </c>
      <c r="Y1563">
        <v>8.3000000000000001E-3</v>
      </c>
    </row>
    <row r="1564" spans="1:25" hidden="1">
      <c r="A1564" t="s">
        <v>18808</v>
      </c>
      <c r="B1564" t="s">
        <v>2208</v>
      </c>
      <c r="C1564" t="s">
        <v>2154</v>
      </c>
      <c r="D1564" t="s">
        <v>648</v>
      </c>
      <c r="E1564" t="s">
        <v>2060</v>
      </c>
      <c r="F1564" t="s">
        <v>598</v>
      </c>
      <c r="G1564" t="s">
        <v>478</v>
      </c>
      <c r="H1564" t="s">
        <v>600</v>
      </c>
      <c r="I1564" t="s">
        <v>601</v>
      </c>
      <c r="J1564">
        <v>0</v>
      </c>
      <c r="K1564">
        <v>0</v>
      </c>
      <c r="L1564">
        <v>0</v>
      </c>
      <c r="M1564">
        <v>0</v>
      </c>
      <c r="N1564">
        <v>0</v>
      </c>
      <c r="O1564">
        <v>0</v>
      </c>
      <c r="P1564">
        <v>0</v>
      </c>
      <c r="Q1564">
        <v>0</v>
      </c>
      <c r="R1564">
        <v>0</v>
      </c>
      <c r="S1564">
        <v>0</v>
      </c>
      <c r="T1564">
        <v>0</v>
      </c>
      <c r="U1564">
        <v>0</v>
      </c>
      <c r="V1564">
        <v>0</v>
      </c>
      <c r="W1564">
        <v>0</v>
      </c>
      <c r="X1564">
        <v>0</v>
      </c>
      <c r="Y1564">
        <v>0</v>
      </c>
    </row>
    <row r="1565" spans="1:25" hidden="1">
      <c r="A1565" t="s">
        <v>18808</v>
      </c>
      <c r="B1565" t="s">
        <v>2209</v>
      </c>
      <c r="C1565" t="s">
        <v>2154</v>
      </c>
      <c r="D1565" t="s">
        <v>648</v>
      </c>
      <c r="E1565" t="s">
        <v>1004</v>
      </c>
      <c r="F1565" t="s">
        <v>598</v>
      </c>
      <c r="G1565" t="s">
        <v>478</v>
      </c>
      <c r="H1565" t="s">
        <v>600</v>
      </c>
      <c r="I1565" t="s">
        <v>601</v>
      </c>
      <c r="J1565">
        <v>0</v>
      </c>
      <c r="K1565">
        <v>0</v>
      </c>
      <c r="L1565">
        <v>0</v>
      </c>
      <c r="M1565">
        <v>0</v>
      </c>
      <c r="N1565">
        <v>0</v>
      </c>
      <c r="O1565">
        <v>0</v>
      </c>
      <c r="P1565">
        <v>0</v>
      </c>
      <c r="Q1565">
        <v>0</v>
      </c>
      <c r="R1565">
        <v>0</v>
      </c>
      <c r="S1565">
        <v>0</v>
      </c>
      <c r="T1565">
        <v>0</v>
      </c>
      <c r="U1565">
        <v>0</v>
      </c>
      <c r="V1565">
        <v>0</v>
      </c>
      <c r="W1565">
        <v>0</v>
      </c>
      <c r="X1565">
        <v>0</v>
      </c>
      <c r="Y1565">
        <v>0</v>
      </c>
    </row>
    <row r="1566" spans="1:25">
      <c r="J1566">
        <f t="shared" ref="J1566:Y1566" si="7">SUBTOTAL(109,J1409:J1565)</f>
        <v>0.77599999999999991</v>
      </c>
      <c r="K1566">
        <f t="shared" si="7"/>
        <v>0.74680000000000002</v>
      </c>
      <c r="L1566">
        <f t="shared" si="7"/>
        <v>0.73529999999999995</v>
      </c>
      <c r="M1566">
        <f t="shared" si="7"/>
        <v>0.72509999999999997</v>
      </c>
      <c r="N1566">
        <f t="shared" si="7"/>
        <v>0.7107</v>
      </c>
      <c r="O1566">
        <f t="shared" si="7"/>
        <v>0.68359999999999999</v>
      </c>
      <c r="P1566">
        <f t="shared" si="7"/>
        <v>0.67289999999999994</v>
      </c>
      <c r="Q1566">
        <f t="shared" si="7"/>
        <v>0.63049999999999995</v>
      </c>
      <c r="R1566">
        <f t="shared" si="7"/>
        <v>0.63819999999999999</v>
      </c>
      <c r="S1566">
        <f t="shared" si="7"/>
        <v>0.64339999999999997</v>
      </c>
      <c r="T1566">
        <f t="shared" si="7"/>
        <v>0.64699999999999991</v>
      </c>
      <c r="U1566">
        <f t="shared" si="7"/>
        <v>0.64699999999999991</v>
      </c>
      <c r="V1566">
        <f t="shared" si="7"/>
        <v>0.64699999999999991</v>
      </c>
      <c r="W1566">
        <f t="shared" si="7"/>
        <v>0.64699999999999991</v>
      </c>
      <c r="X1566">
        <f t="shared" si="7"/>
        <v>0.64699999999999991</v>
      </c>
      <c r="Y1566">
        <f t="shared" si="7"/>
        <v>0.64699999999999991</v>
      </c>
    </row>
    <row r="1568" spans="1:25">
      <c r="A1568" t="s">
        <v>569</v>
      </c>
      <c r="B1568" t="s">
        <v>570</v>
      </c>
      <c r="C1568" t="s">
        <v>571</v>
      </c>
      <c r="D1568" t="s">
        <v>572</v>
      </c>
      <c r="E1568" t="s">
        <v>573</v>
      </c>
      <c r="F1568" t="s">
        <v>574</v>
      </c>
      <c r="G1568" t="s">
        <v>575</v>
      </c>
      <c r="H1568" t="s">
        <v>576</v>
      </c>
      <c r="I1568" t="s">
        <v>577</v>
      </c>
      <c r="J1568" t="s">
        <v>578</v>
      </c>
      <c r="K1568" t="s">
        <v>579</v>
      </c>
      <c r="L1568" t="s">
        <v>580</v>
      </c>
      <c r="M1568" t="s">
        <v>581</v>
      </c>
      <c r="N1568" t="s">
        <v>582</v>
      </c>
      <c r="O1568" t="s">
        <v>583</v>
      </c>
      <c r="P1568" t="s">
        <v>584</v>
      </c>
      <c r="Q1568" t="s">
        <v>585</v>
      </c>
      <c r="R1568" t="s">
        <v>586</v>
      </c>
      <c r="S1568" t="s">
        <v>587</v>
      </c>
      <c r="T1568" t="s">
        <v>588</v>
      </c>
      <c r="U1568" t="s">
        <v>589</v>
      </c>
      <c r="V1568" t="s">
        <v>590</v>
      </c>
      <c r="W1568" t="s">
        <v>591</v>
      </c>
      <c r="X1568" t="s">
        <v>592</v>
      </c>
      <c r="Y1568" t="s">
        <v>593</v>
      </c>
    </row>
    <row r="1569" spans="1:25">
      <c r="A1569" t="s">
        <v>18809</v>
      </c>
      <c r="B1569" t="s">
        <v>594</v>
      </c>
      <c r="C1569" t="s">
        <v>595</v>
      </c>
      <c r="D1569" t="s">
        <v>596</v>
      </c>
      <c r="E1569" t="s">
        <v>597</v>
      </c>
      <c r="F1569" t="s">
        <v>598</v>
      </c>
      <c r="G1569" t="s">
        <v>478</v>
      </c>
      <c r="H1569" t="s">
        <v>600</v>
      </c>
      <c r="I1569" t="s">
        <v>601</v>
      </c>
      <c r="J1569">
        <v>3.0200000000000001E-2</v>
      </c>
      <c r="K1569">
        <v>3.1399999999999997E-2</v>
      </c>
      <c r="L1569">
        <v>3.2099999999999997E-2</v>
      </c>
      <c r="M1569">
        <v>3.1600000000000003E-2</v>
      </c>
      <c r="N1569">
        <v>3.2199999999999999E-2</v>
      </c>
      <c r="O1569">
        <v>3.0800000000000001E-2</v>
      </c>
      <c r="P1569">
        <v>3.09E-2</v>
      </c>
      <c r="Q1569">
        <v>3.09E-2</v>
      </c>
      <c r="R1569">
        <v>3.1E-2</v>
      </c>
      <c r="S1569">
        <v>3.1E-2</v>
      </c>
      <c r="T1569">
        <v>3.1099999999999999E-2</v>
      </c>
      <c r="U1569">
        <v>3.1199999999999999E-2</v>
      </c>
      <c r="V1569">
        <v>3.1199999999999999E-2</v>
      </c>
      <c r="W1569">
        <v>3.1300000000000001E-2</v>
      </c>
      <c r="X1569">
        <v>3.1300000000000001E-2</v>
      </c>
      <c r="Y1569">
        <v>3.1399999999999997E-2</v>
      </c>
    </row>
    <row r="1570" spans="1:25">
      <c r="A1570" t="s">
        <v>18809</v>
      </c>
      <c r="B1570" t="s">
        <v>625</v>
      </c>
      <c r="C1570" t="s">
        <v>595</v>
      </c>
      <c r="D1570" t="s">
        <v>621</v>
      </c>
      <c r="E1570" t="s">
        <v>626</v>
      </c>
      <c r="F1570" t="s">
        <v>598</v>
      </c>
      <c r="G1570" t="s">
        <v>478</v>
      </c>
      <c r="H1570" t="s">
        <v>600</v>
      </c>
      <c r="I1570" t="s">
        <v>601</v>
      </c>
      <c r="J1570">
        <v>0</v>
      </c>
      <c r="K1570">
        <v>0</v>
      </c>
      <c r="L1570">
        <v>0</v>
      </c>
      <c r="M1570">
        <v>0</v>
      </c>
      <c r="N1570">
        <v>0</v>
      </c>
      <c r="O1570">
        <v>0</v>
      </c>
      <c r="P1570">
        <v>0</v>
      </c>
      <c r="Q1570">
        <v>0</v>
      </c>
      <c r="R1570">
        <v>0</v>
      </c>
      <c r="S1570">
        <v>0</v>
      </c>
      <c r="T1570">
        <v>0</v>
      </c>
      <c r="U1570">
        <v>0</v>
      </c>
      <c r="V1570">
        <v>0</v>
      </c>
      <c r="W1570">
        <v>0</v>
      </c>
      <c r="X1570">
        <v>0</v>
      </c>
      <c r="Y1570">
        <v>0</v>
      </c>
    </row>
    <row r="1571" spans="1:25">
      <c r="A1571" t="s">
        <v>18809</v>
      </c>
      <c r="B1571" t="s">
        <v>631</v>
      </c>
      <c r="C1571" t="s">
        <v>595</v>
      </c>
      <c r="D1571" t="s">
        <v>632</v>
      </c>
      <c r="E1571" t="s">
        <v>597</v>
      </c>
      <c r="F1571" t="s">
        <v>598</v>
      </c>
      <c r="G1571" t="s">
        <v>478</v>
      </c>
      <c r="H1571" t="s">
        <v>600</v>
      </c>
      <c r="I1571" t="s">
        <v>601</v>
      </c>
      <c r="J1571">
        <v>0.34799999999999998</v>
      </c>
      <c r="K1571">
        <v>0.3619</v>
      </c>
      <c r="L1571">
        <v>0.36909999999999998</v>
      </c>
      <c r="M1571">
        <v>0.36399999999999999</v>
      </c>
      <c r="N1571">
        <v>0.37090000000000001</v>
      </c>
      <c r="O1571">
        <v>0.35499999999999998</v>
      </c>
      <c r="P1571">
        <v>0.35570000000000002</v>
      </c>
      <c r="Q1571">
        <v>0.35639999999999999</v>
      </c>
      <c r="R1571">
        <v>0.35670000000000002</v>
      </c>
      <c r="S1571">
        <v>0.35749999999999998</v>
      </c>
      <c r="T1571">
        <v>0.35820000000000002</v>
      </c>
      <c r="U1571">
        <v>0.3589</v>
      </c>
      <c r="V1571">
        <v>0.35959999999999998</v>
      </c>
      <c r="W1571">
        <v>0.3599</v>
      </c>
      <c r="X1571">
        <v>0.36070000000000002</v>
      </c>
      <c r="Y1571">
        <v>0.3614</v>
      </c>
    </row>
    <row r="1572" spans="1:25">
      <c r="A1572" t="s">
        <v>18809</v>
      </c>
      <c r="B1572" t="s">
        <v>635</v>
      </c>
      <c r="C1572" t="s">
        <v>595</v>
      </c>
      <c r="D1572" t="s">
        <v>632</v>
      </c>
      <c r="E1572" t="s">
        <v>624</v>
      </c>
      <c r="F1572" t="s">
        <v>598</v>
      </c>
      <c r="G1572" t="s">
        <v>478</v>
      </c>
      <c r="H1572" t="s">
        <v>600</v>
      </c>
      <c r="I1572" t="s">
        <v>601</v>
      </c>
      <c r="J1572">
        <v>1.2800000000000001E-2</v>
      </c>
      <c r="K1572">
        <v>1.2800000000000001E-2</v>
      </c>
      <c r="L1572">
        <v>1.2800000000000001E-2</v>
      </c>
      <c r="M1572">
        <v>1.2800000000000001E-2</v>
      </c>
      <c r="N1572">
        <v>1.2800000000000001E-2</v>
      </c>
      <c r="O1572">
        <v>1.2800000000000001E-2</v>
      </c>
      <c r="P1572">
        <v>1.2800000000000001E-2</v>
      </c>
      <c r="Q1572">
        <v>1.2800000000000001E-2</v>
      </c>
      <c r="R1572">
        <v>1.2800000000000001E-2</v>
      </c>
      <c r="S1572">
        <v>1.2800000000000001E-2</v>
      </c>
      <c r="T1572">
        <v>1.2800000000000001E-2</v>
      </c>
      <c r="U1572">
        <v>1.2800000000000001E-2</v>
      </c>
      <c r="V1572">
        <v>1.2800000000000001E-2</v>
      </c>
      <c r="W1572">
        <v>1.2800000000000001E-2</v>
      </c>
      <c r="X1572">
        <v>1.2800000000000001E-2</v>
      </c>
      <c r="Y1572">
        <v>1.2800000000000001E-2</v>
      </c>
    </row>
    <row r="1573" spans="1:25" hidden="1">
      <c r="A1573" t="s">
        <v>18809</v>
      </c>
      <c r="B1573" t="s">
        <v>658</v>
      </c>
      <c r="C1573" t="s">
        <v>651</v>
      </c>
      <c r="D1573" t="s">
        <v>621</v>
      </c>
      <c r="E1573" t="s">
        <v>624</v>
      </c>
      <c r="F1573" t="s">
        <v>598</v>
      </c>
      <c r="G1573" t="s">
        <v>478</v>
      </c>
      <c r="H1573" t="s">
        <v>600</v>
      </c>
      <c r="I1573" t="s">
        <v>601</v>
      </c>
      <c r="J1573">
        <v>0.21870000000000001</v>
      </c>
      <c r="K1573">
        <v>0.21870000000000001</v>
      </c>
      <c r="L1573">
        <v>0.21870000000000001</v>
      </c>
      <c r="M1573">
        <v>0.21870000000000001</v>
      </c>
      <c r="N1573">
        <v>0.21870000000000001</v>
      </c>
      <c r="O1573">
        <v>0.21870000000000001</v>
      </c>
      <c r="P1573">
        <v>0.21870000000000001</v>
      </c>
      <c r="Q1573">
        <v>0.21870000000000001</v>
      </c>
      <c r="R1573">
        <v>0.21870000000000001</v>
      </c>
      <c r="S1573">
        <v>0.21870000000000001</v>
      </c>
      <c r="T1573">
        <v>0.21870000000000001</v>
      </c>
      <c r="U1573">
        <v>0.21870000000000001</v>
      </c>
      <c r="V1573">
        <v>0.21870000000000001</v>
      </c>
      <c r="W1573">
        <v>0.21870000000000001</v>
      </c>
      <c r="X1573">
        <v>0.21870000000000001</v>
      </c>
      <c r="Y1573">
        <v>0.21870000000000001</v>
      </c>
    </row>
    <row r="1574" spans="1:25" hidden="1">
      <c r="A1574" t="s">
        <v>18809</v>
      </c>
      <c r="B1574" t="s">
        <v>728</v>
      </c>
      <c r="C1574" t="s">
        <v>729</v>
      </c>
      <c r="D1574" t="s">
        <v>596</v>
      </c>
      <c r="E1574" t="s">
        <v>597</v>
      </c>
      <c r="F1574" t="s">
        <v>598</v>
      </c>
      <c r="G1574" t="s">
        <v>478</v>
      </c>
      <c r="H1574" t="s">
        <v>600</v>
      </c>
      <c r="I1574" t="s">
        <v>601</v>
      </c>
      <c r="J1574">
        <v>2.52E-2</v>
      </c>
      <c r="K1574">
        <v>2.5100000000000001E-2</v>
      </c>
      <c r="L1574">
        <v>2.4799999999999999E-2</v>
      </c>
      <c r="M1574">
        <v>2.4799999999999999E-2</v>
      </c>
      <c r="N1574">
        <v>2.46E-2</v>
      </c>
      <c r="O1574">
        <v>2.46E-2</v>
      </c>
      <c r="P1574">
        <v>2.46E-2</v>
      </c>
      <c r="Q1574">
        <v>2.4799999999999999E-2</v>
      </c>
      <c r="R1574">
        <v>2.4799999999999999E-2</v>
      </c>
      <c r="S1574">
        <v>2.4799999999999999E-2</v>
      </c>
      <c r="T1574">
        <v>2.4899999999999999E-2</v>
      </c>
      <c r="U1574">
        <v>2.5100000000000001E-2</v>
      </c>
      <c r="V1574">
        <v>2.53E-2</v>
      </c>
      <c r="W1574">
        <v>2.5399999999999999E-2</v>
      </c>
      <c r="X1574">
        <v>2.5399999999999999E-2</v>
      </c>
      <c r="Y1574">
        <v>2.5700000000000001E-2</v>
      </c>
    </row>
    <row r="1575" spans="1:25" hidden="1">
      <c r="A1575" t="s">
        <v>18809</v>
      </c>
      <c r="B1575" t="s">
        <v>760</v>
      </c>
      <c r="C1575" t="s">
        <v>729</v>
      </c>
      <c r="D1575" t="s">
        <v>621</v>
      </c>
      <c r="E1575" t="s">
        <v>649</v>
      </c>
      <c r="F1575" t="s">
        <v>598</v>
      </c>
      <c r="G1575" t="s">
        <v>478</v>
      </c>
      <c r="H1575" t="s">
        <v>600</v>
      </c>
      <c r="I1575" t="s">
        <v>601</v>
      </c>
      <c r="J1575">
        <v>9.0300000000000005E-2</v>
      </c>
      <c r="K1575">
        <v>9.0300000000000005E-2</v>
      </c>
      <c r="L1575">
        <v>9.0300000000000005E-2</v>
      </c>
      <c r="M1575">
        <v>9.0300000000000005E-2</v>
      </c>
      <c r="N1575">
        <v>9.0300000000000005E-2</v>
      </c>
      <c r="O1575">
        <v>9.0300000000000005E-2</v>
      </c>
      <c r="P1575">
        <v>9.0300000000000005E-2</v>
      </c>
      <c r="Q1575">
        <v>9.0300000000000005E-2</v>
      </c>
      <c r="R1575">
        <v>9.0300000000000005E-2</v>
      </c>
      <c r="S1575">
        <v>9.0300000000000005E-2</v>
      </c>
      <c r="T1575">
        <v>9.0300000000000005E-2</v>
      </c>
      <c r="U1575">
        <v>9.0300000000000005E-2</v>
      </c>
      <c r="V1575">
        <v>9.0300000000000005E-2</v>
      </c>
      <c r="W1575">
        <v>9.0300000000000005E-2</v>
      </c>
      <c r="X1575">
        <v>9.0300000000000005E-2</v>
      </c>
      <c r="Y1575">
        <v>9.0300000000000005E-2</v>
      </c>
    </row>
    <row r="1576" spans="1:25" hidden="1">
      <c r="A1576" t="s">
        <v>18809</v>
      </c>
      <c r="B1576" t="s">
        <v>761</v>
      </c>
      <c r="C1576" t="s">
        <v>729</v>
      </c>
      <c r="D1576" t="s">
        <v>621</v>
      </c>
      <c r="E1576" t="s">
        <v>597</v>
      </c>
      <c r="F1576" t="s">
        <v>598</v>
      </c>
      <c r="G1576" t="s">
        <v>478</v>
      </c>
      <c r="H1576" t="s">
        <v>600</v>
      </c>
      <c r="I1576" t="s">
        <v>601</v>
      </c>
      <c r="J1576">
        <v>5.4199999999999998E-2</v>
      </c>
      <c r="K1576">
        <v>5.4100000000000002E-2</v>
      </c>
      <c r="L1576">
        <v>5.3800000000000001E-2</v>
      </c>
      <c r="M1576">
        <v>5.3600000000000002E-2</v>
      </c>
      <c r="N1576">
        <v>5.3499999999999999E-2</v>
      </c>
      <c r="O1576">
        <v>5.3499999999999999E-2</v>
      </c>
      <c r="P1576">
        <v>5.3600000000000002E-2</v>
      </c>
      <c r="Q1576">
        <v>5.3699999999999998E-2</v>
      </c>
      <c r="R1576">
        <v>5.3999999999999999E-2</v>
      </c>
      <c r="S1576">
        <v>5.4199999999999998E-2</v>
      </c>
      <c r="T1576">
        <v>5.4199999999999998E-2</v>
      </c>
      <c r="U1576">
        <v>5.4399999999999997E-2</v>
      </c>
      <c r="V1576">
        <v>5.4899999999999997E-2</v>
      </c>
      <c r="W1576">
        <v>5.5300000000000002E-2</v>
      </c>
      <c r="X1576">
        <v>5.5500000000000001E-2</v>
      </c>
      <c r="Y1576">
        <v>5.5800000000000002E-2</v>
      </c>
    </row>
    <row r="1577" spans="1:25" hidden="1">
      <c r="A1577" t="s">
        <v>18809</v>
      </c>
      <c r="B1577" t="s">
        <v>770</v>
      </c>
      <c r="C1577" t="s">
        <v>729</v>
      </c>
      <c r="D1577" t="s">
        <v>621</v>
      </c>
      <c r="E1577" t="s">
        <v>628</v>
      </c>
      <c r="F1577" t="s">
        <v>598</v>
      </c>
      <c r="G1577" t="s">
        <v>478</v>
      </c>
      <c r="H1577" t="s">
        <v>600</v>
      </c>
      <c r="I1577" t="s">
        <v>601</v>
      </c>
      <c r="J1577">
        <v>4.0399999999999998E-2</v>
      </c>
      <c r="K1577">
        <v>4.0399999999999998E-2</v>
      </c>
      <c r="L1577">
        <v>4.0399999999999998E-2</v>
      </c>
      <c r="M1577">
        <v>4.0399999999999998E-2</v>
      </c>
      <c r="N1577">
        <v>4.0399999999999998E-2</v>
      </c>
      <c r="O1577">
        <v>4.0399999999999998E-2</v>
      </c>
      <c r="P1577">
        <v>4.0399999999999998E-2</v>
      </c>
      <c r="Q1577">
        <v>4.0399999999999998E-2</v>
      </c>
      <c r="R1577">
        <v>4.0399999999999998E-2</v>
      </c>
      <c r="S1577">
        <v>4.0399999999999998E-2</v>
      </c>
      <c r="T1577">
        <v>4.0399999999999998E-2</v>
      </c>
      <c r="U1577">
        <v>4.0399999999999998E-2</v>
      </c>
      <c r="V1577">
        <v>4.0399999999999998E-2</v>
      </c>
      <c r="W1577">
        <v>4.0399999999999998E-2</v>
      </c>
      <c r="X1577">
        <v>4.0399999999999998E-2</v>
      </c>
      <c r="Y1577">
        <v>4.0399999999999998E-2</v>
      </c>
    </row>
    <row r="1578" spans="1:25" hidden="1">
      <c r="A1578" t="s">
        <v>18809</v>
      </c>
      <c r="B1578" t="s">
        <v>771</v>
      </c>
      <c r="C1578" t="s">
        <v>729</v>
      </c>
      <c r="D1578" t="s">
        <v>621</v>
      </c>
      <c r="E1578" t="s">
        <v>692</v>
      </c>
      <c r="F1578" t="s">
        <v>598</v>
      </c>
      <c r="G1578" t="s">
        <v>478</v>
      </c>
      <c r="H1578" t="s">
        <v>600</v>
      </c>
      <c r="I1578" t="s">
        <v>601</v>
      </c>
      <c r="J1578">
        <v>1E-4</v>
      </c>
      <c r="K1578">
        <v>1E-4</v>
      </c>
      <c r="L1578">
        <v>1E-4</v>
      </c>
      <c r="M1578">
        <v>1E-4</v>
      </c>
      <c r="N1578">
        <v>1E-4</v>
      </c>
      <c r="O1578">
        <v>1E-4</v>
      </c>
      <c r="P1578">
        <v>1E-4</v>
      </c>
      <c r="Q1578">
        <v>1E-4</v>
      </c>
      <c r="R1578">
        <v>1E-4</v>
      </c>
      <c r="S1578">
        <v>1E-4</v>
      </c>
      <c r="T1578">
        <v>1E-4</v>
      </c>
      <c r="U1578">
        <v>1E-4</v>
      </c>
      <c r="V1578">
        <v>1E-4</v>
      </c>
      <c r="W1578">
        <v>1E-4</v>
      </c>
      <c r="X1578">
        <v>1E-4</v>
      </c>
      <c r="Y1578">
        <v>1E-4</v>
      </c>
    </row>
    <row r="1579" spans="1:25" hidden="1">
      <c r="A1579" t="s">
        <v>18809</v>
      </c>
      <c r="B1579" t="s">
        <v>776</v>
      </c>
      <c r="C1579" t="s">
        <v>729</v>
      </c>
      <c r="D1579" t="s">
        <v>632</v>
      </c>
      <c r="E1579" t="s">
        <v>597</v>
      </c>
      <c r="F1579" t="s">
        <v>598</v>
      </c>
      <c r="G1579" t="s">
        <v>478</v>
      </c>
      <c r="H1579" t="s">
        <v>600</v>
      </c>
      <c r="I1579" t="s">
        <v>601</v>
      </c>
      <c r="J1579">
        <v>0.36459999999999998</v>
      </c>
      <c r="K1579">
        <v>0.36459999999999998</v>
      </c>
      <c r="L1579">
        <v>0.36459999999999998</v>
      </c>
      <c r="M1579">
        <v>0.36459999999999998</v>
      </c>
      <c r="N1579">
        <v>0.36459999999999998</v>
      </c>
      <c r="O1579">
        <v>0.36459999999999998</v>
      </c>
      <c r="P1579">
        <v>0.36459999999999998</v>
      </c>
      <c r="Q1579">
        <v>0.36459999999999998</v>
      </c>
      <c r="R1579">
        <v>0.36459999999999998</v>
      </c>
      <c r="S1579">
        <v>0.36459999999999998</v>
      </c>
      <c r="T1579">
        <v>0.36459999999999998</v>
      </c>
      <c r="U1579">
        <v>0.36459999999999998</v>
      </c>
      <c r="V1579">
        <v>0.36459999999999998</v>
      </c>
      <c r="W1579">
        <v>0.36459999999999998</v>
      </c>
      <c r="X1579">
        <v>0.36459999999999998</v>
      </c>
      <c r="Y1579">
        <v>0.36459999999999998</v>
      </c>
    </row>
    <row r="1580" spans="1:25" hidden="1">
      <c r="A1580" t="s">
        <v>18809</v>
      </c>
      <c r="B1580" t="s">
        <v>778</v>
      </c>
      <c r="C1580" t="s">
        <v>729</v>
      </c>
      <c r="D1580" t="s">
        <v>632</v>
      </c>
      <c r="E1580" t="s">
        <v>628</v>
      </c>
      <c r="F1580" t="s">
        <v>598</v>
      </c>
      <c r="G1580" t="s">
        <v>478</v>
      </c>
      <c r="H1580" t="s">
        <v>600</v>
      </c>
      <c r="I1580" t="s">
        <v>601</v>
      </c>
      <c r="J1580">
        <v>7.5300000000000006E-2</v>
      </c>
      <c r="K1580">
        <v>7.5300000000000006E-2</v>
      </c>
      <c r="L1580">
        <v>7.5300000000000006E-2</v>
      </c>
      <c r="M1580">
        <v>7.5300000000000006E-2</v>
      </c>
      <c r="N1580">
        <v>7.5300000000000006E-2</v>
      </c>
      <c r="O1580">
        <v>7.5300000000000006E-2</v>
      </c>
      <c r="P1580">
        <v>7.5300000000000006E-2</v>
      </c>
      <c r="Q1580">
        <v>7.5300000000000006E-2</v>
      </c>
      <c r="R1580">
        <v>7.5300000000000006E-2</v>
      </c>
      <c r="S1580">
        <v>7.5300000000000006E-2</v>
      </c>
      <c r="T1580">
        <v>7.5300000000000006E-2</v>
      </c>
      <c r="U1580">
        <v>7.5300000000000006E-2</v>
      </c>
      <c r="V1580">
        <v>7.5300000000000006E-2</v>
      </c>
      <c r="W1580">
        <v>7.5300000000000006E-2</v>
      </c>
      <c r="X1580">
        <v>7.5300000000000006E-2</v>
      </c>
      <c r="Y1580">
        <v>7.5300000000000006E-2</v>
      </c>
    </row>
    <row r="1581" spans="1:25" hidden="1">
      <c r="A1581" t="s">
        <v>18809</v>
      </c>
      <c r="B1581" t="s">
        <v>795</v>
      </c>
      <c r="C1581" t="s">
        <v>729</v>
      </c>
      <c r="D1581" t="s">
        <v>648</v>
      </c>
      <c r="E1581" t="s">
        <v>597</v>
      </c>
      <c r="F1581" t="s">
        <v>598</v>
      </c>
      <c r="G1581" t="s">
        <v>478</v>
      </c>
      <c r="H1581" t="s">
        <v>600</v>
      </c>
      <c r="I1581" t="s">
        <v>601</v>
      </c>
      <c r="J1581">
        <v>0.17150000000000001</v>
      </c>
      <c r="K1581">
        <v>0.17100000000000001</v>
      </c>
      <c r="L1581">
        <v>0.1699</v>
      </c>
      <c r="M1581">
        <v>0.1694</v>
      </c>
      <c r="N1581">
        <v>0.16889999999999999</v>
      </c>
      <c r="O1581">
        <v>0.16889999999999999</v>
      </c>
      <c r="P1581">
        <v>0.16889999999999999</v>
      </c>
      <c r="Q1581">
        <v>0.1694</v>
      </c>
      <c r="R1581">
        <v>0.1699</v>
      </c>
      <c r="S1581">
        <v>0.17019999999999999</v>
      </c>
      <c r="T1581">
        <v>0.1706</v>
      </c>
      <c r="U1581">
        <v>0.17100000000000001</v>
      </c>
      <c r="V1581">
        <v>0.17269999999999999</v>
      </c>
      <c r="W1581">
        <v>0.1744</v>
      </c>
      <c r="X1581">
        <v>0.17469999999999999</v>
      </c>
      <c r="Y1581">
        <v>0.17610000000000001</v>
      </c>
    </row>
    <row r="1582" spans="1:25" hidden="1">
      <c r="A1582" t="s">
        <v>18809</v>
      </c>
      <c r="B1582" t="s">
        <v>796</v>
      </c>
      <c r="C1582" t="s">
        <v>729</v>
      </c>
      <c r="D1582" t="s">
        <v>648</v>
      </c>
      <c r="E1582" t="s">
        <v>642</v>
      </c>
      <c r="F1582" t="s">
        <v>598</v>
      </c>
      <c r="G1582" t="s">
        <v>478</v>
      </c>
      <c r="H1582" t="s">
        <v>600</v>
      </c>
      <c r="I1582" t="s">
        <v>601</v>
      </c>
      <c r="J1582">
        <v>3.56E-2</v>
      </c>
      <c r="K1582">
        <v>3.56E-2</v>
      </c>
      <c r="L1582">
        <v>3.56E-2</v>
      </c>
      <c r="M1582">
        <v>3.56E-2</v>
      </c>
      <c r="N1582">
        <v>3.56E-2</v>
      </c>
      <c r="O1582">
        <v>3.56E-2</v>
      </c>
      <c r="P1582">
        <v>3.56E-2</v>
      </c>
      <c r="Q1582">
        <v>3.56E-2</v>
      </c>
      <c r="R1582">
        <v>3.56E-2</v>
      </c>
      <c r="S1582">
        <v>3.56E-2</v>
      </c>
      <c r="T1582">
        <v>3.56E-2</v>
      </c>
      <c r="U1582">
        <v>3.56E-2</v>
      </c>
      <c r="V1582">
        <v>3.56E-2</v>
      </c>
      <c r="W1582">
        <v>3.56E-2</v>
      </c>
      <c r="X1582">
        <v>3.56E-2</v>
      </c>
      <c r="Y1582">
        <v>3.56E-2</v>
      </c>
    </row>
    <row r="1583" spans="1:25" hidden="1">
      <c r="A1583" t="s">
        <v>18809</v>
      </c>
      <c r="B1583" t="s">
        <v>801</v>
      </c>
      <c r="C1583" t="s">
        <v>729</v>
      </c>
      <c r="D1583" t="s">
        <v>648</v>
      </c>
      <c r="E1583" t="s">
        <v>619</v>
      </c>
      <c r="F1583" t="s">
        <v>598</v>
      </c>
      <c r="G1583" t="s">
        <v>478</v>
      </c>
      <c r="H1583" t="s">
        <v>600</v>
      </c>
      <c r="I1583" t="s">
        <v>601</v>
      </c>
      <c r="J1583">
        <v>1.47E-2</v>
      </c>
      <c r="K1583">
        <v>1.61E-2</v>
      </c>
      <c r="L1583">
        <v>1.61E-2</v>
      </c>
      <c r="M1583">
        <v>1.61E-2</v>
      </c>
      <c r="N1583">
        <v>1.61E-2</v>
      </c>
      <c r="O1583">
        <v>1.61E-2</v>
      </c>
      <c r="P1583">
        <v>1.61E-2</v>
      </c>
      <c r="Q1583">
        <v>1.61E-2</v>
      </c>
      <c r="R1583">
        <v>1.61E-2</v>
      </c>
      <c r="S1583">
        <v>1.61E-2</v>
      </c>
      <c r="T1583">
        <v>1.61E-2</v>
      </c>
      <c r="U1583">
        <v>1.61E-2</v>
      </c>
      <c r="V1583">
        <v>1.61E-2</v>
      </c>
      <c r="W1583">
        <v>1.47E-2</v>
      </c>
      <c r="X1583">
        <v>1.47E-2</v>
      </c>
      <c r="Y1583">
        <v>1.47E-2</v>
      </c>
    </row>
    <row r="1584" spans="1:25" hidden="1">
      <c r="A1584" t="s">
        <v>18809</v>
      </c>
      <c r="B1584" t="s">
        <v>830</v>
      </c>
      <c r="C1584" t="s">
        <v>804</v>
      </c>
      <c r="D1584" t="s">
        <v>828</v>
      </c>
      <c r="E1584" t="s">
        <v>628</v>
      </c>
      <c r="F1584" t="s">
        <v>831</v>
      </c>
      <c r="G1584" t="s">
        <v>478</v>
      </c>
      <c r="H1584" t="s">
        <v>600</v>
      </c>
      <c r="I1584" t="s">
        <v>601</v>
      </c>
      <c r="J1584">
        <v>7.6899999999999996E-2</v>
      </c>
      <c r="K1584">
        <v>4.6300000000000001E-2</v>
      </c>
      <c r="L1584">
        <v>4.1000000000000002E-2</v>
      </c>
      <c r="M1584">
        <v>3.9699999999999999E-2</v>
      </c>
      <c r="N1584">
        <v>3.9E-2</v>
      </c>
      <c r="O1584">
        <v>3.8300000000000001E-2</v>
      </c>
      <c r="P1584">
        <v>3.7900000000000003E-2</v>
      </c>
      <c r="Q1584">
        <v>3.7600000000000001E-2</v>
      </c>
      <c r="R1584">
        <v>3.6900000000000002E-2</v>
      </c>
      <c r="S1584">
        <v>3.6200000000000003E-2</v>
      </c>
      <c r="T1584">
        <v>3.5499999999999997E-2</v>
      </c>
      <c r="U1584">
        <v>3.44E-2</v>
      </c>
      <c r="V1584">
        <v>3.3399999999999999E-2</v>
      </c>
      <c r="W1584">
        <v>3.2000000000000001E-2</v>
      </c>
      <c r="X1584">
        <v>3.0599999999999999E-2</v>
      </c>
      <c r="Y1584">
        <v>2.92E-2</v>
      </c>
    </row>
    <row r="1585" spans="1:25" hidden="1">
      <c r="A1585" t="s">
        <v>18809</v>
      </c>
      <c r="B1585" t="s">
        <v>832</v>
      </c>
      <c r="C1585" t="s">
        <v>804</v>
      </c>
      <c r="D1585" t="s">
        <v>828</v>
      </c>
      <c r="E1585" t="s">
        <v>628</v>
      </c>
      <c r="F1585" t="s">
        <v>833</v>
      </c>
      <c r="G1585" t="s">
        <v>478</v>
      </c>
      <c r="H1585" t="s">
        <v>600</v>
      </c>
      <c r="I1585" t="s">
        <v>601</v>
      </c>
      <c r="J1585">
        <v>8.4699999999999998E-2</v>
      </c>
      <c r="K1585">
        <v>8.0100000000000005E-2</v>
      </c>
      <c r="L1585">
        <v>7.5700000000000003E-2</v>
      </c>
      <c r="M1585">
        <v>7.1199999999999999E-2</v>
      </c>
      <c r="N1585">
        <v>6.6699999999999995E-2</v>
      </c>
      <c r="O1585">
        <v>6.25E-2</v>
      </c>
      <c r="P1585">
        <v>5.8099999999999999E-2</v>
      </c>
      <c r="Q1585">
        <v>5.3900000000000003E-2</v>
      </c>
      <c r="R1585">
        <v>4.9799999999999997E-2</v>
      </c>
      <c r="S1585">
        <v>4.6100000000000002E-2</v>
      </c>
      <c r="T1585">
        <v>4.2799999999999998E-2</v>
      </c>
      <c r="U1585">
        <v>3.9600000000000003E-2</v>
      </c>
      <c r="V1585">
        <v>3.6700000000000003E-2</v>
      </c>
      <c r="W1585">
        <v>3.4200000000000001E-2</v>
      </c>
      <c r="X1585">
        <v>3.1800000000000002E-2</v>
      </c>
      <c r="Y1585">
        <v>2.9600000000000001E-2</v>
      </c>
    </row>
    <row r="1586" spans="1:25" hidden="1">
      <c r="A1586" t="s">
        <v>18809</v>
      </c>
      <c r="B1586" t="s">
        <v>839</v>
      </c>
      <c r="C1586" t="s">
        <v>804</v>
      </c>
      <c r="D1586" t="s">
        <v>648</v>
      </c>
      <c r="E1586" t="s">
        <v>688</v>
      </c>
      <c r="F1586" t="s">
        <v>598</v>
      </c>
      <c r="G1586" t="s">
        <v>478</v>
      </c>
      <c r="H1586" t="s">
        <v>600</v>
      </c>
      <c r="I1586" t="s">
        <v>601</v>
      </c>
      <c r="J1586">
        <v>0</v>
      </c>
      <c r="K1586">
        <v>0</v>
      </c>
      <c r="L1586">
        <v>0</v>
      </c>
      <c r="M1586">
        <v>0</v>
      </c>
      <c r="N1586">
        <v>0</v>
      </c>
      <c r="O1586">
        <v>0</v>
      </c>
      <c r="P1586">
        <v>0</v>
      </c>
      <c r="Q1586">
        <v>0</v>
      </c>
      <c r="R1586">
        <v>0</v>
      </c>
      <c r="S1586">
        <v>0</v>
      </c>
      <c r="T1586">
        <v>0</v>
      </c>
      <c r="U1586">
        <v>0</v>
      </c>
      <c r="V1586">
        <v>0</v>
      </c>
      <c r="W1586">
        <v>0</v>
      </c>
      <c r="X1586">
        <v>0</v>
      </c>
      <c r="Y1586">
        <v>0</v>
      </c>
    </row>
    <row r="1587" spans="1:25" hidden="1">
      <c r="A1587" t="s">
        <v>18809</v>
      </c>
      <c r="B1587" t="s">
        <v>847</v>
      </c>
      <c r="C1587" t="s">
        <v>841</v>
      </c>
      <c r="D1587" t="s">
        <v>596</v>
      </c>
      <c r="E1587" t="s">
        <v>808</v>
      </c>
      <c r="F1587" t="s">
        <v>598</v>
      </c>
      <c r="G1587" t="s">
        <v>478</v>
      </c>
      <c r="H1587" t="s">
        <v>600</v>
      </c>
      <c r="I1587" t="s">
        <v>601</v>
      </c>
      <c r="J1587">
        <v>1.5E-3</v>
      </c>
      <c r="K1587">
        <v>1.5E-3</v>
      </c>
      <c r="L1587">
        <v>1.5E-3</v>
      </c>
      <c r="M1587">
        <v>1.5E-3</v>
      </c>
      <c r="N1587">
        <v>1.5E-3</v>
      </c>
      <c r="O1587">
        <v>1.5E-3</v>
      </c>
      <c r="P1587">
        <v>1.5E-3</v>
      </c>
      <c r="Q1587">
        <v>1.5E-3</v>
      </c>
      <c r="R1587">
        <v>1.5E-3</v>
      </c>
      <c r="S1587">
        <v>1.5E-3</v>
      </c>
      <c r="T1587">
        <v>1.5E-3</v>
      </c>
      <c r="U1587">
        <v>1.5E-3</v>
      </c>
      <c r="V1587">
        <v>1.5E-3</v>
      </c>
      <c r="W1587">
        <v>1.5E-3</v>
      </c>
      <c r="X1587">
        <v>1.5E-3</v>
      </c>
      <c r="Y1587">
        <v>1.5E-3</v>
      </c>
    </row>
    <row r="1588" spans="1:25" hidden="1">
      <c r="A1588" t="s">
        <v>18809</v>
      </c>
      <c r="B1588" t="s">
        <v>872</v>
      </c>
      <c r="C1588" t="s">
        <v>841</v>
      </c>
      <c r="D1588" t="s">
        <v>621</v>
      </c>
      <c r="E1588" t="s">
        <v>624</v>
      </c>
      <c r="F1588" t="s">
        <v>598</v>
      </c>
      <c r="G1588" t="s">
        <v>478</v>
      </c>
      <c r="H1588" t="s">
        <v>600</v>
      </c>
      <c r="I1588" t="s">
        <v>601</v>
      </c>
      <c r="J1588">
        <v>0.1197</v>
      </c>
      <c r="K1588">
        <v>0.1197</v>
      </c>
      <c r="L1588">
        <v>0.1197</v>
      </c>
      <c r="M1588">
        <v>0.1197</v>
      </c>
      <c r="N1588">
        <v>0.1197</v>
      </c>
      <c r="O1588">
        <v>0.1197</v>
      </c>
      <c r="P1588">
        <v>0.1197</v>
      </c>
      <c r="Q1588">
        <v>0.1197</v>
      </c>
      <c r="R1588">
        <v>0.1197</v>
      </c>
      <c r="S1588">
        <v>0.1197</v>
      </c>
      <c r="T1588">
        <v>0.1197</v>
      </c>
      <c r="U1588">
        <v>0.1197</v>
      </c>
      <c r="V1588">
        <v>0.1197</v>
      </c>
      <c r="W1588">
        <v>0.1197</v>
      </c>
      <c r="X1588">
        <v>0.1197</v>
      </c>
      <c r="Y1588">
        <v>0.1197</v>
      </c>
    </row>
    <row r="1589" spans="1:25" hidden="1">
      <c r="A1589" t="s">
        <v>18809</v>
      </c>
      <c r="B1589" t="s">
        <v>873</v>
      </c>
      <c r="C1589" t="s">
        <v>841</v>
      </c>
      <c r="D1589" t="s">
        <v>621</v>
      </c>
      <c r="E1589" t="s">
        <v>768</v>
      </c>
      <c r="F1589" t="s">
        <v>598</v>
      </c>
      <c r="G1589" t="s">
        <v>478</v>
      </c>
      <c r="H1589" t="s">
        <v>600</v>
      </c>
      <c r="I1589" t="s">
        <v>601</v>
      </c>
      <c r="J1589">
        <v>0.1235</v>
      </c>
      <c r="K1589">
        <v>0.1235</v>
      </c>
      <c r="L1589">
        <v>0.1235</v>
      </c>
      <c r="M1589">
        <v>0.1235</v>
      </c>
      <c r="N1589">
        <v>0.1235</v>
      </c>
      <c r="O1589">
        <v>0.1235</v>
      </c>
      <c r="P1589">
        <v>0.1235</v>
      </c>
      <c r="Q1589">
        <v>0.1235</v>
      </c>
      <c r="R1589">
        <v>0.1235</v>
      </c>
      <c r="S1589">
        <v>0.1235</v>
      </c>
      <c r="T1589">
        <v>0.1235</v>
      </c>
      <c r="U1589">
        <v>0.1235</v>
      </c>
      <c r="V1589">
        <v>0.1235</v>
      </c>
      <c r="W1589">
        <v>0.1235</v>
      </c>
      <c r="X1589">
        <v>0.1235</v>
      </c>
      <c r="Y1589">
        <v>0.1235</v>
      </c>
    </row>
    <row r="1590" spans="1:25" hidden="1">
      <c r="A1590" t="s">
        <v>18809</v>
      </c>
      <c r="B1590" t="s">
        <v>877</v>
      </c>
      <c r="C1590" t="s">
        <v>841</v>
      </c>
      <c r="D1590" t="s">
        <v>621</v>
      </c>
      <c r="E1590" t="s">
        <v>692</v>
      </c>
      <c r="F1590" t="s">
        <v>598</v>
      </c>
      <c r="G1590" t="s">
        <v>478</v>
      </c>
      <c r="H1590" t="s">
        <v>600</v>
      </c>
      <c r="I1590" t="s">
        <v>601</v>
      </c>
      <c r="J1590">
        <v>2.52E-2</v>
      </c>
      <c r="K1590">
        <v>2.52E-2</v>
      </c>
      <c r="L1590">
        <v>2.52E-2</v>
      </c>
      <c r="M1590">
        <v>2.52E-2</v>
      </c>
      <c r="N1590">
        <v>2.52E-2</v>
      </c>
      <c r="O1590">
        <v>2.52E-2</v>
      </c>
      <c r="P1590">
        <v>2.52E-2</v>
      </c>
      <c r="Q1590">
        <v>2.52E-2</v>
      </c>
      <c r="R1590">
        <v>2.52E-2</v>
      </c>
      <c r="S1590">
        <v>2.52E-2</v>
      </c>
      <c r="T1590">
        <v>2.52E-2</v>
      </c>
      <c r="U1590">
        <v>2.52E-2</v>
      </c>
      <c r="V1590">
        <v>2.52E-2</v>
      </c>
      <c r="W1590">
        <v>2.52E-2</v>
      </c>
      <c r="X1590">
        <v>2.52E-2</v>
      </c>
      <c r="Y1590">
        <v>2.52E-2</v>
      </c>
    </row>
    <row r="1591" spans="1:25" hidden="1">
      <c r="A1591" t="s">
        <v>18809</v>
      </c>
      <c r="B1591" t="s">
        <v>882</v>
      </c>
      <c r="C1591" t="s">
        <v>841</v>
      </c>
      <c r="D1591" t="s">
        <v>632</v>
      </c>
      <c r="E1591" t="s">
        <v>597</v>
      </c>
      <c r="F1591" t="s">
        <v>598</v>
      </c>
      <c r="G1591" t="s">
        <v>478</v>
      </c>
      <c r="H1591" t="s">
        <v>600</v>
      </c>
      <c r="I1591" t="s">
        <v>601</v>
      </c>
      <c r="J1591">
        <v>5.1000000000000004E-3</v>
      </c>
      <c r="K1591">
        <v>5.1000000000000004E-3</v>
      </c>
      <c r="L1591">
        <v>5.1999999999999998E-3</v>
      </c>
      <c r="M1591">
        <v>5.3E-3</v>
      </c>
      <c r="N1591">
        <v>5.4000000000000003E-3</v>
      </c>
      <c r="O1591">
        <v>5.4999999999999997E-3</v>
      </c>
      <c r="P1591">
        <v>5.4999999999999997E-3</v>
      </c>
      <c r="Q1591">
        <v>5.5999999999999999E-3</v>
      </c>
      <c r="R1591">
        <v>5.5999999999999999E-3</v>
      </c>
      <c r="S1591">
        <v>5.7000000000000002E-3</v>
      </c>
      <c r="T1591">
        <v>5.7000000000000002E-3</v>
      </c>
      <c r="U1591">
        <v>5.5999999999999999E-3</v>
      </c>
      <c r="V1591">
        <v>5.5999999999999999E-3</v>
      </c>
      <c r="W1591">
        <v>5.7000000000000002E-3</v>
      </c>
      <c r="X1591">
        <v>5.7000000000000002E-3</v>
      </c>
      <c r="Y1591">
        <v>5.7000000000000002E-3</v>
      </c>
    </row>
    <row r="1592" spans="1:25" hidden="1">
      <c r="A1592" t="s">
        <v>18809</v>
      </c>
      <c r="B1592" t="s">
        <v>883</v>
      </c>
      <c r="C1592" t="s">
        <v>841</v>
      </c>
      <c r="D1592" t="s">
        <v>632</v>
      </c>
      <c r="E1592" t="s">
        <v>624</v>
      </c>
      <c r="F1592" t="s">
        <v>598</v>
      </c>
      <c r="G1592" t="s">
        <v>478</v>
      </c>
      <c r="H1592" t="s">
        <v>600</v>
      </c>
      <c r="I1592" t="s">
        <v>601</v>
      </c>
      <c r="J1592">
        <v>3.73E-2</v>
      </c>
      <c r="K1592">
        <v>3.73E-2</v>
      </c>
      <c r="L1592">
        <v>3.73E-2</v>
      </c>
      <c r="M1592">
        <v>3.73E-2</v>
      </c>
      <c r="N1592">
        <v>3.73E-2</v>
      </c>
      <c r="O1592">
        <v>3.73E-2</v>
      </c>
      <c r="P1592">
        <v>3.73E-2</v>
      </c>
      <c r="Q1592">
        <v>3.73E-2</v>
      </c>
      <c r="R1592">
        <v>3.73E-2</v>
      </c>
      <c r="S1592">
        <v>3.73E-2</v>
      </c>
      <c r="T1592">
        <v>3.73E-2</v>
      </c>
      <c r="U1592">
        <v>3.73E-2</v>
      </c>
      <c r="V1592">
        <v>3.73E-2</v>
      </c>
      <c r="W1592">
        <v>3.73E-2</v>
      </c>
      <c r="X1592">
        <v>3.73E-2</v>
      </c>
      <c r="Y1592">
        <v>3.73E-2</v>
      </c>
    </row>
    <row r="1593" spans="1:25" hidden="1">
      <c r="A1593" t="s">
        <v>18809</v>
      </c>
      <c r="B1593" t="s">
        <v>886</v>
      </c>
      <c r="C1593" t="s">
        <v>841</v>
      </c>
      <c r="D1593" t="s">
        <v>632</v>
      </c>
      <c r="E1593" t="s">
        <v>773</v>
      </c>
      <c r="F1593" t="s">
        <v>598</v>
      </c>
      <c r="G1593" t="s">
        <v>478</v>
      </c>
      <c r="H1593" t="s">
        <v>600</v>
      </c>
      <c r="I1593" t="s">
        <v>601</v>
      </c>
      <c r="J1593">
        <v>2.01E-2</v>
      </c>
      <c r="K1593">
        <v>2.01E-2</v>
      </c>
      <c r="L1593">
        <v>2.01E-2</v>
      </c>
      <c r="M1593">
        <v>2.01E-2</v>
      </c>
      <c r="N1593">
        <v>2.01E-2</v>
      </c>
      <c r="O1593">
        <v>2.01E-2</v>
      </c>
      <c r="P1593">
        <v>2.01E-2</v>
      </c>
      <c r="Q1593">
        <v>2.01E-2</v>
      </c>
      <c r="R1593">
        <v>2.01E-2</v>
      </c>
      <c r="S1593">
        <v>2.01E-2</v>
      </c>
      <c r="T1593">
        <v>2.01E-2</v>
      </c>
      <c r="U1593">
        <v>2.01E-2</v>
      </c>
      <c r="V1593">
        <v>2.01E-2</v>
      </c>
      <c r="W1593">
        <v>2.01E-2</v>
      </c>
      <c r="X1593">
        <v>2.01E-2</v>
      </c>
      <c r="Y1593">
        <v>2.01E-2</v>
      </c>
    </row>
    <row r="1594" spans="1:25" hidden="1">
      <c r="A1594" t="s">
        <v>18809</v>
      </c>
      <c r="B1594" t="s">
        <v>890</v>
      </c>
      <c r="C1594" t="s">
        <v>841</v>
      </c>
      <c r="D1594" t="s">
        <v>632</v>
      </c>
      <c r="E1594" t="s">
        <v>638</v>
      </c>
      <c r="F1594" t="s">
        <v>598</v>
      </c>
      <c r="G1594" t="s">
        <v>478</v>
      </c>
      <c r="H1594" t="s">
        <v>600</v>
      </c>
      <c r="I1594" t="s">
        <v>601</v>
      </c>
      <c r="J1594">
        <v>6.7400000000000002E-2</v>
      </c>
      <c r="K1594">
        <v>6.7400000000000002E-2</v>
      </c>
      <c r="L1594">
        <v>6.7400000000000002E-2</v>
      </c>
      <c r="M1594">
        <v>6.7400000000000002E-2</v>
      </c>
      <c r="N1594">
        <v>6.7400000000000002E-2</v>
      </c>
      <c r="O1594">
        <v>6.7400000000000002E-2</v>
      </c>
      <c r="P1594">
        <v>6.7400000000000002E-2</v>
      </c>
      <c r="Q1594">
        <v>6.7400000000000002E-2</v>
      </c>
      <c r="R1594">
        <v>6.7400000000000002E-2</v>
      </c>
      <c r="S1594">
        <v>6.7400000000000002E-2</v>
      </c>
      <c r="T1594">
        <v>6.7400000000000002E-2</v>
      </c>
      <c r="U1594">
        <v>6.7400000000000002E-2</v>
      </c>
      <c r="V1594">
        <v>6.7400000000000002E-2</v>
      </c>
      <c r="W1594">
        <v>6.7400000000000002E-2</v>
      </c>
      <c r="X1594">
        <v>6.7400000000000002E-2</v>
      </c>
      <c r="Y1594">
        <v>6.7400000000000002E-2</v>
      </c>
    </row>
    <row r="1595" spans="1:25" hidden="1">
      <c r="A1595" t="s">
        <v>18809</v>
      </c>
      <c r="B1595" t="s">
        <v>902</v>
      </c>
      <c r="C1595" t="s">
        <v>841</v>
      </c>
      <c r="D1595" t="s">
        <v>648</v>
      </c>
      <c r="E1595" t="s">
        <v>597</v>
      </c>
      <c r="F1595" t="s">
        <v>598</v>
      </c>
      <c r="G1595" t="s">
        <v>478</v>
      </c>
      <c r="H1595" t="s">
        <v>600</v>
      </c>
      <c r="I1595" t="s">
        <v>601</v>
      </c>
      <c r="J1595">
        <v>0.66779999999999995</v>
      </c>
      <c r="K1595">
        <v>0.67369999999999997</v>
      </c>
      <c r="L1595">
        <v>0.67789999999999995</v>
      </c>
      <c r="M1595">
        <v>0.68220000000000003</v>
      </c>
      <c r="N1595">
        <v>0.68569999999999998</v>
      </c>
      <c r="O1595">
        <v>0.69030000000000002</v>
      </c>
      <c r="P1595">
        <v>0.69479999999999997</v>
      </c>
      <c r="Q1595">
        <v>0.69740000000000002</v>
      </c>
      <c r="R1595">
        <v>0.70079999999999998</v>
      </c>
      <c r="S1595">
        <v>0.70450000000000002</v>
      </c>
      <c r="T1595">
        <v>0.70760000000000001</v>
      </c>
      <c r="U1595">
        <v>0.71120000000000005</v>
      </c>
      <c r="V1595">
        <v>0.71419999999999995</v>
      </c>
      <c r="W1595">
        <v>0.71809999999999996</v>
      </c>
      <c r="X1595">
        <v>0.72250000000000003</v>
      </c>
      <c r="Y1595">
        <v>0.72729999999999995</v>
      </c>
    </row>
    <row r="1596" spans="1:25" hidden="1">
      <c r="A1596" t="s">
        <v>18809</v>
      </c>
      <c r="B1596" t="s">
        <v>909</v>
      </c>
      <c r="C1596" t="s">
        <v>841</v>
      </c>
      <c r="D1596" t="s">
        <v>648</v>
      </c>
      <c r="E1596" t="s">
        <v>642</v>
      </c>
      <c r="F1596" t="s">
        <v>598</v>
      </c>
      <c r="G1596" t="s">
        <v>478</v>
      </c>
      <c r="H1596" t="s">
        <v>600</v>
      </c>
      <c r="I1596" t="s">
        <v>601</v>
      </c>
      <c r="J1596">
        <v>2.98E-2</v>
      </c>
      <c r="K1596">
        <v>0.03</v>
      </c>
      <c r="L1596">
        <v>3.0099999999999998E-2</v>
      </c>
      <c r="M1596">
        <v>3.0200000000000001E-2</v>
      </c>
      <c r="N1596">
        <v>3.0200000000000001E-2</v>
      </c>
      <c r="O1596">
        <v>3.0300000000000001E-2</v>
      </c>
      <c r="P1596">
        <v>3.0499999999999999E-2</v>
      </c>
      <c r="Q1596">
        <v>3.0499999999999999E-2</v>
      </c>
      <c r="R1596">
        <v>3.0599999999999999E-2</v>
      </c>
      <c r="S1596">
        <v>3.0700000000000002E-2</v>
      </c>
      <c r="T1596">
        <v>3.0800000000000001E-2</v>
      </c>
      <c r="U1596">
        <v>3.09E-2</v>
      </c>
      <c r="V1596">
        <v>3.1E-2</v>
      </c>
      <c r="W1596">
        <v>4.24E-2</v>
      </c>
      <c r="X1596">
        <v>4.2500000000000003E-2</v>
      </c>
      <c r="Y1596">
        <v>4.2700000000000002E-2</v>
      </c>
    </row>
    <row r="1597" spans="1:25" hidden="1">
      <c r="A1597" t="s">
        <v>18809</v>
      </c>
      <c r="B1597" t="s">
        <v>911</v>
      </c>
      <c r="C1597" t="s">
        <v>841</v>
      </c>
      <c r="D1597" t="s">
        <v>648</v>
      </c>
      <c r="E1597" t="s">
        <v>619</v>
      </c>
      <c r="F1597" t="s">
        <v>598</v>
      </c>
      <c r="G1597" t="s">
        <v>478</v>
      </c>
      <c r="H1597" t="s">
        <v>600</v>
      </c>
      <c r="I1597" t="s">
        <v>601</v>
      </c>
      <c r="J1597">
        <v>6.1000000000000004E-3</v>
      </c>
      <c r="K1597">
        <v>6.1999999999999998E-3</v>
      </c>
      <c r="L1597">
        <v>6.1999999999999998E-3</v>
      </c>
      <c r="M1597">
        <v>6.1999999999999998E-3</v>
      </c>
      <c r="N1597">
        <v>6.3E-3</v>
      </c>
      <c r="O1597">
        <v>6.3E-3</v>
      </c>
      <c r="P1597">
        <v>6.3E-3</v>
      </c>
      <c r="Q1597">
        <v>6.4000000000000003E-3</v>
      </c>
      <c r="R1597">
        <v>6.4000000000000003E-3</v>
      </c>
      <c r="S1597">
        <v>6.4000000000000003E-3</v>
      </c>
      <c r="T1597">
        <v>6.4000000000000003E-3</v>
      </c>
      <c r="U1597">
        <v>6.4999999999999997E-3</v>
      </c>
      <c r="V1597">
        <v>6.4999999999999997E-3</v>
      </c>
      <c r="W1597">
        <v>6.4999999999999997E-3</v>
      </c>
      <c r="X1597">
        <v>6.6E-3</v>
      </c>
      <c r="Y1597">
        <v>6.6E-3</v>
      </c>
    </row>
    <row r="1598" spans="1:25" hidden="1">
      <c r="A1598" t="s">
        <v>18809</v>
      </c>
      <c r="B1598" t="s">
        <v>916</v>
      </c>
      <c r="C1598" t="s">
        <v>914</v>
      </c>
      <c r="D1598" t="s">
        <v>621</v>
      </c>
      <c r="E1598" t="s">
        <v>628</v>
      </c>
      <c r="F1598" t="s">
        <v>598</v>
      </c>
      <c r="G1598" t="s">
        <v>478</v>
      </c>
      <c r="H1598" t="s">
        <v>600</v>
      </c>
      <c r="I1598" t="s">
        <v>601</v>
      </c>
      <c r="J1598">
        <v>0.58564720000000003</v>
      </c>
      <c r="K1598">
        <v>0.58634560000000002</v>
      </c>
      <c r="L1598">
        <v>0.5869664</v>
      </c>
      <c r="M1598">
        <v>0.5877424</v>
      </c>
      <c r="N1598">
        <v>0.58828559999999996</v>
      </c>
      <c r="O1598">
        <v>0.49516559999999998</v>
      </c>
      <c r="P1598">
        <v>0.49594159999999998</v>
      </c>
      <c r="Q1598">
        <v>0.4964848</v>
      </c>
      <c r="R1598">
        <v>0.49710559999999998</v>
      </c>
      <c r="S1598">
        <v>0.49741600000000002</v>
      </c>
      <c r="T1598">
        <v>0.4980368</v>
      </c>
      <c r="U1598">
        <v>0.49850240000000001</v>
      </c>
      <c r="V1598">
        <v>0.49896800000000002</v>
      </c>
      <c r="W1598">
        <v>0.4995888</v>
      </c>
      <c r="X1598">
        <v>0.50028720000000004</v>
      </c>
      <c r="Y1598">
        <v>0.50083040000000001</v>
      </c>
    </row>
    <row r="1599" spans="1:25" hidden="1">
      <c r="A1599" t="s">
        <v>18809</v>
      </c>
      <c r="B1599" t="s">
        <v>919</v>
      </c>
      <c r="C1599" t="s">
        <v>914</v>
      </c>
      <c r="D1599" t="s">
        <v>648</v>
      </c>
      <c r="E1599" t="s">
        <v>920</v>
      </c>
      <c r="F1599" t="s">
        <v>598</v>
      </c>
      <c r="G1599" t="s">
        <v>478</v>
      </c>
      <c r="H1599" t="s">
        <v>600</v>
      </c>
      <c r="I1599" t="s">
        <v>601</v>
      </c>
      <c r="J1599">
        <v>5.3699999999999998E-2</v>
      </c>
      <c r="K1599">
        <v>5.4199999999999998E-2</v>
      </c>
      <c r="L1599">
        <v>5.45E-2</v>
      </c>
      <c r="M1599">
        <v>5.4699999999999999E-2</v>
      </c>
      <c r="N1599">
        <v>5.5E-2</v>
      </c>
      <c r="O1599">
        <v>5.5300000000000002E-2</v>
      </c>
      <c r="P1599">
        <v>5.57E-2</v>
      </c>
      <c r="Q1599">
        <v>5.5800000000000002E-2</v>
      </c>
      <c r="R1599">
        <v>5.62E-2</v>
      </c>
      <c r="S1599">
        <v>5.6500000000000002E-2</v>
      </c>
      <c r="T1599">
        <v>5.67E-2</v>
      </c>
      <c r="U1599">
        <v>5.7099999999999998E-2</v>
      </c>
      <c r="V1599">
        <v>5.7299999999999997E-2</v>
      </c>
      <c r="W1599">
        <v>5.7599999999999998E-2</v>
      </c>
      <c r="X1599">
        <v>5.8000000000000003E-2</v>
      </c>
      <c r="Y1599">
        <v>5.8299999999999998E-2</v>
      </c>
    </row>
    <row r="1600" spans="1:25" hidden="1">
      <c r="A1600" t="s">
        <v>18809</v>
      </c>
      <c r="B1600" t="s">
        <v>921</v>
      </c>
      <c r="C1600" t="s">
        <v>914</v>
      </c>
      <c r="D1600" t="s">
        <v>648</v>
      </c>
      <c r="E1600" t="s">
        <v>649</v>
      </c>
      <c r="F1600" t="s">
        <v>598</v>
      </c>
      <c r="G1600" t="s">
        <v>478</v>
      </c>
      <c r="H1600" t="s">
        <v>600</v>
      </c>
      <c r="I1600" t="s">
        <v>601</v>
      </c>
      <c r="J1600">
        <v>2.2100000000000002E-2</v>
      </c>
      <c r="K1600">
        <v>2.2100000000000002E-2</v>
      </c>
      <c r="L1600">
        <v>2.2100000000000002E-2</v>
      </c>
      <c r="M1600">
        <v>2.2100000000000002E-2</v>
      </c>
      <c r="N1600">
        <v>2.2100000000000002E-2</v>
      </c>
      <c r="O1600">
        <v>2.2100000000000002E-2</v>
      </c>
      <c r="P1600">
        <v>2.2100000000000002E-2</v>
      </c>
      <c r="Q1600">
        <v>2.2100000000000002E-2</v>
      </c>
      <c r="R1600">
        <v>2.2100000000000002E-2</v>
      </c>
      <c r="S1600">
        <v>2.2100000000000002E-2</v>
      </c>
      <c r="T1600">
        <v>2.2100000000000002E-2</v>
      </c>
      <c r="U1600">
        <v>2.2100000000000002E-2</v>
      </c>
      <c r="V1600">
        <v>2.2100000000000002E-2</v>
      </c>
      <c r="W1600">
        <v>2.2100000000000002E-2</v>
      </c>
      <c r="X1600">
        <v>2.2100000000000002E-2</v>
      </c>
      <c r="Y1600">
        <v>2.2100000000000002E-2</v>
      </c>
    </row>
    <row r="1601" spans="1:25" hidden="1">
      <c r="A1601" t="s">
        <v>18809</v>
      </c>
      <c r="B1601" t="s">
        <v>923</v>
      </c>
      <c r="C1601" t="s">
        <v>914</v>
      </c>
      <c r="D1601" t="s">
        <v>648</v>
      </c>
      <c r="E1601" t="s">
        <v>781</v>
      </c>
      <c r="F1601" t="s">
        <v>598</v>
      </c>
      <c r="G1601" t="s">
        <v>478</v>
      </c>
      <c r="H1601" t="s">
        <v>600</v>
      </c>
      <c r="I1601" t="s">
        <v>601</v>
      </c>
      <c r="J1601">
        <v>2.0000000000000001E-4</v>
      </c>
      <c r="K1601">
        <v>2.0000000000000001E-4</v>
      </c>
      <c r="L1601">
        <v>2.0000000000000001E-4</v>
      </c>
      <c r="M1601">
        <v>2.0000000000000001E-4</v>
      </c>
      <c r="N1601">
        <v>2.0000000000000001E-4</v>
      </c>
      <c r="O1601">
        <v>2.0000000000000001E-4</v>
      </c>
      <c r="P1601">
        <v>2.0000000000000001E-4</v>
      </c>
      <c r="Q1601">
        <v>2.0000000000000001E-4</v>
      </c>
      <c r="R1601">
        <v>2.0000000000000001E-4</v>
      </c>
      <c r="S1601">
        <v>2.0000000000000001E-4</v>
      </c>
      <c r="T1601">
        <v>2.0000000000000001E-4</v>
      </c>
      <c r="U1601">
        <v>2.0000000000000001E-4</v>
      </c>
      <c r="V1601">
        <v>2.0000000000000001E-4</v>
      </c>
      <c r="W1601">
        <v>2.0000000000000001E-4</v>
      </c>
      <c r="X1601">
        <v>2.0000000000000001E-4</v>
      </c>
      <c r="Y1601">
        <v>2.0000000000000001E-4</v>
      </c>
    </row>
    <row r="1602" spans="1:25" hidden="1">
      <c r="A1602" t="s">
        <v>18809</v>
      </c>
      <c r="B1602" t="s">
        <v>924</v>
      </c>
      <c r="C1602" t="s">
        <v>925</v>
      </c>
      <c r="D1602" t="s">
        <v>926</v>
      </c>
      <c r="E1602" t="s">
        <v>927</v>
      </c>
      <c r="F1602" t="s">
        <v>598</v>
      </c>
      <c r="G1602" t="s">
        <v>478</v>
      </c>
      <c r="H1602" t="s">
        <v>600</v>
      </c>
      <c r="I1602" t="s">
        <v>601</v>
      </c>
      <c r="J1602">
        <v>0</v>
      </c>
      <c r="K1602">
        <v>0</v>
      </c>
      <c r="L1602">
        <v>0</v>
      </c>
      <c r="M1602">
        <v>0</v>
      </c>
      <c r="N1602">
        <v>0</v>
      </c>
      <c r="O1602">
        <v>0</v>
      </c>
      <c r="P1602">
        <v>0</v>
      </c>
      <c r="Q1602">
        <v>0</v>
      </c>
      <c r="R1602">
        <v>0</v>
      </c>
      <c r="S1602">
        <v>0</v>
      </c>
      <c r="T1602">
        <v>0</v>
      </c>
      <c r="U1602">
        <v>0</v>
      </c>
      <c r="V1602">
        <v>0</v>
      </c>
      <c r="W1602">
        <v>0</v>
      </c>
      <c r="X1602">
        <v>0</v>
      </c>
      <c r="Y1602">
        <v>0</v>
      </c>
    </row>
    <row r="1603" spans="1:25" hidden="1">
      <c r="A1603" t="s">
        <v>18809</v>
      </c>
      <c r="B1603" t="s">
        <v>936</v>
      </c>
      <c r="C1603" t="s">
        <v>925</v>
      </c>
      <c r="D1603" t="s">
        <v>934</v>
      </c>
      <c r="E1603" t="s">
        <v>937</v>
      </c>
      <c r="F1603" t="s">
        <v>598</v>
      </c>
      <c r="G1603" t="s">
        <v>478</v>
      </c>
      <c r="H1603" t="s">
        <v>600</v>
      </c>
      <c r="I1603" t="s">
        <v>601</v>
      </c>
      <c r="J1603">
        <v>1.5299999999999999E-2</v>
      </c>
      <c r="K1603">
        <v>1.4999999999999999E-2</v>
      </c>
      <c r="L1603">
        <v>1.46E-2</v>
      </c>
      <c r="M1603">
        <v>1.4200000000000001E-2</v>
      </c>
      <c r="N1603">
        <v>1.38E-2</v>
      </c>
      <c r="O1603">
        <v>1.35E-2</v>
      </c>
      <c r="P1603">
        <v>1.32E-2</v>
      </c>
      <c r="Q1603">
        <v>1.29E-2</v>
      </c>
      <c r="R1603">
        <v>1.26E-2</v>
      </c>
      <c r="S1603">
        <v>1.24E-2</v>
      </c>
      <c r="T1603">
        <v>1.21E-2</v>
      </c>
      <c r="U1603">
        <v>1.18E-2</v>
      </c>
      <c r="V1603">
        <v>1.15E-2</v>
      </c>
      <c r="W1603">
        <v>1.1299999999999999E-2</v>
      </c>
      <c r="X1603">
        <v>1.0999999999999999E-2</v>
      </c>
      <c r="Y1603">
        <v>1.0699999999999999E-2</v>
      </c>
    </row>
    <row r="1604" spans="1:25" hidden="1">
      <c r="A1604" t="s">
        <v>18809</v>
      </c>
      <c r="B1604" t="s">
        <v>938</v>
      </c>
      <c r="C1604" t="s">
        <v>925</v>
      </c>
      <c r="D1604" t="s">
        <v>934</v>
      </c>
      <c r="E1604" t="s">
        <v>768</v>
      </c>
      <c r="F1604" t="s">
        <v>598</v>
      </c>
      <c r="G1604" t="s">
        <v>478</v>
      </c>
      <c r="H1604" t="s">
        <v>600</v>
      </c>
      <c r="I1604" t="s">
        <v>601</v>
      </c>
      <c r="J1604">
        <v>5.3100000000000001E-2</v>
      </c>
      <c r="K1604">
        <v>5.3699999999999998E-2</v>
      </c>
      <c r="L1604">
        <v>5.4300000000000001E-2</v>
      </c>
      <c r="M1604">
        <v>5.4699999999999999E-2</v>
      </c>
      <c r="N1604">
        <v>5.5100000000000003E-2</v>
      </c>
      <c r="O1604">
        <v>5.5399999999999998E-2</v>
      </c>
      <c r="P1604">
        <v>5.5800000000000002E-2</v>
      </c>
      <c r="Q1604">
        <v>5.6000000000000001E-2</v>
      </c>
      <c r="R1604">
        <v>5.6300000000000003E-2</v>
      </c>
      <c r="S1604">
        <v>5.6599999999999998E-2</v>
      </c>
      <c r="T1604">
        <v>5.6899999999999999E-2</v>
      </c>
      <c r="U1604">
        <v>5.7200000000000001E-2</v>
      </c>
      <c r="V1604">
        <v>5.7599999999999998E-2</v>
      </c>
      <c r="W1604">
        <v>5.8000000000000003E-2</v>
      </c>
      <c r="X1604">
        <v>5.8200000000000002E-2</v>
      </c>
      <c r="Y1604">
        <v>5.8500000000000003E-2</v>
      </c>
    </row>
    <row r="1605" spans="1:25" hidden="1">
      <c r="A1605" t="s">
        <v>18809</v>
      </c>
      <c r="B1605" t="s">
        <v>947</v>
      </c>
      <c r="C1605" t="s">
        <v>943</v>
      </c>
      <c r="D1605" t="s">
        <v>946</v>
      </c>
      <c r="E1605" t="s">
        <v>948</v>
      </c>
      <c r="F1605" t="s">
        <v>598</v>
      </c>
      <c r="G1605" t="s">
        <v>478</v>
      </c>
      <c r="H1605" t="s">
        <v>600</v>
      </c>
      <c r="I1605" t="s">
        <v>601</v>
      </c>
      <c r="J1605">
        <v>0</v>
      </c>
      <c r="K1605">
        <v>0</v>
      </c>
      <c r="L1605">
        <v>0</v>
      </c>
      <c r="M1605">
        <v>0</v>
      </c>
      <c r="N1605">
        <v>0</v>
      </c>
      <c r="O1605">
        <v>0</v>
      </c>
      <c r="P1605">
        <v>0</v>
      </c>
      <c r="Q1605">
        <v>0</v>
      </c>
      <c r="R1605">
        <v>0</v>
      </c>
      <c r="S1605">
        <v>0</v>
      </c>
      <c r="T1605">
        <v>0</v>
      </c>
      <c r="U1605">
        <v>0</v>
      </c>
      <c r="V1605">
        <v>0</v>
      </c>
      <c r="W1605">
        <v>0</v>
      </c>
      <c r="X1605">
        <v>0</v>
      </c>
      <c r="Y1605">
        <v>0</v>
      </c>
    </row>
    <row r="1606" spans="1:25" hidden="1">
      <c r="A1606" t="s">
        <v>18809</v>
      </c>
      <c r="B1606" t="s">
        <v>949</v>
      </c>
      <c r="C1606" t="s">
        <v>943</v>
      </c>
      <c r="D1606" t="s">
        <v>950</v>
      </c>
      <c r="E1606" t="s">
        <v>646</v>
      </c>
      <c r="F1606" t="s">
        <v>598</v>
      </c>
      <c r="G1606" t="s">
        <v>478</v>
      </c>
      <c r="H1606" t="s">
        <v>600</v>
      </c>
      <c r="I1606" t="s">
        <v>601</v>
      </c>
      <c r="J1606">
        <v>0</v>
      </c>
      <c r="K1606">
        <v>0</v>
      </c>
      <c r="L1606">
        <v>0</v>
      </c>
      <c r="M1606">
        <v>0</v>
      </c>
      <c r="N1606">
        <v>0</v>
      </c>
      <c r="O1606">
        <v>0</v>
      </c>
      <c r="P1606">
        <v>0</v>
      </c>
      <c r="Q1606">
        <v>0</v>
      </c>
      <c r="R1606">
        <v>0</v>
      </c>
      <c r="S1606">
        <v>0</v>
      </c>
      <c r="T1606">
        <v>0</v>
      </c>
      <c r="U1606">
        <v>0</v>
      </c>
      <c r="V1606">
        <v>0</v>
      </c>
      <c r="W1606">
        <v>0</v>
      </c>
      <c r="X1606">
        <v>0</v>
      </c>
      <c r="Y1606">
        <v>0</v>
      </c>
    </row>
    <row r="1607" spans="1:25" hidden="1">
      <c r="A1607" t="s">
        <v>18809</v>
      </c>
      <c r="B1607" t="s">
        <v>951</v>
      </c>
      <c r="C1607" t="s">
        <v>943</v>
      </c>
      <c r="D1607" t="s">
        <v>934</v>
      </c>
      <c r="E1607" t="s">
        <v>937</v>
      </c>
      <c r="F1607" t="s">
        <v>598</v>
      </c>
      <c r="G1607" t="s">
        <v>478</v>
      </c>
      <c r="H1607" t="s">
        <v>600</v>
      </c>
      <c r="I1607" t="s">
        <v>601</v>
      </c>
      <c r="J1607">
        <v>0.22869999999999999</v>
      </c>
      <c r="K1607">
        <v>0.23080000000000001</v>
      </c>
      <c r="L1607">
        <v>0.23280000000000001</v>
      </c>
      <c r="M1607">
        <v>0.2346</v>
      </c>
      <c r="N1607">
        <v>0.23630000000000001</v>
      </c>
      <c r="O1607">
        <v>0.2379</v>
      </c>
      <c r="P1607">
        <v>0.23949999999999999</v>
      </c>
      <c r="Q1607">
        <v>0.24110000000000001</v>
      </c>
      <c r="R1607">
        <v>0.24249999999999999</v>
      </c>
      <c r="S1607">
        <v>0.24399999999999999</v>
      </c>
      <c r="T1607">
        <v>0.2455</v>
      </c>
      <c r="U1607">
        <v>0.247</v>
      </c>
      <c r="V1607">
        <v>0.2485</v>
      </c>
      <c r="W1607">
        <v>0.25019999999999998</v>
      </c>
      <c r="X1607">
        <v>0.25169999999999998</v>
      </c>
      <c r="Y1607">
        <v>0.253</v>
      </c>
    </row>
    <row r="1608" spans="1:25" hidden="1">
      <c r="A1608" t="s">
        <v>18809</v>
      </c>
      <c r="B1608" t="s">
        <v>968</v>
      </c>
      <c r="C1608" t="s">
        <v>956</v>
      </c>
      <c r="D1608" t="s">
        <v>648</v>
      </c>
      <c r="E1608" t="s">
        <v>961</v>
      </c>
      <c r="F1608" t="s">
        <v>598</v>
      </c>
      <c r="G1608" t="s">
        <v>478</v>
      </c>
      <c r="H1608" t="s">
        <v>600</v>
      </c>
      <c r="I1608" t="s">
        <v>601</v>
      </c>
      <c r="J1608">
        <v>3.3999999999999998E-3</v>
      </c>
      <c r="K1608">
        <v>3.3999999999999998E-3</v>
      </c>
      <c r="L1608">
        <v>3.5000000000000001E-3</v>
      </c>
      <c r="M1608">
        <v>3.5000000000000001E-3</v>
      </c>
      <c r="N1608">
        <v>3.5000000000000001E-3</v>
      </c>
      <c r="O1608">
        <v>3.5000000000000001E-3</v>
      </c>
      <c r="P1608">
        <v>3.5999999999999999E-3</v>
      </c>
      <c r="Q1608">
        <v>3.7000000000000002E-3</v>
      </c>
      <c r="R1608">
        <v>3.7000000000000002E-3</v>
      </c>
      <c r="S1608">
        <v>3.7000000000000002E-3</v>
      </c>
      <c r="T1608">
        <v>3.7000000000000002E-3</v>
      </c>
      <c r="U1608">
        <v>3.7000000000000002E-3</v>
      </c>
      <c r="V1608">
        <v>3.8E-3</v>
      </c>
      <c r="W1608">
        <v>3.8999999999999998E-3</v>
      </c>
      <c r="X1608">
        <v>3.8999999999999998E-3</v>
      </c>
      <c r="Y1608">
        <v>3.8999999999999998E-3</v>
      </c>
    </row>
    <row r="1609" spans="1:25" hidden="1">
      <c r="A1609" t="s">
        <v>18809</v>
      </c>
      <c r="B1609" t="s">
        <v>981</v>
      </c>
      <c r="C1609" t="s">
        <v>980</v>
      </c>
      <c r="D1609" t="s">
        <v>982</v>
      </c>
      <c r="E1609" t="s">
        <v>613</v>
      </c>
      <c r="F1609" t="s">
        <v>598</v>
      </c>
      <c r="G1609" t="s">
        <v>478</v>
      </c>
      <c r="H1609" t="s">
        <v>600</v>
      </c>
      <c r="I1609" t="s">
        <v>601</v>
      </c>
      <c r="J1609">
        <v>0</v>
      </c>
      <c r="K1609">
        <v>0</v>
      </c>
      <c r="L1609">
        <v>0</v>
      </c>
      <c r="M1609">
        <v>0</v>
      </c>
      <c r="N1609">
        <v>0</v>
      </c>
      <c r="O1609">
        <v>0</v>
      </c>
      <c r="P1609">
        <v>0</v>
      </c>
      <c r="Q1609">
        <v>0</v>
      </c>
      <c r="R1609">
        <v>0</v>
      </c>
      <c r="S1609">
        <v>0</v>
      </c>
      <c r="T1609">
        <v>0</v>
      </c>
      <c r="U1609">
        <v>0</v>
      </c>
      <c r="V1609">
        <v>0</v>
      </c>
      <c r="W1609">
        <v>0</v>
      </c>
      <c r="X1609">
        <v>0</v>
      </c>
      <c r="Y1609">
        <v>0</v>
      </c>
    </row>
    <row r="1610" spans="1:25" hidden="1">
      <c r="A1610" t="s">
        <v>18809</v>
      </c>
      <c r="B1610" t="s">
        <v>987</v>
      </c>
      <c r="C1610" t="s">
        <v>980</v>
      </c>
      <c r="D1610" t="s">
        <v>986</v>
      </c>
      <c r="E1610" t="s">
        <v>927</v>
      </c>
      <c r="F1610" t="s">
        <v>598</v>
      </c>
      <c r="G1610" t="s">
        <v>478</v>
      </c>
      <c r="H1610" t="s">
        <v>600</v>
      </c>
      <c r="I1610" t="s">
        <v>601</v>
      </c>
      <c r="J1610">
        <v>0</v>
      </c>
      <c r="K1610">
        <v>0</v>
      </c>
      <c r="L1610">
        <v>0</v>
      </c>
      <c r="M1610">
        <v>0</v>
      </c>
      <c r="N1610">
        <v>0</v>
      </c>
      <c r="O1610">
        <v>0</v>
      </c>
      <c r="P1610">
        <v>0</v>
      </c>
      <c r="Q1610">
        <v>0</v>
      </c>
      <c r="R1610">
        <v>0</v>
      </c>
      <c r="S1610">
        <v>0</v>
      </c>
      <c r="T1610">
        <v>0</v>
      </c>
      <c r="U1610">
        <v>0</v>
      </c>
      <c r="V1610">
        <v>0</v>
      </c>
      <c r="W1610">
        <v>0</v>
      </c>
      <c r="X1610">
        <v>0</v>
      </c>
      <c r="Y1610">
        <v>0</v>
      </c>
    </row>
    <row r="1611" spans="1:25" hidden="1">
      <c r="A1611" t="s">
        <v>18809</v>
      </c>
      <c r="B1611" t="s">
        <v>988</v>
      </c>
      <c r="C1611" t="s">
        <v>980</v>
      </c>
      <c r="D1611" t="s">
        <v>648</v>
      </c>
      <c r="E1611" t="s">
        <v>920</v>
      </c>
      <c r="F1611" t="s">
        <v>598</v>
      </c>
      <c r="G1611" t="s">
        <v>478</v>
      </c>
      <c r="H1611" t="s">
        <v>600</v>
      </c>
      <c r="I1611" t="s">
        <v>601</v>
      </c>
      <c r="J1611">
        <v>0</v>
      </c>
      <c r="K1611">
        <v>0</v>
      </c>
      <c r="L1611">
        <v>0</v>
      </c>
      <c r="M1611">
        <v>0</v>
      </c>
      <c r="N1611">
        <v>0</v>
      </c>
      <c r="O1611">
        <v>0</v>
      </c>
      <c r="P1611">
        <v>0</v>
      </c>
      <c r="Q1611">
        <v>0</v>
      </c>
      <c r="R1611">
        <v>0</v>
      </c>
      <c r="S1611">
        <v>0</v>
      </c>
      <c r="T1611">
        <v>0</v>
      </c>
      <c r="U1611">
        <v>0</v>
      </c>
      <c r="V1611">
        <v>0</v>
      </c>
      <c r="W1611">
        <v>0</v>
      </c>
      <c r="X1611">
        <v>0</v>
      </c>
      <c r="Y1611">
        <v>0</v>
      </c>
    </row>
    <row r="1612" spans="1:25" hidden="1">
      <c r="A1612" t="s">
        <v>18809</v>
      </c>
      <c r="B1612" t="s">
        <v>997</v>
      </c>
      <c r="C1612" t="s">
        <v>998</v>
      </c>
      <c r="D1612" t="s">
        <v>999</v>
      </c>
      <c r="E1612" t="s">
        <v>1000</v>
      </c>
      <c r="F1612" t="s">
        <v>598</v>
      </c>
      <c r="G1612" t="s">
        <v>478</v>
      </c>
      <c r="H1612" t="s">
        <v>600</v>
      </c>
      <c r="I1612" t="s">
        <v>601</v>
      </c>
      <c r="J1612">
        <v>0</v>
      </c>
      <c r="K1612">
        <v>0</v>
      </c>
      <c r="L1612">
        <v>0</v>
      </c>
      <c r="M1612">
        <v>0</v>
      </c>
      <c r="N1612">
        <v>0</v>
      </c>
      <c r="O1612">
        <v>0</v>
      </c>
      <c r="P1612">
        <v>0</v>
      </c>
      <c r="Q1612">
        <v>0</v>
      </c>
      <c r="R1612">
        <v>0</v>
      </c>
      <c r="S1612">
        <v>0</v>
      </c>
      <c r="T1612">
        <v>0</v>
      </c>
      <c r="U1612">
        <v>0</v>
      </c>
      <c r="V1612">
        <v>0</v>
      </c>
      <c r="W1612">
        <v>0</v>
      </c>
      <c r="X1612">
        <v>0</v>
      </c>
      <c r="Y1612">
        <v>0</v>
      </c>
    </row>
    <row r="1613" spans="1:25" hidden="1">
      <c r="A1613" t="s">
        <v>18809</v>
      </c>
      <c r="B1613" t="s">
        <v>1007</v>
      </c>
      <c r="C1613" t="s">
        <v>998</v>
      </c>
      <c r="D1613" t="s">
        <v>999</v>
      </c>
      <c r="E1613" t="s">
        <v>1008</v>
      </c>
      <c r="F1613" t="s">
        <v>598</v>
      </c>
      <c r="G1613" t="s">
        <v>478</v>
      </c>
      <c r="H1613" t="s">
        <v>600</v>
      </c>
      <c r="I1613" t="s">
        <v>601</v>
      </c>
      <c r="J1613">
        <v>0</v>
      </c>
      <c r="K1613">
        <v>0</v>
      </c>
      <c r="L1613">
        <v>0</v>
      </c>
      <c r="M1613">
        <v>0</v>
      </c>
      <c r="N1613">
        <v>0</v>
      </c>
      <c r="O1613">
        <v>0</v>
      </c>
      <c r="P1613">
        <v>0</v>
      </c>
      <c r="Q1613">
        <v>0</v>
      </c>
      <c r="R1613">
        <v>0</v>
      </c>
      <c r="S1613">
        <v>0</v>
      </c>
      <c r="T1613">
        <v>0</v>
      </c>
      <c r="U1613">
        <v>0</v>
      </c>
      <c r="V1613">
        <v>0</v>
      </c>
      <c r="W1613">
        <v>0</v>
      </c>
      <c r="X1613">
        <v>0</v>
      </c>
      <c r="Y1613">
        <v>0</v>
      </c>
    </row>
    <row r="1614" spans="1:25" hidden="1">
      <c r="A1614" t="s">
        <v>18809</v>
      </c>
      <c r="B1614" t="s">
        <v>1009</v>
      </c>
      <c r="C1614" t="s">
        <v>998</v>
      </c>
      <c r="D1614" t="s">
        <v>999</v>
      </c>
      <c r="E1614" t="s">
        <v>1010</v>
      </c>
      <c r="F1614" t="s">
        <v>598</v>
      </c>
      <c r="G1614" t="s">
        <v>478</v>
      </c>
      <c r="H1614" t="s">
        <v>600</v>
      </c>
      <c r="I1614" t="s">
        <v>601</v>
      </c>
      <c r="J1614">
        <v>0</v>
      </c>
      <c r="K1614">
        <v>0</v>
      </c>
      <c r="L1614">
        <v>0</v>
      </c>
      <c r="M1614">
        <v>0</v>
      </c>
      <c r="N1614">
        <v>0</v>
      </c>
      <c r="O1614">
        <v>0</v>
      </c>
      <c r="P1614">
        <v>0</v>
      </c>
      <c r="Q1614">
        <v>0</v>
      </c>
      <c r="R1614">
        <v>0</v>
      </c>
      <c r="S1614">
        <v>0</v>
      </c>
      <c r="T1614">
        <v>0</v>
      </c>
      <c r="U1614">
        <v>0</v>
      </c>
      <c r="V1614">
        <v>0</v>
      </c>
      <c r="W1614">
        <v>0</v>
      </c>
      <c r="X1614">
        <v>0</v>
      </c>
      <c r="Y1614">
        <v>0</v>
      </c>
    </row>
    <row r="1615" spans="1:25" hidden="1">
      <c r="A1615" t="s">
        <v>18809</v>
      </c>
      <c r="B1615" t="s">
        <v>1015</v>
      </c>
      <c r="C1615" t="s">
        <v>1016</v>
      </c>
      <c r="D1615" t="s">
        <v>1017</v>
      </c>
      <c r="E1615" t="s">
        <v>1018</v>
      </c>
      <c r="F1615" t="s">
        <v>598</v>
      </c>
      <c r="G1615" t="s">
        <v>478</v>
      </c>
      <c r="H1615" t="s">
        <v>600</v>
      </c>
      <c r="I1615" t="s">
        <v>601</v>
      </c>
      <c r="J1615">
        <v>0</v>
      </c>
      <c r="K1615">
        <v>0</v>
      </c>
      <c r="L1615">
        <v>0</v>
      </c>
      <c r="M1615">
        <v>0</v>
      </c>
      <c r="N1615">
        <v>0</v>
      </c>
      <c r="O1615">
        <v>0</v>
      </c>
      <c r="P1615">
        <v>0</v>
      </c>
      <c r="Q1615">
        <v>0</v>
      </c>
      <c r="R1615">
        <v>0</v>
      </c>
      <c r="S1615">
        <v>0</v>
      </c>
      <c r="T1615">
        <v>0</v>
      </c>
      <c r="U1615">
        <v>0</v>
      </c>
      <c r="V1615">
        <v>0</v>
      </c>
      <c r="W1615">
        <v>0</v>
      </c>
      <c r="X1615">
        <v>0</v>
      </c>
      <c r="Y1615">
        <v>0</v>
      </c>
    </row>
    <row r="1616" spans="1:25" hidden="1">
      <c r="A1616" t="s">
        <v>18809</v>
      </c>
      <c r="B1616" t="s">
        <v>1021</v>
      </c>
      <c r="C1616" t="s">
        <v>1016</v>
      </c>
      <c r="D1616" t="s">
        <v>1017</v>
      </c>
      <c r="E1616" t="s">
        <v>1022</v>
      </c>
      <c r="F1616" t="s">
        <v>598</v>
      </c>
      <c r="G1616" t="s">
        <v>478</v>
      </c>
      <c r="H1616" t="s">
        <v>600</v>
      </c>
      <c r="I1616" t="s">
        <v>601</v>
      </c>
      <c r="J1616">
        <v>0</v>
      </c>
      <c r="K1616">
        <v>0</v>
      </c>
      <c r="L1616">
        <v>0</v>
      </c>
      <c r="M1616">
        <v>0</v>
      </c>
      <c r="N1616">
        <v>0</v>
      </c>
      <c r="O1616">
        <v>0</v>
      </c>
      <c r="P1616">
        <v>0</v>
      </c>
      <c r="Q1616">
        <v>0</v>
      </c>
      <c r="R1616">
        <v>0</v>
      </c>
      <c r="S1616">
        <v>0</v>
      </c>
      <c r="T1616">
        <v>0</v>
      </c>
      <c r="U1616">
        <v>0</v>
      </c>
      <c r="V1616">
        <v>0</v>
      </c>
      <c r="W1616">
        <v>0</v>
      </c>
      <c r="X1616">
        <v>0</v>
      </c>
      <c r="Y1616">
        <v>0</v>
      </c>
    </row>
    <row r="1617" spans="1:25" hidden="1">
      <c r="A1617" t="s">
        <v>18809</v>
      </c>
      <c r="B1617" t="s">
        <v>1025</v>
      </c>
      <c r="C1617" t="s">
        <v>1016</v>
      </c>
      <c r="D1617" t="s">
        <v>1017</v>
      </c>
      <c r="E1617" t="s">
        <v>1026</v>
      </c>
      <c r="F1617" t="s">
        <v>598</v>
      </c>
      <c r="G1617" t="s">
        <v>478</v>
      </c>
      <c r="H1617" t="s">
        <v>600</v>
      </c>
      <c r="I1617" t="s">
        <v>601</v>
      </c>
      <c r="J1617">
        <v>0</v>
      </c>
      <c r="K1617">
        <v>0</v>
      </c>
      <c r="L1617">
        <v>0</v>
      </c>
      <c r="M1617">
        <v>0</v>
      </c>
      <c r="N1617">
        <v>0</v>
      </c>
      <c r="O1617">
        <v>0</v>
      </c>
      <c r="P1617">
        <v>0</v>
      </c>
      <c r="Q1617">
        <v>0</v>
      </c>
      <c r="R1617">
        <v>0</v>
      </c>
      <c r="S1617">
        <v>0</v>
      </c>
      <c r="T1617">
        <v>0</v>
      </c>
      <c r="U1617">
        <v>0</v>
      </c>
      <c r="V1617">
        <v>0</v>
      </c>
      <c r="W1617">
        <v>0</v>
      </c>
      <c r="X1617">
        <v>0</v>
      </c>
      <c r="Y1617">
        <v>0</v>
      </c>
    </row>
    <row r="1618" spans="1:25" hidden="1">
      <c r="A1618" t="s">
        <v>18809</v>
      </c>
      <c r="B1618" t="s">
        <v>1029</v>
      </c>
      <c r="C1618" t="s">
        <v>1016</v>
      </c>
      <c r="D1618" t="s">
        <v>1017</v>
      </c>
      <c r="E1618" t="s">
        <v>1030</v>
      </c>
      <c r="F1618" t="s">
        <v>598</v>
      </c>
      <c r="G1618" t="s">
        <v>478</v>
      </c>
      <c r="H1618" t="s">
        <v>600</v>
      </c>
      <c r="I1618" t="s">
        <v>601</v>
      </c>
      <c r="J1618">
        <v>0</v>
      </c>
      <c r="K1618">
        <v>0</v>
      </c>
      <c r="L1618">
        <v>0</v>
      </c>
      <c r="M1618">
        <v>0</v>
      </c>
      <c r="N1618">
        <v>0</v>
      </c>
      <c r="O1618">
        <v>0</v>
      </c>
      <c r="P1618">
        <v>0</v>
      </c>
      <c r="Q1618">
        <v>0</v>
      </c>
      <c r="R1618">
        <v>0</v>
      </c>
      <c r="S1618">
        <v>0</v>
      </c>
      <c r="T1618">
        <v>0</v>
      </c>
      <c r="U1618">
        <v>0</v>
      </c>
      <c r="V1618">
        <v>0</v>
      </c>
      <c r="W1618">
        <v>0</v>
      </c>
      <c r="X1618">
        <v>0</v>
      </c>
      <c r="Y1618">
        <v>0</v>
      </c>
    </row>
    <row r="1619" spans="1:25" hidden="1">
      <c r="A1619" t="s">
        <v>18809</v>
      </c>
      <c r="B1619" t="s">
        <v>1034</v>
      </c>
      <c r="C1619" t="s">
        <v>1016</v>
      </c>
      <c r="D1619" t="s">
        <v>1017</v>
      </c>
      <c r="E1619" t="s">
        <v>1035</v>
      </c>
      <c r="F1619" t="s">
        <v>598</v>
      </c>
      <c r="G1619" t="s">
        <v>478</v>
      </c>
      <c r="H1619" t="s">
        <v>600</v>
      </c>
      <c r="I1619" t="s">
        <v>601</v>
      </c>
      <c r="J1619">
        <v>0</v>
      </c>
      <c r="K1619">
        <v>0</v>
      </c>
      <c r="L1619">
        <v>0</v>
      </c>
      <c r="M1619">
        <v>0</v>
      </c>
      <c r="N1619">
        <v>0</v>
      </c>
      <c r="O1619">
        <v>0</v>
      </c>
      <c r="P1619">
        <v>0</v>
      </c>
      <c r="Q1619">
        <v>0</v>
      </c>
      <c r="R1619">
        <v>0</v>
      </c>
      <c r="S1619">
        <v>0</v>
      </c>
      <c r="T1619">
        <v>0</v>
      </c>
      <c r="U1619">
        <v>0</v>
      </c>
      <c r="V1619">
        <v>0</v>
      </c>
      <c r="W1619">
        <v>0</v>
      </c>
      <c r="X1619">
        <v>0</v>
      </c>
      <c r="Y1619">
        <v>0</v>
      </c>
    </row>
    <row r="1620" spans="1:25" hidden="1">
      <c r="A1620" t="s">
        <v>18809</v>
      </c>
      <c r="B1620" t="s">
        <v>1037</v>
      </c>
      <c r="C1620" t="s">
        <v>1016</v>
      </c>
      <c r="D1620" t="s">
        <v>1017</v>
      </c>
      <c r="E1620" t="s">
        <v>1038</v>
      </c>
      <c r="F1620" t="s">
        <v>598</v>
      </c>
      <c r="G1620" t="s">
        <v>478</v>
      </c>
      <c r="H1620" t="s">
        <v>600</v>
      </c>
      <c r="I1620" t="s">
        <v>601</v>
      </c>
      <c r="J1620">
        <v>0</v>
      </c>
      <c r="K1620">
        <v>0</v>
      </c>
      <c r="L1620">
        <v>0</v>
      </c>
      <c r="M1620">
        <v>0</v>
      </c>
      <c r="N1620">
        <v>0</v>
      </c>
      <c r="O1620">
        <v>0</v>
      </c>
      <c r="P1620">
        <v>0</v>
      </c>
      <c r="Q1620">
        <v>0</v>
      </c>
      <c r="R1620">
        <v>0</v>
      </c>
      <c r="S1620">
        <v>0</v>
      </c>
      <c r="T1620">
        <v>0</v>
      </c>
      <c r="U1620">
        <v>0</v>
      </c>
      <c r="V1620">
        <v>0</v>
      </c>
      <c r="W1620">
        <v>0</v>
      </c>
      <c r="X1620">
        <v>0</v>
      </c>
      <c r="Y1620">
        <v>0</v>
      </c>
    </row>
    <row r="1621" spans="1:25" hidden="1">
      <c r="A1621" t="s">
        <v>18809</v>
      </c>
      <c r="B1621" t="s">
        <v>1039</v>
      </c>
      <c r="C1621" t="s">
        <v>1016</v>
      </c>
      <c r="D1621" t="s">
        <v>1017</v>
      </c>
      <c r="E1621" t="s">
        <v>1040</v>
      </c>
      <c r="F1621" t="s">
        <v>598</v>
      </c>
      <c r="G1621" t="s">
        <v>478</v>
      </c>
      <c r="H1621" t="s">
        <v>600</v>
      </c>
      <c r="I1621" t="s">
        <v>601</v>
      </c>
      <c r="J1621">
        <v>0</v>
      </c>
      <c r="K1621">
        <v>0</v>
      </c>
      <c r="L1621">
        <v>0</v>
      </c>
      <c r="M1621">
        <v>0</v>
      </c>
      <c r="N1621">
        <v>0</v>
      </c>
      <c r="O1621">
        <v>0</v>
      </c>
      <c r="P1621">
        <v>0</v>
      </c>
      <c r="Q1621">
        <v>0</v>
      </c>
      <c r="R1621">
        <v>0</v>
      </c>
      <c r="S1621">
        <v>0</v>
      </c>
      <c r="T1621">
        <v>0</v>
      </c>
      <c r="U1621">
        <v>0</v>
      </c>
      <c r="V1621">
        <v>0</v>
      </c>
      <c r="W1621">
        <v>0</v>
      </c>
      <c r="X1621">
        <v>0</v>
      </c>
      <c r="Y1621">
        <v>0</v>
      </c>
    </row>
    <row r="1622" spans="1:25" hidden="1">
      <c r="A1622" t="s">
        <v>18809</v>
      </c>
      <c r="B1622" t="s">
        <v>1041</v>
      </c>
      <c r="C1622" t="s">
        <v>1016</v>
      </c>
      <c r="D1622" t="s">
        <v>1017</v>
      </c>
      <c r="E1622" t="s">
        <v>1042</v>
      </c>
      <c r="F1622" t="s">
        <v>598</v>
      </c>
      <c r="G1622" t="s">
        <v>478</v>
      </c>
      <c r="H1622" t="s">
        <v>600</v>
      </c>
      <c r="I1622" t="s">
        <v>601</v>
      </c>
      <c r="J1622">
        <v>0</v>
      </c>
      <c r="K1622">
        <v>0</v>
      </c>
      <c r="L1622">
        <v>0</v>
      </c>
      <c r="M1622">
        <v>0</v>
      </c>
      <c r="N1622">
        <v>0</v>
      </c>
      <c r="O1622">
        <v>0</v>
      </c>
      <c r="P1622">
        <v>0</v>
      </c>
      <c r="Q1622">
        <v>0</v>
      </c>
      <c r="R1622">
        <v>0</v>
      </c>
      <c r="S1622">
        <v>0</v>
      </c>
      <c r="T1622">
        <v>0</v>
      </c>
      <c r="U1622">
        <v>0</v>
      </c>
      <c r="V1622">
        <v>0</v>
      </c>
      <c r="W1622">
        <v>0</v>
      </c>
      <c r="X1622">
        <v>0</v>
      </c>
      <c r="Y1622">
        <v>0</v>
      </c>
    </row>
    <row r="1623" spans="1:25" hidden="1">
      <c r="A1623" t="s">
        <v>18809</v>
      </c>
      <c r="B1623" t="s">
        <v>1045</v>
      </c>
      <c r="C1623" t="s">
        <v>1016</v>
      </c>
      <c r="D1623" t="s">
        <v>1017</v>
      </c>
      <c r="E1623" t="s">
        <v>1046</v>
      </c>
      <c r="F1623" t="s">
        <v>598</v>
      </c>
      <c r="G1623" t="s">
        <v>478</v>
      </c>
      <c r="H1623" t="s">
        <v>600</v>
      </c>
      <c r="I1623" t="s">
        <v>601</v>
      </c>
      <c r="J1623">
        <v>0</v>
      </c>
      <c r="K1623">
        <v>0</v>
      </c>
      <c r="L1623">
        <v>0</v>
      </c>
      <c r="M1623">
        <v>0</v>
      </c>
      <c r="N1623">
        <v>0</v>
      </c>
      <c r="O1623">
        <v>0</v>
      </c>
      <c r="P1623">
        <v>0</v>
      </c>
      <c r="Q1623">
        <v>0</v>
      </c>
      <c r="R1623">
        <v>0</v>
      </c>
      <c r="S1623">
        <v>0</v>
      </c>
      <c r="T1623">
        <v>0</v>
      </c>
      <c r="U1623">
        <v>0</v>
      </c>
      <c r="V1623">
        <v>0</v>
      </c>
      <c r="W1623">
        <v>0</v>
      </c>
      <c r="X1623">
        <v>0</v>
      </c>
      <c r="Y1623">
        <v>0</v>
      </c>
    </row>
    <row r="1624" spans="1:25" hidden="1">
      <c r="A1624" t="s">
        <v>18809</v>
      </c>
      <c r="B1624" t="s">
        <v>1047</v>
      </c>
      <c r="C1624" t="s">
        <v>1016</v>
      </c>
      <c r="D1624" t="s">
        <v>1017</v>
      </c>
      <c r="E1624" t="s">
        <v>1048</v>
      </c>
      <c r="F1624" t="s">
        <v>598</v>
      </c>
      <c r="G1624" t="s">
        <v>478</v>
      </c>
      <c r="H1624" t="s">
        <v>600</v>
      </c>
      <c r="I1624" t="s">
        <v>601</v>
      </c>
      <c r="J1624">
        <v>0</v>
      </c>
      <c r="K1624">
        <v>0</v>
      </c>
      <c r="L1624">
        <v>0</v>
      </c>
      <c r="M1624">
        <v>0</v>
      </c>
      <c r="N1624">
        <v>0</v>
      </c>
      <c r="O1624">
        <v>0</v>
      </c>
      <c r="P1624">
        <v>0</v>
      </c>
      <c r="Q1624">
        <v>0</v>
      </c>
      <c r="R1624">
        <v>0</v>
      </c>
      <c r="S1624">
        <v>0</v>
      </c>
      <c r="T1624">
        <v>0</v>
      </c>
      <c r="U1624">
        <v>0</v>
      </c>
      <c r="V1624">
        <v>0</v>
      </c>
      <c r="W1624">
        <v>0</v>
      </c>
      <c r="X1624">
        <v>0</v>
      </c>
      <c r="Y1624">
        <v>0</v>
      </c>
    </row>
    <row r="1625" spans="1:25" hidden="1">
      <c r="A1625" t="s">
        <v>18809</v>
      </c>
      <c r="B1625" t="s">
        <v>1049</v>
      </c>
      <c r="C1625" t="s">
        <v>1016</v>
      </c>
      <c r="D1625" t="s">
        <v>1050</v>
      </c>
      <c r="E1625" t="s">
        <v>1024</v>
      </c>
      <c r="F1625" t="s">
        <v>598</v>
      </c>
      <c r="G1625" t="s">
        <v>478</v>
      </c>
      <c r="H1625" t="s">
        <v>600</v>
      </c>
      <c r="I1625" t="s">
        <v>601</v>
      </c>
      <c r="J1625">
        <v>0</v>
      </c>
      <c r="K1625">
        <v>0</v>
      </c>
      <c r="L1625">
        <v>0</v>
      </c>
      <c r="M1625">
        <v>0</v>
      </c>
      <c r="N1625">
        <v>0</v>
      </c>
      <c r="O1625">
        <v>0</v>
      </c>
      <c r="P1625">
        <v>0</v>
      </c>
      <c r="Q1625">
        <v>0</v>
      </c>
      <c r="R1625">
        <v>0</v>
      </c>
      <c r="S1625">
        <v>0</v>
      </c>
      <c r="T1625">
        <v>0</v>
      </c>
      <c r="U1625">
        <v>0</v>
      </c>
      <c r="V1625">
        <v>0</v>
      </c>
      <c r="W1625">
        <v>0</v>
      </c>
      <c r="X1625">
        <v>0</v>
      </c>
      <c r="Y1625">
        <v>0</v>
      </c>
    </row>
    <row r="1626" spans="1:25" hidden="1">
      <c r="A1626" t="s">
        <v>18809</v>
      </c>
      <c r="B1626" t="s">
        <v>1051</v>
      </c>
      <c r="C1626" t="s">
        <v>1016</v>
      </c>
      <c r="D1626" t="s">
        <v>1050</v>
      </c>
      <c r="E1626" t="s">
        <v>1052</v>
      </c>
      <c r="F1626" t="s">
        <v>598</v>
      </c>
      <c r="G1626" t="s">
        <v>478</v>
      </c>
      <c r="H1626" t="s">
        <v>600</v>
      </c>
      <c r="I1626" t="s">
        <v>601</v>
      </c>
      <c r="J1626">
        <v>0</v>
      </c>
      <c r="K1626">
        <v>0</v>
      </c>
      <c r="L1626">
        <v>0</v>
      </c>
      <c r="M1626">
        <v>0</v>
      </c>
      <c r="N1626">
        <v>0</v>
      </c>
      <c r="O1626">
        <v>0</v>
      </c>
      <c r="P1626">
        <v>0</v>
      </c>
      <c r="Q1626">
        <v>0</v>
      </c>
      <c r="R1626">
        <v>0</v>
      </c>
      <c r="S1626">
        <v>0</v>
      </c>
      <c r="T1626">
        <v>0</v>
      </c>
      <c r="U1626">
        <v>0</v>
      </c>
      <c r="V1626">
        <v>0</v>
      </c>
      <c r="W1626">
        <v>0</v>
      </c>
      <c r="X1626">
        <v>0</v>
      </c>
      <c r="Y1626">
        <v>0</v>
      </c>
    </row>
    <row r="1627" spans="1:25" hidden="1">
      <c r="A1627" t="s">
        <v>18809</v>
      </c>
      <c r="B1627" t="s">
        <v>1053</v>
      </c>
      <c r="C1627" t="s">
        <v>1016</v>
      </c>
      <c r="D1627" t="s">
        <v>1050</v>
      </c>
      <c r="E1627" t="s">
        <v>1000</v>
      </c>
      <c r="F1627" t="s">
        <v>598</v>
      </c>
      <c r="G1627" t="s">
        <v>478</v>
      </c>
      <c r="H1627" t="s">
        <v>600</v>
      </c>
      <c r="I1627" t="s">
        <v>601</v>
      </c>
      <c r="J1627">
        <v>0</v>
      </c>
      <c r="K1627">
        <v>0</v>
      </c>
      <c r="L1627">
        <v>0</v>
      </c>
      <c r="M1627">
        <v>0</v>
      </c>
      <c r="N1627">
        <v>0</v>
      </c>
      <c r="O1627">
        <v>0</v>
      </c>
      <c r="P1627">
        <v>0</v>
      </c>
      <c r="Q1627">
        <v>0</v>
      </c>
      <c r="R1627">
        <v>0</v>
      </c>
      <c r="S1627">
        <v>0</v>
      </c>
      <c r="T1627">
        <v>0</v>
      </c>
      <c r="U1627">
        <v>0</v>
      </c>
      <c r="V1627">
        <v>0</v>
      </c>
      <c r="W1627">
        <v>0</v>
      </c>
      <c r="X1627">
        <v>0</v>
      </c>
      <c r="Y1627">
        <v>0</v>
      </c>
    </row>
    <row r="1628" spans="1:25" hidden="1">
      <c r="A1628" t="s">
        <v>18809</v>
      </c>
      <c r="B1628" t="s">
        <v>1054</v>
      </c>
      <c r="C1628" t="s">
        <v>1016</v>
      </c>
      <c r="D1628" t="s">
        <v>1050</v>
      </c>
      <c r="E1628" t="s">
        <v>1055</v>
      </c>
      <c r="F1628" t="s">
        <v>598</v>
      </c>
      <c r="G1628" t="s">
        <v>478</v>
      </c>
      <c r="H1628" t="s">
        <v>600</v>
      </c>
      <c r="I1628" t="s">
        <v>601</v>
      </c>
      <c r="J1628">
        <v>0</v>
      </c>
      <c r="K1628">
        <v>0</v>
      </c>
      <c r="L1628">
        <v>0</v>
      </c>
      <c r="M1628">
        <v>0</v>
      </c>
      <c r="N1628">
        <v>0</v>
      </c>
      <c r="O1628">
        <v>0</v>
      </c>
      <c r="P1628">
        <v>0</v>
      </c>
      <c r="Q1628">
        <v>0</v>
      </c>
      <c r="R1628">
        <v>0</v>
      </c>
      <c r="S1628">
        <v>0</v>
      </c>
      <c r="T1628">
        <v>0</v>
      </c>
      <c r="U1628">
        <v>0</v>
      </c>
      <c r="V1628">
        <v>0</v>
      </c>
      <c r="W1628">
        <v>0</v>
      </c>
      <c r="X1628">
        <v>0</v>
      </c>
      <c r="Y1628">
        <v>0</v>
      </c>
    </row>
    <row r="1629" spans="1:25" hidden="1">
      <c r="A1629" t="s">
        <v>18809</v>
      </c>
      <c r="B1629" t="s">
        <v>1059</v>
      </c>
      <c r="C1629" t="s">
        <v>1016</v>
      </c>
      <c r="D1629" t="s">
        <v>1050</v>
      </c>
      <c r="E1629" t="s">
        <v>1042</v>
      </c>
      <c r="F1629" t="s">
        <v>598</v>
      </c>
      <c r="G1629" t="s">
        <v>478</v>
      </c>
      <c r="H1629" t="s">
        <v>600</v>
      </c>
      <c r="I1629" t="s">
        <v>601</v>
      </c>
      <c r="J1629">
        <v>0</v>
      </c>
      <c r="K1629">
        <v>0</v>
      </c>
      <c r="L1629">
        <v>0</v>
      </c>
      <c r="M1629">
        <v>0</v>
      </c>
      <c r="N1629">
        <v>0</v>
      </c>
      <c r="O1629">
        <v>0</v>
      </c>
      <c r="P1629">
        <v>0</v>
      </c>
      <c r="Q1629">
        <v>0</v>
      </c>
      <c r="R1629">
        <v>0</v>
      </c>
      <c r="S1629">
        <v>0</v>
      </c>
      <c r="T1629">
        <v>0</v>
      </c>
      <c r="U1629">
        <v>0</v>
      </c>
      <c r="V1629">
        <v>0</v>
      </c>
      <c r="W1629">
        <v>0</v>
      </c>
      <c r="X1629">
        <v>0</v>
      </c>
      <c r="Y1629">
        <v>0</v>
      </c>
    </row>
    <row r="1630" spans="1:25" hidden="1">
      <c r="A1630" t="s">
        <v>18809</v>
      </c>
      <c r="B1630" t="s">
        <v>1061</v>
      </c>
      <c r="C1630" t="s">
        <v>1016</v>
      </c>
      <c r="D1630" t="s">
        <v>1050</v>
      </c>
      <c r="E1630" t="s">
        <v>1048</v>
      </c>
      <c r="F1630" t="s">
        <v>598</v>
      </c>
      <c r="G1630" t="s">
        <v>478</v>
      </c>
      <c r="H1630" t="s">
        <v>600</v>
      </c>
      <c r="I1630" t="s">
        <v>601</v>
      </c>
      <c r="J1630">
        <v>0</v>
      </c>
      <c r="K1630">
        <v>0</v>
      </c>
      <c r="L1630">
        <v>0</v>
      </c>
      <c r="M1630">
        <v>0</v>
      </c>
      <c r="N1630">
        <v>0</v>
      </c>
      <c r="O1630">
        <v>0</v>
      </c>
      <c r="P1630">
        <v>0</v>
      </c>
      <c r="Q1630">
        <v>0</v>
      </c>
      <c r="R1630">
        <v>0</v>
      </c>
      <c r="S1630">
        <v>0</v>
      </c>
      <c r="T1630">
        <v>0</v>
      </c>
      <c r="U1630">
        <v>0</v>
      </c>
      <c r="V1630">
        <v>0</v>
      </c>
      <c r="W1630">
        <v>0</v>
      </c>
      <c r="X1630">
        <v>0</v>
      </c>
      <c r="Y1630">
        <v>0</v>
      </c>
    </row>
    <row r="1631" spans="1:25" hidden="1">
      <c r="A1631" t="s">
        <v>18809</v>
      </c>
      <c r="B1631" t="s">
        <v>1062</v>
      </c>
      <c r="C1631" t="s">
        <v>1016</v>
      </c>
      <c r="D1631" t="s">
        <v>1063</v>
      </c>
      <c r="E1631" t="s">
        <v>1018</v>
      </c>
      <c r="F1631" t="s">
        <v>598</v>
      </c>
      <c r="G1631" t="s">
        <v>478</v>
      </c>
      <c r="H1631" t="s">
        <v>600</v>
      </c>
      <c r="I1631" t="s">
        <v>601</v>
      </c>
      <c r="J1631">
        <v>0</v>
      </c>
      <c r="K1631">
        <v>0</v>
      </c>
      <c r="L1631">
        <v>0</v>
      </c>
      <c r="M1631">
        <v>0</v>
      </c>
      <c r="N1631">
        <v>0</v>
      </c>
      <c r="O1631">
        <v>0</v>
      </c>
      <c r="P1631">
        <v>0</v>
      </c>
      <c r="Q1631">
        <v>0</v>
      </c>
      <c r="R1631">
        <v>0</v>
      </c>
      <c r="S1631">
        <v>0</v>
      </c>
      <c r="T1631">
        <v>0</v>
      </c>
      <c r="U1631">
        <v>0</v>
      </c>
      <c r="V1631">
        <v>0</v>
      </c>
      <c r="W1631">
        <v>0</v>
      </c>
      <c r="X1631">
        <v>0</v>
      </c>
      <c r="Y1631">
        <v>0</v>
      </c>
    </row>
    <row r="1632" spans="1:25" hidden="1">
      <c r="A1632" t="s">
        <v>18809</v>
      </c>
      <c r="B1632" t="s">
        <v>1064</v>
      </c>
      <c r="C1632" t="s">
        <v>1016</v>
      </c>
      <c r="D1632" t="s">
        <v>1063</v>
      </c>
      <c r="E1632" t="s">
        <v>1022</v>
      </c>
      <c r="F1632" t="s">
        <v>598</v>
      </c>
      <c r="G1632" t="s">
        <v>478</v>
      </c>
      <c r="H1632" t="s">
        <v>600</v>
      </c>
      <c r="I1632" t="s">
        <v>601</v>
      </c>
      <c r="J1632">
        <v>0</v>
      </c>
      <c r="K1632">
        <v>0</v>
      </c>
      <c r="L1632">
        <v>0</v>
      </c>
      <c r="M1632">
        <v>0</v>
      </c>
      <c r="N1632">
        <v>0</v>
      </c>
      <c r="O1632">
        <v>0</v>
      </c>
      <c r="P1632">
        <v>0</v>
      </c>
      <c r="Q1632">
        <v>0</v>
      </c>
      <c r="R1632">
        <v>0</v>
      </c>
      <c r="S1632">
        <v>0</v>
      </c>
      <c r="T1632">
        <v>0</v>
      </c>
      <c r="U1632">
        <v>0</v>
      </c>
      <c r="V1632">
        <v>0</v>
      </c>
      <c r="W1632">
        <v>0</v>
      </c>
      <c r="X1632">
        <v>0</v>
      </c>
      <c r="Y1632">
        <v>0</v>
      </c>
    </row>
    <row r="1633" spans="1:25" hidden="1">
      <c r="A1633" t="s">
        <v>18809</v>
      </c>
      <c r="B1633" t="s">
        <v>1068</v>
      </c>
      <c r="C1633" t="s">
        <v>1016</v>
      </c>
      <c r="D1633" t="s">
        <v>1063</v>
      </c>
      <c r="E1633" t="s">
        <v>1030</v>
      </c>
      <c r="F1633" t="s">
        <v>598</v>
      </c>
      <c r="G1633" t="s">
        <v>478</v>
      </c>
      <c r="H1633" t="s">
        <v>600</v>
      </c>
      <c r="I1633" t="s">
        <v>601</v>
      </c>
      <c r="J1633">
        <v>0</v>
      </c>
      <c r="K1633">
        <v>0</v>
      </c>
      <c r="L1633">
        <v>0</v>
      </c>
      <c r="M1633">
        <v>0</v>
      </c>
      <c r="N1633">
        <v>0</v>
      </c>
      <c r="O1633">
        <v>0</v>
      </c>
      <c r="P1633">
        <v>0</v>
      </c>
      <c r="Q1633">
        <v>0</v>
      </c>
      <c r="R1633">
        <v>0</v>
      </c>
      <c r="S1633">
        <v>0</v>
      </c>
      <c r="T1633">
        <v>0</v>
      </c>
      <c r="U1633">
        <v>0</v>
      </c>
      <c r="V1633">
        <v>0</v>
      </c>
      <c r="W1633">
        <v>0</v>
      </c>
      <c r="X1633">
        <v>0</v>
      </c>
      <c r="Y1633">
        <v>0</v>
      </c>
    </row>
    <row r="1634" spans="1:25" hidden="1">
      <c r="A1634" t="s">
        <v>18809</v>
      </c>
      <c r="B1634" t="s">
        <v>1070</v>
      </c>
      <c r="C1634" t="s">
        <v>1016</v>
      </c>
      <c r="D1634" t="s">
        <v>1063</v>
      </c>
      <c r="E1634" t="s">
        <v>1000</v>
      </c>
      <c r="F1634" t="s">
        <v>598</v>
      </c>
      <c r="G1634" t="s">
        <v>478</v>
      </c>
      <c r="H1634" t="s">
        <v>600</v>
      </c>
      <c r="I1634" t="s">
        <v>601</v>
      </c>
      <c r="J1634">
        <v>0</v>
      </c>
      <c r="K1634">
        <v>0</v>
      </c>
      <c r="L1634">
        <v>0</v>
      </c>
      <c r="M1634">
        <v>0</v>
      </c>
      <c r="N1634">
        <v>0</v>
      </c>
      <c r="O1634">
        <v>0</v>
      </c>
      <c r="P1634">
        <v>0</v>
      </c>
      <c r="Q1634">
        <v>0</v>
      </c>
      <c r="R1634">
        <v>0</v>
      </c>
      <c r="S1634">
        <v>0</v>
      </c>
      <c r="T1634">
        <v>0</v>
      </c>
      <c r="U1634">
        <v>0</v>
      </c>
      <c r="V1634">
        <v>0</v>
      </c>
      <c r="W1634">
        <v>0</v>
      </c>
      <c r="X1634">
        <v>0</v>
      </c>
      <c r="Y1634">
        <v>0</v>
      </c>
    </row>
    <row r="1635" spans="1:25" hidden="1">
      <c r="A1635" t="s">
        <v>18809</v>
      </c>
      <c r="B1635" t="s">
        <v>1071</v>
      </c>
      <c r="C1635" t="s">
        <v>1016</v>
      </c>
      <c r="D1635" t="s">
        <v>1063</v>
      </c>
      <c r="E1635" t="s">
        <v>1038</v>
      </c>
      <c r="F1635" t="s">
        <v>598</v>
      </c>
      <c r="G1635" t="s">
        <v>478</v>
      </c>
      <c r="H1635" t="s">
        <v>600</v>
      </c>
      <c r="I1635" t="s">
        <v>601</v>
      </c>
      <c r="J1635">
        <v>0</v>
      </c>
      <c r="K1635">
        <v>0</v>
      </c>
      <c r="L1635">
        <v>0</v>
      </c>
      <c r="M1635">
        <v>0</v>
      </c>
      <c r="N1635">
        <v>0</v>
      </c>
      <c r="O1635">
        <v>0</v>
      </c>
      <c r="P1635">
        <v>0</v>
      </c>
      <c r="Q1635">
        <v>0</v>
      </c>
      <c r="R1635">
        <v>0</v>
      </c>
      <c r="S1635">
        <v>0</v>
      </c>
      <c r="T1635">
        <v>0</v>
      </c>
      <c r="U1635">
        <v>0</v>
      </c>
      <c r="V1635">
        <v>0</v>
      </c>
      <c r="W1635">
        <v>0</v>
      </c>
      <c r="X1635">
        <v>0</v>
      </c>
      <c r="Y1635">
        <v>0</v>
      </c>
    </row>
    <row r="1636" spans="1:25" hidden="1">
      <c r="A1636" t="s">
        <v>18809</v>
      </c>
      <c r="B1636" t="s">
        <v>1072</v>
      </c>
      <c r="C1636" t="s">
        <v>1016</v>
      </c>
      <c r="D1636" t="s">
        <v>1063</v>
      </c>
      <c r="E1636" t="s">
        <v>1040</v>
      </c>
      <c r="F1636" t="s">
        <v>598</v>
      </c>
      <c r="G1636" t="s">
        <v>478</v>
      </c>
      <c r="H1636" t="s">
        <v>600</v>
      </c>
      <c r="I1636" t="s">
        <v>601</v>
      </c>
      <c r="J1636">
        <v>0</v>
      </c>
      <c r="K1636">
        <v>0</v>
      </c>
      <c r="L1636">
        <v>0</v>
      </c>
      <c r="M1636">
        <v>0</v>
      </c>
      <c r="N1636">
        <v>0</v>
      </c>
      <c r="O1636">
        <v>0</v>
      </c>
      <c r="P1636">
        <v>0</v>
      </c>
      <c r="Q1636">
        <v>0</v>
      </c>
      <c r="R1636">
        <v>0</v>
      </c>
      <c r="S1636">
        <v>0</v>
      </c>
      <c r="T1636">
        <v>0</v>
      </c>
      <c r="U1636">
        <v>0</v>
      </c>
      <c r="V1636">
        <v>0</v>
      </c>
      <c r="W1636">
        <v>0</v>
      </c>
      <c r="X1636">
        <v>0</v>
      </c>
      <c r="Y1636">
        <v>0</v>
      </c>
    </row>
    <row r="1637" spans="1:25" hidden="1">
      <c r="A1637" t="s">
        <v>18809</v>
      </c>
      <c r="B1637" t="s">
        <v>1087</v>
      </c>
      <c r="C1637" t="s">
        <v>1079</v>
      </c>
      <c r="D1637" t="s">
        <v>1086</v>
      </c>
      <c r="E1637" t="s">
        <v>1081</v>
      </c>
      <c r="F1637" t="s">
        <v>598</v>
      </c>
      <c r="G1637" t="s">
        <v>478</v>
      </c>
      <c r="H1637" t="s">
        <v>600</v>
      </c>
      <c r="I1637" t="s">
        <v>601</v>
      </c>
      <c r="J1637">
        <v>0</v>
      </c>
      <c r="K1637">
        <v>0</v>
      </c>
      <c r="L1637">
        <v>0</v>
      </c>
      <c r="M1637">
        <v>0</v>
      </c>
      <c r="N1637">
        <v>0</v>
      </c>
      <c r="O1637">
        <v>0</v>
      </c>
      <c r="P1637">
        <v>0</v>
      </c>
      <c r="Q1637">
        <v>0</v>
      </c>
      <c r="R1637">
        <v>0</v>
      </c>
      <c r="S1637">
        <v>0</v>
      </c>
      <c r="T1637">
        <v>0</v>
      </c>
      <c r="U1637">
        <v>0</v>
      </c>
      <c r="V1637">
        <v>0</v>
      </c>
      <c r="W1637">
        <v>0</v>
      </c>
      <c r="X1637">
        <v>0</v>
      </c>
      <c r="Y1637">
        <v>0</v>
      </c>
    </row>
    <row r="1638" spans="1:25" hidden="1">
      <c r="A1638" t="s">
        <v>18809</v>
      </c>
      <c r="B1638" t="s">
        <v>1107</v>
      </c>
      <c r="C1638" t="s">
        <v>1079</v>
      </c>
      <c r="D1638" t="s">
        <v>1108</v>
      </c>
      <c r="E1638" t="s">
        <v>1081</v>
      </c>
      <c r="F1638" t="s">
        <v>598</v>
      </c>
      <c r="G1638" t="s">
        <v>478</v>
      </c>
      <c r="H1638" t="s">
        <v>600</v>
      </c>
      <c r="I1638" t="s">
        <v>601</v>
      </c>
      <c r="J1638">
        <v>0</v>
      </c>
      <c r="K1638">
        <v>0</v>
      </c>
      <c r="L1638">
        <v>0</v>
      </c>
      <c r="M1638">
        <v>0</v>
      </c>
      <c r="N1638">
        <v>0</v>
      </c>
      <c r="O1638">
        <v>0</v>
      </c>
      <c r="P1638">
        <v>0</v>
      </c>
      <c r="Q1638">
        <v>0</v>
      </c>
      <c r="R1638">
        <v>0</v>
      </c>
      <c r="S1638">
        <v>0</v>
      </c>
      <c r="T1638">
        <v>0</v>
      </c>
      <c r="U1638">
        <v>0</v>
      </c>
      <c r="V1638">
        <v>0</v>
      </c>
      <c r="W1638">
        <v>0</v>
      </c>
      <c r="X1638">
        <v>0</v>
      </c>
      <c r="Y1638">
        <v>0</v>
      </c>
    </row>
    <row r="1639" spans="1:25" hidden="1">
      <c r="A1639" t="s">
        <v>18809</v>
      </c>
      <c r="B1639" t="s">
        <v>1114</v>
      </c>
      <c r="C1639" t="s">
        <v>1079</v>
      </c>
      <c r="D1639" t="s">
        <v>1115</v>
      </c>
      <c r="E1639" t="s">
        <v>1081</v>
      </c>
      <c r="F1639" t="s">
        <v>598</v>
      </c>
      <c r="G1639" t="s">
        <v>478</v>
      </c>
      <c r="H1639" t="s">
        <v>600</v>
      </c>
      <c r="I1639" t="s">
        <v>601</v>
      </c>
      <c r="J1639">
        <v>0</v>
      </c>
      <c r="K1639">
        <v>0</v>
      </c>
      <c r="L1639">
        <v>0</v>
      </c>
      <c r="M1639">
        <v>0</v>
      </c>
      <c r="N1639">
        <v>0</v>
      </c>
      <c r="O1639">
        <v>0</v>
      </c>
      <c r="P1639">
        <v>0</v>
      </c>
      <c r="Q1639">
        <v>0</v>
      </c>
      <c r="R1639">
        <v>0</v>
      </c>
      <c r="S1639">
        <v>0</v>
      </c>
      <c r="T1639">
        <v>0</v>
      </c>
      <c r="U1639">
        <v>0</v>
      </c>
      <c r="V1639">
        <v>0</v>
      </c>
      <c r="W1639">
        <v>0</v>
      </c>
      <c r="X1639">
        <v>0</v>
      </c>
      <c r="Y1639">
        <v>0</v>
      </c>
    </row>
    <row r="1640" spans="1:25" hidden="1">
      <c r="A1640" t="s">
        <v>18809</v>
      </c>
      <c r="B1640" t="s">
        <v>1125</v>
      </c>
      <c r="C1640" t="s">
        <v>1079</v>
      </c>
      <c r="D1640" t="s">
        <v>1126</v>
      </c>
      <c r="E1640" t="s">
        <v>1081</v>
      </c>
      <c r="F1640" t="s">
        <v>598</v>
      </c>
      <c r="G1640" t="s">
        <v>478</v>
      </c>
      <c r="H1640" t="s">
        <v>600</v>
      </c>
      <c r="I1640" t="s">
        <v>601</v>
      </c>
      <c r="J1640">
        <v>0</v>
      </c>
      <c r="K1640">
        <v>0</v>
      </c>
      <c r="L1640">
        <v>0</v>
      </c>
      <c r="M1640">
        <v>0</v>
      </c>
      <c r="N1640">
        <v>0</v>
      </c>
      <c r="O1640">
        <v>0</v>
      </c>
      <c r="P1640">
        <v>0</v>
      </c>
      <c r="Q1640">
        <v>0</v>
      </c>
      <c r="R1640">
        <v>0</v>
      </c>
      <c r="S1640">
        <v>0</v>
      </c>
      <c r="T1640">
        <v>0</v>
      </c>
      <c r="U1640">
        <v>0</v>
      </c>
      <c r="V1640">
        <v>0</v>
      </c>
      <c r="W1640">
        <v>0</v>
      </c>
      <c r="X1640">
        <v>0</v>
      </c>
      <c r="Y1640">
        <v>0</v>
      </c>
    </row>
    <row r="1641" spans="1:25" hidden="1">
      <c r="A1641" t="s">
        <v>18809</v>
      </c>
      <c r="B1641" t="s">
        <v>1133</v>
      </c>
      <c r="C1641" t="s">
        <v>1079</v>
      </c>
      <c r="D1641" t="s">
        <v>1134</v>
      </c>
      <c r="E1641" t="s">
        <v>1081</v>
      </c>
      <c r="F1641" t="s">
        <v>598</v>
      </c>
      <c r="G1641" t="s">
        <v>478</v>
      </c>
      <c r="H1641" t="s">
        <v>600</v>
      </c>
      <c r="I1641" t="s">
        <v>601</v>
      </c>
      <c r="J1641">
        <v>0</v>
      </c>
      <c r="K1641">
        <v>0</v>
      </c>
      <c r="L1641">
        <v>0</v>
      </c>
      <c r="M1641">
        <v>0</v>
      </c>
      <c r="N1641">
        <v>0</v>
      </c>
      <c r="O1641">
        <v>0</v>
      </c>
      <c r="P1641">
        <v>0</v>
      </c>
      <c r="Q1641">
        <v>0</v>
      </c>
      <c r="R1641">
        <v>0</v>
      </c>
      <c r="S1641">
        <v>0</v>
      </c>
      <c r="T1641">
        <v>0</v>
      </c>
      <c r="U1641">
        <v>0</v>
      </c>
      <c r="V1641">
        <v>0</v>
      </c>
      <c r="W1641">
        <v>0</v>
      </c>
      <c r="X1641">
        <v>0</v>
      </c>
      <c r="Y1641">
        <v>0</v>
      </c>
    </row>
    <row r="1642" spans="1:25" hidden="1">
      <c r="A1642" t="s">
        <v>18809</v>
      </c>
      <c r="B1642" t="s">
        <v>1144</v>
      </c>
      <c r="C1642" t="s">
        <v>1079</v>
      </c>
      <c r="D1642" t="s">
        <v>1145</v>
      </c>
      <c r="E1642" t="s">
        <v>1081</v>
      </c>
      <c r="F1642" t="s">
        <v>598</v>
      </c>
      <c r="G1642" t="s">
        <v>478</v>
      </c>
      <c r="H1642" t="s">
        <v>600</v>
      </c>
      <c r="I1642" t="s">
        <v>601</v>
      </c>
      <c r="J1642">
        <v>0</v>
      </c>
      <c r="K1642">
        <v>0</v>
      </c>
      <c r="L1642">
        <v>0</v>
      </c>
      <c r="M1642">
        <v>0</v>
      </c>
      <c r="N1642">
        <v>0</v>
      </c>
      <c r="O1642">
        <v>0</v>
      </c>
      <c r="P1642">
        <v>0</v>
      </c>
      <c r="Q1642">
        <v>0</v>
      </c>
      <c r="R1642">
        <v>0</v>
      </c>
      <c r="S1642">
        <v>0</v>
      </c>
      <c r="T1642">
        <v>0</v>
      </c>
      <c r="U1642">
        <v>0</v>
      </c>
      <c r="V1642">
        <v>0</v>
      </c>
      <c r="W1642">
        <v>0</v>
      </c>
      <c r="X1642">
        <v>0</v>
      </c>
      <c r="Y1642">
        <v>0</v>
      </c>
    </row>
    <row r="1643" spans="1:25" hidden="1">
      <c r="A1643" t="s">
        <v>18809</v>
      </c>
      <c r="B1643" t="s">
        <v>1155</v>
      </c>
      <c r="C1643" t="s">
        <v>1079</v>
      </c>
      <c r="D1643" t="s">
        <v>1156</v>
      </c>
      <c r="E1643" t="s">
        <v>1081</v>
      </c>
      <c r="F1643" t="s">
        <v>598</v>
      </c>
      <c r="G1643" t="s">
        <v>478</v>
      </c>
      <c r="H1643" t="s">
        <v>600</v>
      </c>
      <c r="I1643" t="s">
        <v>601</v>
      </c>
      <c r="J1643">
        <v>0</v>
      </c>
      <c r="K1643">
        <v>0</v>
      </c>
      <c r="L1643">
        <v>0</v>
      </c>
      <c r="M1643">
        <v>0</v>
      </c>
      <c r="N1643">
        <v>0</v>
      </c>
      <c r="O1643">
        <v>0</v>
      </c>
      <c r="P1643">
        <v>0</v>
      </c>
      <c r="Q1643">
        <v>0</v>
      </c>
      <c r="R1643">
        <v>0</v>
      </c>
      <c r="S1643">
        <v>0</v>
      </c>
      <c r="T1643">
        <v>0</v>
      </c>
      <c r="U1643">
        <v>0</v>
      </c>
      <c r="V1643">
        <v>0</v>
      </c>
      <c r="W1643">
        <v>0</v>
      </c>
      <c r="X1643">
        <v>0</v>
      </c>
      <c r="Y1643">
        <v>0</v>
      </c>
    </row>
    <row r="1644" spans="1:25" hidden="1">
      <c r="A1644" t="s">
        <v>18809</v>
      </c>
      <c r="B1644" t="s">
        <v>1171</v>
      </c>
      <c r="C1644" t="s">
        <v>1079</v>
      </c>
      <c r="D1644" t="s">
        <v>1172</v>
      </c>
      <c r="E1644" t="s">
        <v>1081</v>
      </c>
      <c r="F1644" t="s">
        <v>598</v>
      </c>
      <c r="G1644" t="s">
        <v>478</v>
      </c>
      <c r="H1644" t="s">
        <v>600</v>
      </c>
      <c r="I1644" t="s">
        <v>601</v>
      </c>
      <c r="J1644">
        <v>0</v>
      </c>
      <c r="K1644">
        <v>0</v>
      </c>
      <c r="L1644">
        <v>0</v>
      </c>
      <c r="M1644">
        <v>0</v>
      </c>
      <c r="N1644">
        <v>0</v>
      </c>
      <c r="O1644">
        <v>0</v>
      </c>
      <c r="P1644">
        <v>0</v>
      </c>
      <c r="Q1644">
        <v>0</v>
      </c>
      <c r="R1644">
        <v>0</v>
      </c>
      <c r="S1644">
        <v>0</v>
      </c>
      <c r="T1644">
        <v>0</v>
      </c>
      <c r="U1644">
        <v>0</v>
      </c>
      <c r="V1644">
        <v>0</v>
      </c>
      <c r="W1644">
        <v>0</v>
      </c>
      <c r="X1644">
        <v>0</v>
      </c>
      <c r="Y1644">
        <v>0</v>
      </c>
    </row>
    <row r="1645" spans="1:25" hidden="1">
      <c r="A1645" t="s">
        <v>18809</v>
      </c>
      <c r="B1645" t="s">
        <v>1179</v>
      </c>
      <c r="C1645" t="s">
        <v>1079</v>
      </c>
      <c r="D1645" t="s">
        <v>1180</v>
      </c>
      <c r="E1645" t="s">
        <v>1081</v>
      </c>
      <c r="F1645" t="s">
        <v>598</v>
      </c>
      <c r="G1645" t="s">
        <v>478</v>
      </c>
      <c r="H1645" t="s">
        <v>600</v>
      </c>
      <c r="I1645" t="s">
        <v>601</v>
      </c>
      <c r="J1645">
        <v>0</v>
      </c>
      <c r="K1645">
        <v>0</v>
      </c>
      <c r="L1645">
        <v>0</v>
      </c>
      <c r="M1645">
        <v>0</v>
      </c>
      <c r="N1645">
        <v>0</v>
      </c>
      <c r="O1645">
        <v>0</v>
      </c>
      <c r="P1645">
        <v>0</v>
      </c>
      <c r="Q1645">
        <v>0</v>
      </c>
      <c r="R1645">
        <v>0</v>
      </c>
      <c r="S1645">
        <v>0</v>
      </c>
      <c r="T1645">
        <v>0</v>
      </c>
      <c r="U1645">
        <v>0</v>
      </c>
      <c r="V1645">
        <v>0</v>
      </c>
      <c r="W1645">
        <v>0</v>
      </c>
      <c r="X1645">
        <v>0</v>
      </c>
      <c r="Y1645">
        <v>0</v>
      </c>
    </row>
    <row r="1646" spans="1:25" hidden="1">
      <c r="A1646" t="s">
        <v>18809</v>
      </c>
      <c r="B1646" t="s">
        <v>1217</v>
      </c>
      <c r="C1646" t="s">
        <v>1079</v>
      </c>
      <c r="D1646" t="s">
        <v>1188</v>
      </c>
      <c r="E1646" t="s">
        <v>1106</v>
      </c>
      <c r="F1646" t="s">
        <v>598</v>
      </c>
      <c r="G1646" t="s">
        <v>478</v>
      </c>
      <c r="H1646" t="s">
        <v>600</v>
      </c>
      <c r="I1646" t="s">
        <v>601</v>
      </c>
      <c r="J1646">
        <v>0</v>
      </c>
      <c r="K1646">
        <v>0</v>
      </c>
      <c r="L1646">
        <v>0</v>
      </c>
      <c r="M1646">
        <v>0</v>
      </c>
      <c r="N1646">
        <v>0</v>
      </c>
      <c r="O1646">
        <v>0</v>
      </c>
      <c r="P1646">
        <v>0</v>
      </c>
      <c r="Q1646">
        <v>0</v>
      </c>
      <c r="R1646">
        <v>0</v>
      </c>
      <c r="S1646">
        <v>0</v>
      </c>
      <c r="T1646">
        <v>0</v>
      </c>
      <c r="U1646">
        <v>0</v>
      </c>
      <c r="V1646">
        <v>0</v>
      </c>
      <c r="W1646">
        <v>0</v>
      </c>
      <c r="X1646">
        <v>0</v>
      </c>
      <c r="Y1646">
        <v>0</v>
      </c>
    </row>
    <row r="1647" spans="1:25" hidden="1">
      <c r="A1647" t="s">
        <v>18809</v>
      </c>
      <c r="B1647" t="s">
        <v>1221</v>
      </c>
      <c r="C1647" t="s">
        <v>1079</v>
      </c>
      <c r="D1647" t="s">
        <v>648</v>
      </c>
      <c r="E1647" t="s">
        <v>1081</v>
      </c>
      <c r="F1647" t="s">
        <v>598</v>
      </c>
      <c r="G1647" t="s">
        <v>478</v>
      </c>
      <c r="H1647" t="s">
        <v>600</v>
      </c>
      <c r="I1647" t="s">
        <v>601</v>
      </c>
      <c r="J1647">
        <v>0</v>
      </c>
      <c r="K1647">
        <v>0</v>
      </c>
      <c r="L1647">
        <v>0</v>
      </c>
      <c r="M1647">
        <v>0</v>
      </c>
      <c r="N1647">
        <v>0</v>
      </c>
      <c r="O1647">
        <v>0</v>
      </c>
      <c r="P1647">
        <v>0</v>
      </c>
      <c r="Q1647">
        <v>0</v>
      </c>
      <c r="R1647">
        <v>0</v>
      </c>
      <c r="S1647">
        <v>0</v>
      </c>
      <c r="T1647">
        <v>0</v>
      </c>
      <c r="U1647">
        <v>0</v>
      </c>
      <c r="V1647">
        <v>0</v>
      </c>
      <c r="W1647">
        <v>0</v>
      </c>
      <c r="X1647">
        <v>0</v>
      </c>
      <c r="Y1647">
        <v>0</v>
      </c>
    </row>
    <row r="1648" spans="1:25" hidden="1">
      <c r="A1648" t="s">
        <v>18809</v>
      </c>
      <c r="B1648" t="s">
        <v>1234</v>
      </c>
      <c r="C1648" t="s">
        <v>1230</v>
      </c>
      <c r="D1648" t="s">
        <v>1188</v>
      </c>
      <c r="E1648" t="s">
        <v>1004</v>
      </c>
      <c r="F1648" t="s">
        <v>598</v>
      </c>
      <c r="G1648" t="s">
        <v>478</v>
      </c>
      <c r="H1648" t="s">
        <v>600</v>
      </c>
      <c r="I1648" t="s">
        <v>601</v>
      </c>
      <c r="J1648">
        <v>0</v>
      </c>
      <c r="K1648">
        <v>0</v>
      </c>
      <c r="L1648">
        <v>0</v>
      </c>
      <c r="M1648">
        <v>0</v>
      </c>
      <c r="N1648">
        <v>0</v>
      </c>
      <c r="O1648">
        <v>0</v>
      </c>
      <c r="P1648">
        <v>0</v>
      </c>
      <c r="Q1648">
        <v>0</v>
      </c>
      <c r="R1648">
        <v>0</v>
      </c>
      <c r="S1648">
        <v>0</v>
      </c>
      <c r="T1648">
        <v>0</v>
      </c>
      <c r="U1648">
        <v>0</v>
      </c>
      <c r="V1648">
        <v>0</v>
      </c>
      <c r="W1648">
        <v>0</v>
      </c>
      <c r="X1648">
        <v>0</v>
      </c>
      <c r="Y1648">
        <v>0</v>
      </c>
    </row>
    <row r="1649" spans="1:25" hidden="1">
      <c r="A1649" t="s">
        <v>18809</v>
      </c>
      <c r="B1649" t="s">
        <v>1244</v>
      </c>
      <c r="C1649" t="s">
        <v>1230</v>
      </c>
      <c r="D1649" t="s">
        <v>1243</v>
      </c>
      <c r="E1649" t="s">
        <v>1239</v>
      </c>
      <c r="F1649" t="s">
        <v>598</v>
      </c>
      <c r="G1649" t="s">
        <v>478</v>
      </c>
      <c r="H1649" t="s">
        <v>600</v>
      </c>
      <c r="I1649" t="s">
        <v>601</v>
      </c>
      <c r="J1649">
        <v>0</v>
      </c>
      <c r="K1649">
        <v>0</v>
      </c>
      <c r="L1649">
        <v>0</v>
      </c>
      <c r="M1649">
        <v>0</v>
      </c>
      <c r="N1649">
        <v>0</v>
      </c>
      <c r="O1649">
        <v>0</v>
      </c>
      <c r="P1649">
        <v>0</v>
      </c>
      <c r="Q1649">
        <v>0</v>
      </c>
      <c r="R1649">
        <v>0</v>
      </c>
      <c r="S1649">
        <v>0</v>
      </c>
      <c r="T1649">
        <v>0</v>
      </c>
      <c r="U1649">
        <v>0</v>
      </c>
      <c r="V1649">
        <v>0</v>
      </c>
      <c r="W1649">
        <v>0</v>
      </c>
      <c r="X1649">
        <v>0</v>
      </c>
      <c r="Y1649">
        <v>0</v>
      </c>
    </row>
    <row r="1650" spans="1:25" hidden="1">
      <c r="A1650" t="s">
        <v>18809</v>
      </c>
      <c r="B1650" t="s">
        <v>1247</v>
      </c>
      <c r="C1650" t="s">
        <v>1230</v>
      </c>
      <c r="D1650" t="s">
        <v>1246</v>
      </c>
      <c r="E1650" t="s">
        <v>1239</v>
      </c>
      <c r="F1650" t="s">
        <v>598</v>
      </c>
      <c r="G1650" t="s">
        <v>478</v>
      </c>
      <c r="H1650" t="s">
        <v>600</v>
      </c>
      <c r="I1650" t="s">
        <v>601</v>
      </c>
      <c r="J1650">
        <v>0</v>
      </c>
      <c r="K1650">
        <v>0</v>
      </c>
      <c r="L1650">
        <v>0</v>
      </c>
      <c r="M1650">
        <v>0</v>
      </c>
      <c r="N1650">
        <v>0</v>
      </c>
      <c r="O1650">
        <v>0</v>
      </c>
      <c r="P1650">
        <v>0</v>
      </c>
      <c r="Q1650">
        <v>0</v>
      </c>
      <c r="R1650">
        <v>0</v>
      </c>
      <c r="S1650">
        <v>0</v>
      </c>
      <c r="T1650">
        <v>0</v>
      </c>
      <c r="U1650">
        <v>0</v>
      </c>
      <c r="V1650">
        <v>0</v>
      </c>
      <c r="W1650">
        <v>0</v>
      </c>
      <c r="X1650">
        <v>0</v>
      </c>
      <c r="Y1650">
        <v>0</v>
      </c>
    </row>
    <row r="1651" spans="1:25" hidden="1">
      <c r="A1651" t="s">
        <v>18809</v>
      </c>
      <c r="B1651" t="s">
        <v>1250</v>
      </c>
      <c r="C1651" t="s">
        <v>1230</v>
      </c>
      <c r="D1651" t="s">
        <v>648</v>
      </c>
      <c r="E1651" t="s">
        <v>1004</v>
      </c>
      <c r="F1651" t="s">
        <v>598</v>
      </c>
      <c r="G1651" t="s">
        <v>478</v>
      </c>
      <c r="H1651" t="s">
        <v>600</v>
      </c>
      <c r="I1651" t="s">
        <v>601</v>
      </c>
      <c r="J1651">
        <v>0</v>
      </c>
      <c r="K1651">
        <v>0</v>
      </c>
      <c r="L1651">
        <v>0</v>
      </c>
      <c r="M1651">
        <v>0</v>
      </c>
      <c r="N1651">
        <v>0</v>
      </c>
      <c r="O1651">
        <v>0</v>
      </c>
      <c r="P1651">
        <v>0</v>
      </c>
      <c r="Q1651">
        <v>0</v>
      </c>
      <c r="R1651">
        <v>0</v>
      </c>
      <c r="S1651">
        <v>0</v>
      </c>
      <c r="T1651">
        <v>0</v>
      </c>
      <c r="U1651">
        <v>0</v>
      </c>
      <c r="V1651">
        <v>0</v>
      </c>
      <c r="W1651">
        <v>0</v>
      </c>
      <c r="X1651">
        <v>0</v>
      </c>
      <c r="Y1651">
        <v>0</v>
      </c>
    </row>
    <row r="1652" spans="1:25" hidden="1">
      <c r="A1652" t="s">
        <v>18809</v>
      </c>
      <c r="B1652" t="s">
        <v>1256</v>
      </c>
      <c r="C1652" t="s">
        <v>1253</v>
      </c>
      <c r="D1652" t="s">
        <v>1254</v>
      </c>
      <c r="E1652" t="s">
        <v>1257</v>
      </c>
      <c r="F1652" t="s">
        <v>598</v>
      </c>
      <c r="G1652" t="s">
        <v>478</v>
      </c>
      <c r="H1652" t="s">
        <v>600</v>
      </c>
      <c r="I1652" t="s">
        <v>601</v>
      </c>
      <c r="J1652">
        <v>0</v>
      </c>
      <c r="K1652">
        <v>0</v>
      </c>
      <c r="L1652">
        <v>0</v>
      </c>
      <c r="M1652">
        <v>0</v>
      </c>
      <c r="N1652">
        <v>0</v>
      </c>
      <c r="O1652">
        <v>0</v>
      </c>
      <c r="P1652">
        <v>0</v>
      </c>
      <c r="Q1652">
        <v>0</v>
      </c>
      <c r="R1652">
        <v>0</v>
      </c>
      <c r="S1652">
        <v>0</v>
      </c>
      <c r="T1652">
        <v>0</v>
      </c>
      <c r="U1652">
        <v>0</v>
      </c>
      <c r="V1652">
        <v>0</v>
      </c>
      <c r="W1652">
        <v>0</v>
      </c>
      <c r="X1652">
        <v>0</v>
      </c>
      <c r="Y1652">
        <v>0</v>
      </c>
    </row>
    <row r="1653" spans="1:25" hidden="1">
      <c r="A1653" t="s">
        <v>18809</v>
      </c>
      <c r="B1653" t="s">
        <v>1258</v>
      </c>
      <c r="C1653" t="s">
        <v>1253</v>
      </c>
      <c r="D1653" t="s">
        <v>1254</v>
      </c>
      <c r="E1653" t="s">
        <v>1259</v>
      </c>
      <c r="F1653" t="s">
        <v>598</v>
      </c>
      <c r="G1653" t="s">
        <v>478</v>
      </c>
      <c r="H1653" t="s">
        <v>600</v>
      </c>
      <c r="I1653" t="s">
        <v>601</v>
      </c>
      <c r="J1653">
        <v>0</v>
      </c>
      <c r="K1653">
        <v>0</v>
      </c>
      <c r="L1653">
        <v>0</v>
      </c>
      <c r="M1653">
        <v>0</v>
      </c>
      <c r="N1653">
        <v>0</v>
      </c>
      <c r="O1653">
        <v>0</v>
      </c>
      <c r="P1653">
        <v>0</v>
      </c>
      <c r="Q1653">
        <v>0</v>
      </c>
      <c r="R1653">
        <v>0</v>
      </c>
      <c r="S1653">
        <v>0</v>
      </c>
      <c r="T1653">
        <v>0</v>
      </c>
      <c r="U1653">
        <v>0</v>
      </c>
      <c r="V1653">
        <v>0</v>
      </c>
      <c r="W1653">
        <v>0</v>
      </c>
      <c r="X1653">
        <v>0</v>
      </c>
      <c r="Y1653">
        <v>0</v>
      </c>
    </row>
    <row r="1654" spans="1:25" hidden="1">
      <c r="A1654" t="s">
        <v>18809</v>
      </c>
      <c r="B1654" t="s">
        <v>1260</v>
      </c>
      <c r="C1654" t="s">
        <v>1261</v>
      </c>
      <c r="D1654" t="s">
        <v>648</v>
      </c>
      <c r="E1654" t="s">
        <v>920</v>
      </c>
      <c r="F1654" t="s">
        <v>598</v>
      </c>
      <c r="G1654" t="s">
        <v>478</v>
      </c>
      <c r="H1654" t="s">
        <v>600</v>
      </c>
      <c r="I1654" t="s">
        <v>601</v>
      </c>
      <c r="J1654">
        <v>0</v>
      </c>
      <c r="K1654">
        <v>0</v>
      </c>
      <c r="L1654">
        <v>0</v>
      </c>
      <c r="M1654">
        <v>0</v>
      </c>
      <c r="N1654">
        <v>0</v>
      </c>
      <c r="O1654">
        <v>0</v>
      </c>
      <c r="P1654">
        <v>0</v>
      </c>
      <c r="Q1654">
        <v>0</v>
      </c>
      <c r="R1654">
        <v>0</v>
      </c>
      <c r="S1654">
        <v>0</v>
      </c>
      <c r="T1654">
        <v>0</v>
      </c>
      <c r="U1654">
        <v>0</v>
      </c>
      <c r="V1654">
        <v>0</v>
      </c>
      <c r="W1654">
        <v>0</v>
      </c>
      <c r="X1654">
        <v>0</v>
      </c>
      <c r="Y1654">
        <v>0</v>
      </c>
    </row>
    <row r="1655" spans="1:25" hidden="1">
      <c r="A1655" t="s">
        <v>18809</v>
      </c>
      <c r="B1655" t="s">
        <v>1265</v>
      </c>
      <c r="C1655" t="s">
        <v>1261</v>
      </c>
      <c r="D1655" t="s">
        <v>648</v>
      </c>
      <c r="E1655" t="s">
        <v>1004</v>
      </c>
      <c r="F1655" t="s">
        <v>598</v>
      </c>
      <c r="G1655" t="s">
        <v>478</v>
      </c>
      <c r="H1655" t="s">
        <v>600</v>
      </c>
      <c r="I1655" t="s">
        <v>601</v>
      </c>
      <c r="J1655">
        <v>0</v>
      </c>
      <c r="K1655">
        <v>0</v>
      </c>
      <c r="L1655">
        <v>0</v>
      </c>
      <c r="M1655">
        <v>0</v>
      </c>
      <c r="N1655">
        <v>0</v>
      </c>
      <c r="O1655">
        <v>0</v>
      </c>
      <c r="P1655">
        <v>0</v>
      </c>
      <c r="Q1655">
        <v>0</v>
      </c>
      <c r="R1655">
        <v>0</v>
      </c>
      <c r="S1655">
        <v>0</v>
      </c>
      <c r="T1655">
        <v>0</v>
      </c>
      <c r="U1655">
        <v>0</v>
      </c>
      <c r="V1655">
        <v>0</v>
      </c>
      <c r="W1655">
        <v>0</v>
      </c>
      <c r="X1655">
        <v>0</v>
      </c>
      <c r="Y1655">
        <v>0</v>
      </c>
    </row>
    <row r="1656" spans="1:25" hidden="1">
      <c r="A1656" t="s">
        <v>18809</v>
      </c>
      <c r="B1656" t="s">
        <v>1478</v>
      </c>
      <c r="C1656" t="s">
        <v>1472</v>
      </c>
      <c r="D1656" t="s">
        <v>1305</v>
      </c>
      <c r="E1656" t="s">
        <v>973</v>
      </c>
      <c r="F1656" t="s">
        <v>598</v>
      </c>
      <c r="G1656" t="s">
        <v>478</v>
      </c>
      <c r="H1656" t="s">
        <v>600</v>
      </c>
      <c r="I1656" t="s">
        <v>601</v>
      </c>
      <c r="J1656">
        <v>7.7000000000000002E-3</v>
      </c>
      <c r="K1656">
        <v>7.7000000000000002E-3</v>
      </c>
      <c r="L1656">
        <v>7.6E-3</v>
      </c>
      <c r="M1656">
        <v>7.4999999999999997E-3</v>
      </c>
      <c r="N1656">
        <v>7.3000000000000001E-3</v>
      </c>
      <c r="O1656">
        <v>7.1999999999999998E-3</v>
      </c>
      <c r="P1656">
        <v>7.0000000000000001E-3</v>
      </c>
      <c r="Q1656">
        <v>6.7999999999999996E-3</v>
      </c>
      <c r="R1656">
        <v>6.6E-3</v>
      </c>
      <c r="S1656">
        <v>6.4999999999999997E-3</v>
      </c>
      <c r="T1656">
        <v>6.3E-3</v>
      </c>
      <c r="U1656">
        <v>6.1000000000000004E-3</v>
      </c>
      <c r="V1656">
        <v>6.0000000000000001E-3</v>
      </c>
      <c r="W1656">
        <v>5.8999999999999999E-3</v>
      </c>
      <c r="X1656">
        <v>5.7999999999999996E-3</v>
      </c>
      <c r="Y1656">
        <v>5.7000000000000002E-3</v>
      </c>
    </row>
    <row r="1657" spans="1:25" hidden="1">
      <c r="A1657" t="s">
        <v>18809</v>
      </c>
      <c r="B1657" t="s">
        <v>1482</v>
      </c>
      <c r="C1657" t="s">
        <v>1472</v>
      </c>
      <c r="D1657" t="s">
        <v>1483</v>
      </c>
      <c r="E1657" t="s">
        <v>597</v>
      </c>
      <c r="F1657" t="s">
        <v>598</v>
      </c>
      <c r="G1657" t="s">
        <v>478</v>
      </c>
      <c r="H1657" t="s">
        <v>600</v>
      </c>
      <c r="I1657" t="s">
        <v>601</v>
      </c>
      <c r="J1657">
        <v>0</v>
      </c>
      <c r="K1657">
        <v>0</v>
      </c>
      <c r="L1657">
        <v>0</v>
      </c>
      <c r="M1657">
        <v>0</v>
      </c>
      <c r="N1657">
        <v>0</v>
      </c>
      <c r="O1657">
        <v>0</v>
      </c>
      <c r="P1657">
        <v>0</v>
      </c>
      <c r="Q1657">
        <v>0</v>
      </c>
      <c r="R1657">
        <v>0</v>
      </c>
      <c r="S1657">
        <v>0</v>
      </c>
      <c r="T1657">
        <v>0</v>
      </c>
      <c r="U1657">
        <v>0</v>
      </c>
      <c r="V1657">
        <v>0</v>
      </c>
      <c r="W1657">
        <v>0</v>
      </c>
      <c r="X1657">
        <v>0</v>
      </c>
      <c r="Y1657">
        <v>0</v>
      </c>
    </row>
    <row r="1658" spans="1:25" hidden="1">
      <c r="A1658" t="s">
        <v>18809</v>
      </c>
      <c r="B1658" t="s">
        <v>1493</v>
      </c>
      <c r="C1658" t="s">
        <v>1472</v>
      </c>
      <c r="D1658" t="s">
        <v>1316</v>
      </c>
      <c r="E1658" t="s">
        <v>626</v>
      </c>
      <c r="F1658" t="s">
        <v>598</v>
      </c>
      <c r="G1658" t="s">
        <v>478</v>
      </c>
      <c r="H1658" t="s">
        <v>600</v>
      </c>
      <c r="I1658" t="s">
        <v>601</v>
      </c>
      <c r="J1658">
        <v>0</v>
      </c>
      <c r="K1658">
        <v>0</v>
      </c>
      <c r="L1658">
        <v>0</v>
      </c>
      <c r="M1658">
        <v>0</v>
      </c>
      <c r="N1658">
        <v>0</v>
      </c>
      <c r="O1658">
        <v>0</v>
      </c>
      <c r="P1658">
        <v>0</v>
      </c>
      <c r="Q1658">
        <v>0</v>
      </c>
      <c r="R1658">
        <v>0</v>
      </c>
      <c r="S1658">
        <v>0</v>
      </c>
      <c r="T1658">
        <v>0</v>
      </c>
      <c r="U1658">
        <v>0</v>
      </c>
      <c r="V1658">
        <v>0</v>
      </c>
      <c r="W1658">
        <v>0</v>
      </c>
      <c r="X1658">
        <v>0</v>
      </c>
      <c r="Y1658">
        <v>0</v>
      </c>
    </row>
    <row r="1659" spans="1:25" hidden="1">
      <c r="A1659" t="s">
        <v>18809</v>
      </c>
      <c r="B1659" t="s">
        <v>1556</v>
      </c>
      <c r="C1659" t="s">
        <v>1472</v>
      </c>
      <c r="D1659" t="s">
        <v>1552</v>
      </c>
      <c r="E1659" t="s">
        <v>676</v>
      </c>
      <c r="F1659" t="s">
        <v>598</v>
      </c>
      <c r="G1659" t="s">
        <v>478</v>
      </c>
      <c r="H1659" t="s">
        <v>600</v>
      </c>
      <c r="I1659" t="s">
        <v>601</v>
      </c>
      <c r="J1659">
        <v>0</v>
      </c>
      <c r="K1659">
        <v>0</v>
      </c>
      <c r="L1659">
        <v>0</v>
      </c>
      <c r="M1659">
        <v>0</v>
      </c>
      <c r="N1659">
        <v>0</v>
      </c>
      <c r="O1659">
        <v>0</v>
      </c>
      <c r="P1659">
        <v>0</v>
      </c>
      <c r="Q1659">
        <v>0</v>
      </c>
      <c r="R1659">
        <v>0</v>
      </c>
      <c r="S1659">
        <v>0</v>
      </c>
      <c r="T1659">
        <v>0</v>
      </c>
      <c r="U1659">
        <v>0</v>
      </c>
      <c r="V1659">
        <v>0</v>
      </c>
      <c r="W1659">
        <v>0</v>
      </c>
      <c r="X1659">
        <v>0</v>
      </c>
      <c r="Y1659">
        <v>0</v>
      </c>
    </row>
    <row r="1660" spans="1:25" hidden="1">
      <c r="A1660" t="s">
        <v>18809</v>
      </c>
      <c r="B1660" t="s">
        <v>1563</v>
      </c>
      <c r="C1660" t="s">
        <v>1472</v>
      </c>
      <c r="D1660" t="s">
        <v>1564</v>
      </c>
      <c r="E1660" t="s">
        <v>626</v>
      </c>
      <c r="F1660" t="s">
        <v>598</v>
      </c>
      <c r="G1660" t="s">
        <v>478</v>
      </c>
      <c r="H1660" t="s">
        <v>600</v>
      </c>
      <c r="I1660" t="s">
        <v>601</v>
      </c>
      <c r="J1660">
        <v>0</v>
      </c>
      <c r="K1660">
        <v>0</v>
      </c>
      <c r="L1660">
        <v>0</v>
      </c>
      <c r="M1660">
        <v>0</v>
      </c>
      <c r="N1660">
        <v>0</v>
      </c>
      <c r="O1660">
        <v>0</v>
      </c>
      <c r="P1660">
        <v>0</v>
      </c>
      <c r="Q1660">
        <v>0</v>
      </c>
      <c r="R1660">
        <v>0</v>
      </c>
      <c r="S1660">
        <v>0</v>
      </c>
      <c r="T1660">
        <v>0</v>
      </c>
      <c r="U1660">
        <v>0</v>
      </c>
      <c r="V1660">
        <v>0</v>
      </c>
      <c r="W1660">
        <v>0</v>
      </c>
      <c r="X1660">
        <v>0</v>
      </c>
      <c r="Y1660">
        <v>0</v>
      </c>
    </row>
    <row r="1661" spans="1:25" hidden="1">
      <c r="A1661" t="s">
        <v>18809</v>
      </c>
      <c r="B1661" t="s">
        <v>1565</v>
      </c>
      <c r="C1661" t="s">
        <v>1472</v>
      </c>
      <c r="D1661" t="s">
        <v>1564</v>
      </c>
      <c r="E1661" t="s">
        <v>678</v>
      </c>
      <c r="F1661" t="s">
        <v>598</v>
      </c>
      <c r="G1661" t="s">
        <v>478</v>
      </c>
      <c r="H1661" t="s">
        <v>600</v>
      </c>
      <c r="I1661" t="s">
        <v>601</v>
      </c>
      <c r="J1661">
        <v>0</v>
      </c>
      <c r="K1661">
        <v>0</v>
      </c>
      <c r="L1661">
        <v>0</v>
      </c>
      <c r="M1661">
        <v>0</v>
      </c>
      <c r="N1661">
        <v>0</v>
      </c>
      <c r="O1661">
        <v>0</v>
      </c>
      <c r="P1661">
        <v>0</v>
      </c>
      <c r="Q1661">
        <v>0</v>
      </c>
      <c r="R1661">
        <v>0</v>
      </c>
      <c r="S1661">
        <v>0</v>
      </c>
      <c r="T1661">
        <v>0</v>
      </c>
      <c r="U1661">
        <v>0</v>
      </c>
      <c r="V1661">
        <v>0</v>
      </c>
      <c r="W1661">
        <v>0</v>
      </c>
      <c r="X1661">
        <v>0</v>
      </c>
      <c r="Y1661">
        <v>0</v>
      </c>
    </row>
    <row r="1662" spans="1:25" hidden="1">
      <c r="A1662" t="s">
        <v>18809</v>
      </c>
      <c r="B1662" t="s">
        <v>1566</v>
      </c>
      <c r="C1662" t="s">
        <v>1472</v>
      </c>
      <c r="D1662" t="s">
        <v>1567</v>
      </c>
      <c r="E1662" t="s">
        <v>626</v>
      </c>
      <c r="F1662" t="s">
        <v>598</v>
      </c>
      <c r="G1662" t="s">
        <v>478</v>
      </c>
      <c r="H1662" t="s">
        <v>600</v>
      </c>
      <c r="I1662" t="s">
        <v>601</v>
      </c>
      <c r="J1662">
        <v>0</v>
      </c>
      <c r="K1662">
        <v>0</v>
      </c>
      <c r="L1662">
        <v>0</v>
      </c>
      <c r="M1662">
        <v>0</v>
      </c>
      <c r="N1662">
        <v>0</v>
      </c>
      <c r="O1662">
        <v>0</v>
      </c>
      <c r="P1662">
        <v>0</v>
      </c>
      <c r="Q1662">
        <v>0</v>
      </c>
      <c r="R1662">
        <v>0</v>
      </c>
      <c r="S1662">
        <v>0</v>
      </c>
      <c r="T1662">
        <v>0</v>
      </c>
      <c r="U1662">
        <v>0</v>
      </c>
      <c r="V1662">
        <v>0</v>
      </c>
      <c r="W1662">
        <v>0</v>
      </c>
      <c r="X1662">
        <v>0</v>
      </c>
      <c r="Y1662">
        <v>0</v>
      </c>
    </row>
    <row r="1663" spans="1:25" hidden="1">
      <c r="A1663" t="s">
        <v>18809</v>
      </c>
      <c r="B1663" t="s">
        <v>1568</v>
      </c>
      <c r="C1663" t="s">
        <v>1472</v>
      </c>
      <c r="D1663" t="s">
        <v>1569</v>
      </c>
      <c r="E1663" t="s">
        <v>626</v>
      </c>
      <c r="F1663" t="s">
        <v>598</v>
      </c>
      <c r="G1663" t="s">
        <v>478</v>
      </c>
      <c r="H1663" t="s">
        <v>600</v>
      </c>
      <c r="I1663" t="s">
        <v>601</v>
      </c>
      <c r="J1663">
        <v>0</v>
      </c>
      <c r="K1663">
        <v>0</v>
      </c>
      <c r="L1663">
        <v>0</v>
      </c>
      <c r="M1663">
        <v>0</v>
      </c>
      <c r="N1663">
        <v>0</v>
      </c>
      <c r="O1663">
        <v>0</v>
      </c>
      <c r="P1663">
        <v>0</v>
      </c>
      <c r="Q1663">
        <v>0</v>
      </c>
      <c r="R1663">
        <v>0</v>
      </c>
      <c r="S1663">
        <v>0</v>
      </c>
      <c r="T1663">
        <v>0</v>
      </c>
      <c r="U1663">
        <v>0</v>
      </c>
      <c r="V1663">
        <v>0</v>
      </c>
      <c r="W1663">
        <v>0</v>
      </c>
      <c r="X1663">
        <v>0</v>
      </c>
      <c r="Y1663">
        <v>0</v>
      </c>
    </row>
    <row r="1664" spans="1:25" hidden="1">
      <c r="A1664" t="s">
        <v>18809</v>
      </c>
      <c r="B1664" t="s">
        <v>1570</v>
      </c>
      <c r="C1664" t="s">
        <v>1472</v>
      </c>
      <c r="D1664" t="s">
        <v>1571</v>
      </c>
      <c r="E1664" t="s">
        <v>626</v>
      </c>
      <c r="F1664" t="s">
        <v>598</v>
      </c>
      <c r="G1664" t="s">
        <v>478</v>
      </c>
      <c r="H1664" t="s">
        <v>600</v>
      </c>
      <c r="I1664" t="s">
        <v>601</v>
      </c>
      <c r="J1664">
        <v>0</v>
      </c>
      <c r="K1664">
        <v>0</v>
      </c>
      <c r="L1664">
        <v>0</v>
      </c>
      <c r="M1664">
        <v>0</v>
      </c>
      <c r="N1664">
        <v>0</v>
      </c>
      <c r="O1664">
        <v>0</v>
      </c>
      <c r="P1664">
        <v>0</v>
      </c>
      <c r="Q1664">
        <v>0</v>
      </c>
      <c r="R1664">
        <v>0</v>
      </c>
      <c r="S1664">
        <v>0</v>
      </c>
      <c r="T1664">
        <v>0</v>
      </c>
      <c r="U1664">
        <v>0</v>
      </c>
      <c r="V1664">
        <v>0</v>
      </c>
      <c r="W1664">
        <v>0</v>
      </c>
      <c r="X1664">
        <v>0</v>
      </c>
      <c r="Y1664">
        <v>0</v>
      </c>
    </row>
    <row r="1665" spans="1:25" hidden="1">
      <c r="A1665" t="s">
        <v>18809</v>
      </c>
      <c r="B1665" t="s">
        <v>1573</v>
      </c>
      <c r="C1665" t="s">
        <v>1472</v>
      </c>
      <c r="D1665" t="s">
        <v>1574</v>
      </c>
      <c r="E1665" t="s">
        <v>626</v>
      </c>
      <c r="F1665" t="s">
        <v>598</v>
      </c>
      <c r="G1665" t="s">
        <v>478</v>
      </c>
      <c r="H1665" t="s">
        <v>600</v>
      </c>
      <c r="I1665" t="s">
        <v>601</v>
      </c>
      <c r="J1665">
        <v>0</v>
      </c>
      <c r="K1665">
        <v>0</v>
      </c>
      <c r="L1665">
        <v>0</v>
      </c>
      <c r="M1665">
        <v>0</v>
      </c>
      <c r="N1665">
        <v>0</v>
      </c>
      <c r="O1665">
        <v>0</v>
      </c>
      <c r="P1665">
        <v>0</v>
      </c>
      <c r="Q1665">
        <v>0</v>
      </c>
      <c r="R1665">
        <v>0</v>
      </c>
      <c r="S1665">
        <v>0</v>
      </c>
      <c r="T1665">
        <v>0</v>
      </c>
      <c r="U1665">
        <v>0</v>
      </c>
      <c r="V1665">
        <v>0</v>
      </c>
      <c r="W1665">
        <v>0</v>
      </c>
      <c r="X1665">
        <v>0</v>
      </c>
      <c r="Y1665">
        <v>0</v>
      </c>
    </row>
    <row r="1666" spans="1:25" hidden="1">
      <c r="A1666" t="s">
        <v>18809</v>
      </c>
      <c r="B1666" t="s">
        <v>1575</v>
      </c>
      <c r="C1666" t="s">
        <v>1472</v>
      </c>
      <c r="D1666" t="s">
        <v>1576</v>
      </c>
      <c r="E1666" t="s">
        <v>626</v>
      </c>
      <c r="F1666" t="s">
        <v>598</v>
      </c>
      <c r="G1666" t="s">
        <v>478</v>
      </c>
      <c r="H1666" t="s">
        <v>600</v>
      </c>
      <c r="I1666" t="s">
        <v>601</v>
      </c>
      <c r="J1666">
        <v>0</v>
      </c>
      <c r="K1666">
        <v>0</v>
      </c>
      <c r="L1666">
        <v>0</v>
      </c>
      <c r="M1666">
        <v>0</v>
      </c>
      <c r="N1666">
        <v>0</v>
      </c>
      <c r="O1666">
        <v>0</v>
      </c>
      <c r="P1666">
        <v>0</v>
      </c>
      <c r="Q1666">
        <v>0</v>
      </c>
      <c r="R1666">
        <v>0</v>
      </c>
      <c r="S1666">
        <v>0</v>
      </c>
      <c r="T1666">
        <v>0</v>
      </c>
      <c r="U1666">
        <v>0</v>
      </c>
      <c r="V1666">
        <v>0</v>
      </c>
      <c r="W1666">
        <v>0</v>
      </c>
      <c r="X1666">
        <v>0</v>
      </c>
      <c r="Y1666">
        <v>0</v>
      </c>
    </row>
    <row r="1667" spans="1:25" hidden="1">
      <c r="A1667" t="s">
        <v>18809</v>
      </c>
      <c r="B1667" t="s">
        <v>1577</v>
      </c>
      <c r="C1667" t="s">
        <v>1472</v>
      </c>
      <c r="D1667" t="s">
        <v>1578</v>
      </c>
      <c r="E1667" t="s">
        <v>626</v>
      </c>
      <c r="F1667" t="s">
        <v>598</v>
      </c>
      <c r="G1667" t="s">
        <v>478</v>
      </c>
      <c r="H1667" t="s">
        <v>600</v>
      </c>
      <c r="I1667" t="s">
        <v>601</v>
      </c>
      <c r="J1667">
        <v>0</v>
      </c>
      <c r="K1667">
        <v>0</v>
      </c>
      <c r="L1667">
        <v>0</v>
      </c>
      <c r="M1667">
        <v>0</v>
      </c>
      <c r="N1667">
        <v>0</v>
      </c>
      <c r="O1667">
        <v>0</v>
      </c>
      <c r="P1667">
        <v>0</v>
      </c>
      <c r="Q1667">
        <v>0</v>
      </c>
      <c r="R1667">
        <v>0</v>
      </c>
      <c r="S1667">
        <v>0</v>
      </c>
      <c r="T1667">
        <v>0</v>
      </c>
      <c r="U1667">
        <v>0</v>
      </c>
      <c r="V1667">
        <v>0</v>
      </c>
      <c r="W1667">
        <v>0</v>
      </c>
      <c r="X1667">
        <v>0</v>
      </c>
      <c r="Y1667">
        <v>0</v>
      </c>
    </row>
    <row r="1668" spans="1:25" hidden="1">
      <c r="A1668" t="s">
        <v>18809</v>
      </c>
      <c r="B1668" t="s">
        <v>1582</v>
      </c>
      <c r="C1668" t="s">
        <v>1472</v>
      </c>
      <c r="D1668" t="s">
        <v>1583</v>
      </c>
      <c r="E1668" t="s">
        <v>626</v>
      </c>
      <c r="F1668" t="s">
        <v>598</v>
      </c>
      <c r="G1668" t="s">
        <v>478</v>
      </c>
      <c r="H1668" t="s">
        <v>600</v>
      </c>
      <c r="I1668" t="s">
        <v>601</v>
      </c>
      <c r="J1668">
        <v>0</v>
      </c>
      <c r="K1668">
        <v>0</v>
      </c>
      <c r="L1668">
        <v>0</v>
      </c>
      <c r="M1668">
        <v>0</v>
      </c>
      <c r="N1668">
        <v>0</v>
      </c>
      <c r="O1668">
        <v>0</v>
      </c>
      <c r="P1668">
        <v>0</v>
      </c>
      <c r="Q1668">
        <v>0</v>
      </c>
      <c r="R1668">
        <v>0</v>
      </c>
      <c r="S1668">
        <v>0</v>
      </c>
      <c r="T1668">
        <v>0</v>
      </c>
      <c r="U1668">
        <v>0</v>
      </c>
      <c r="V1668">
        <v>0</v>
      </c>
      <c r="W1668">
        <v>0</v>
      </c>
      <c r="X1668">
        <v>0</v>
      </c>
      <c r="Y1668">
        <v>0</v>
      </c>
    </row>
    <row r="1669" spans="1:25" hidden="1">
      <c r="A1669" t="s">
        <v>18809</v>
      </c>
      <c r="B1669" t="s">
        <v>1589</v>
      </c>
      <c r="C1669" t="s">
        <v>1472</v>
      </c>
      <c r="D1669" t="s">
        <v>1365</v>
      </c>
      <c r="E1669" t="s">
        <v>973</v>
      </c>
      <c r="F1669" t="s">
        <v>598</v>
      </c>
      <c r="G1669" t="s">
        <v>478</v>
      </c>
      <c r="H1669" t="s">
        <v>600</v>
      </c>
      <c r="I1669" t="s">
        <v>601</v>
      </c>
      <c r="J1669">
        <v>0</v>
      </c>
      <c r="K1669">
        <v>0</v>
      </c>
      <c r="L1669">
        <v>0</v>
      </c>
      <c r="M1669">
        <v>0</v>
      </c>
      <c r="N1669">
        <v>0</v>
      </c>
      <c r="O1669">
        <v>0</v>
      </c>
      <c r="P1669">
        <v>0</v>
      </c>
      <c r="Q1669">
        <v>0</v>
      </c>
      <c r="R1669">
        <v>0</v>
      </c>
      <c r="S1669">
        <v>0</v>
      </c>
      <c r="T1669">
        <v>0</v>
      </c>
      <c r="U1669">
        <v>0</v>
      </c>
      <c r="V1669">
        <v>0</v>
      </c>
      <c r="W1669">
        <v>0</v>
      </c>
      <c r="X1669">
        <v>0</v>
      </c>
      <c r="Y1669">
        <v>0</v>
      </c>
    </row>
    <row r="1670" spans="1:25" hidden="1">
      <c r="A1670" t="s">
        <v>18809</v>
      </c>
      <c r="B1670" t="s">
        <v>1590</v>
      </c>
      <c r="C1670" t="s">
        <v>1472</v>
      </c>
      <c r="D1670" t="s">
        <v>1365</v>
      </c>
      <c r="E1670" t="s">
        <v>626</v>
      </c>
      <c r="F1670" t="s">
        <v>598</v>
      </c>
      <c r="G1670" t="s">
        <v>478</v>
      </c>
      <c r="H1670" t="s">
        <v>600</v>
      </c>
      <c r="I1670" t="s">
        <v>601</v>
      </c>
      <c r="J1670">
        <v>0</v>
      </c>
      <c r="K1670">
        <v>0</v>
      </c>
      <c r="L1670">
        <v>0</v>
      </c>
      <c r="M1670">
        <v>0</v>
      </c>
      <c r="N1670">
        <v>0</v>
      </c>
      <c r="O1670">
        <v>0</v>
      </c>
      <c r="P1670">
        <v>0</v>
      </c>
      <c r="Q1670">
        <v>0</v>
      </c>
      <c r="R1670">
        <v>0</v>
      </c>
      <c r="S1670">
        <v>0</v>
      </c>
      <c r="T1670">
        <v>0</v>
      </c>
      <c r="U1670">
        <v>0</v>
      </c>
      <c r="V1670">
        <v>0</v>
      </c>
      <c r="W1670">
        <v>0</v>
      </c>
      <c r="X1670">
        <v>0</v>
      </c>
      <c r="Y1670">
        <v>0</v>
      </c>
    </row>
    <row r="1671" spans="1:25" hidden="1">
      <c r="A1671" t="s">
        <v>18809</v>
      </c>
      <c r="B1671" t="s">
        <v>1600</v>
      </c>
      <c r="C1671" t="s">
        <v>1472</v>
      </c>
      <c r="D1671" t="s">
        <v>1601</v>
      </c>
      <c r="E1671" t="s">
        <v>626</v>
      </c>
      <c r="F1671" t="s">
        <v>598</v>
      </c>
      <c r="G1671" t="s">
        <v>478</v>
      </c>
      <c r="H1671" t="s">
        <v>600</v>
      </c>
      <c r="I1671" t="s">
        <v>601</v>
      </c>
      <c r="J1671">
        <v>0</v>
      </c>
      <c r="K1671">
        <v>0</v>
      </c>
      <c r="L1671">
        <v>0</v>
      </c>
      <c r="M1671">
        <v>0</v>
      </c>
      <c r="N1671">
        <v>0</v>
      </c>
      <c r="O1671">
        <v>0</v>
      </c>
      <c r="P1671">
        <v>0</v>
      </c>
      <c r="Q1671">
        <v>0</v>
      </c>
      <c r="R1671">
        <v>0</v>
      </c>
      <c r="S1671">
        <v>0</v>
      </c>
      <c r="T1671">
        <v>0</v>
      </c>
      <c r="U1671">
        <v>0</v>
      </c>
      <c r="V1671">
        <v>0</v>
      </c>
      <c r="W1671">
        <v>0</v>
      </c>
      <c r="X1671">
        <v>0</v>
      </c>
      <c r="Y1671">
        <v>0</v>
      </c>
    </row>
    <row r="1672" spans="1:25" hidden="1">
      <c r="A1672" t="s">
        <v>18809</v>
      </c>
      <c r="B1672" t="s">
        <v>1602</v>
      </c>
      <c r="C1672" t="s">
        <v>1472</v>
      </c>
      <c r="D1672" t="s">
        <v>1603</v>
      </c>
      <c r="E1672" t="s">
        <v>626</v>
      </c>
      <c r="F1672" t="s">
        <v>598</v>
      </c>
      <c r="G1672" t="s">
        <v>478</v>
      </c>
      <c r="H1672" t="s">
        <v>600</v>
      </c>
      <c r="I1672" t="s">
        <v>601</v>
      </c>
      <c r="J1672">
        <v>0</v>
      </c>
      <c r="K1672">
        <v>0</v>
      </c>
      <c r="L1672">
        <v>0</v>
      </c>
      <c r="M1672">
        <v>0</v>
      </c>
      <c r="N1672">
        <v>0</v>
      </c>
      <c r="O1672">
        <v>0</v>
      </c>
      <c r="P1672">
        <v>0</v>
      </c>
      <c r="Q1672">
        <v>0</v>
      </c>
      <c r="R1672">
        <v>0</v>
      </c>
      <c r="S1672">
        <v>0</v>
      </c>
      <c r="T1672">
        <v>0</v>
      </c>
      <c r="U1672">
        <v>0</v>
      </c>
      <c r="V1672">
        <v>0</v>
      </c>
      <c r="W1672">
        <v>0</v>
      </c>
      <c r="X1672">
        <v>0</v>
      </c>
      <c r="Y1672">
        <v>0</v>
      </c>
    </row>
    <row r="1673" spans="1:25" hidden="1">
      <c r="A1673" t="s">
        <v>18809</v>
      </c>
      <c r="B1673" t="s">
        <v>1604</v>
      </c>
      <c r="C1673" t="s">
        <v>1472</v>
      </c>
      <c r="D1673" t="s">
        <v>1605</v>
      </c>
      <c r="E1673" t="s">
        <v>626</v>
      </c>
      <c r="F1673" t="s">
        <v>598</v>
      </c>
      <c r="G1673" t="s">
        <v>478</v>
      </c>
      <c r="H1673" t="s">
        <v>600</v>
      </c>
      <c r="I1673" t="s">
        <v>601</v>
      </c>
      <c r="J1673">
        <v>0</v>
      </c>
      <c r="K1673">
        <v>0</v>
      </c>
      <c r="L1673">
        <v>0</v>
      </c>
      <c r="M1673">
        <v>0</v>
      </c>
      <c r="N1673">
        <v>0</v>
      </c>
      <c r="O1673">
        <v>0</v>
      </c>
      <c r="P1673">
        <v>0</v>
      </c>
      <c r="Q1673">
        <v>0</v>
      </c>
      <c r="R1673">
        <v>0</v>
      </c>
      <c r="S1673">
        <v>0</v>
      </c>
      <c r="T1673">
        <v>0</v>
      </c>
      <c r="U1673">
        <v>0</v>
      </c>
      <c r="V1673">
        <v>0</v>
      </c>
      <c r="W1673">
        <v>0</v>
      </c>
      <c r="X1673">
        <v>0</v>
      </c>
      <c r="Y1673">
        <v>0</v>
      </c>
    </row>
    <row r="1674" spans="1:25" hidden="1">
      <c r="A1674" t="s">
        <v>18809</v>
      </c>
      <c r="B1674" t="s">
        <v>1610</v>
      </c>
      <c r="C1674" t="s">
        <v>1611</v>
      </c>
      <c r="D1674" t="s">
        <v>648</v>
      </c>
      <c r="E1674" t="s">
        <v>920</v>
      </c>
      <c r="F1674" t="s">
        <v>598</v>
      </c>
      <c r="G1674" t="s">
        <v>478</v>
      </c>
      <c r="H1674" t="s">
        <v>600</v>
      </c>
      <c r="I1674" t="s">
        <v>601</v>
      </c>
      <c r="J1674">
        <v>0</v>
      </c>
      <c r="K1674">
        <v>0</v>
      </c>
      <c r="L1674">
        <v>0</v>
      </c>
      <c r="M1674">
        <v>0</v>
      </c>
      <c r="N1674">
        <v>0</v>
      </c>
      <c r="O1674">
        <v>0</v>
      </c>
      <c r="P1674">
        <v>0</v>
      </c>
      <c r="Q1674">
        <v>0</v>
      </c>
      <c r="R1674">
        <v>0</v>
      </c>
      <c r="S1674">
        <v>0</v>
      </c>
      <c r="T1674">
        <v>0</v>
      </c>
      <c r="U1674">
        <v>0</v>
      </c>
      <c r="V1674">
        <v>0</v>
      </c>
      <c r="W1674">
        <v>0</v>
      </c>
      <c r="X1674">
        <v>0</v>
      </c>
      <c r="Y1674">
        <v>0</v>
      </c>
    </row>
    <row r="1675" spans="1:25" hidden="1">
      <c r="A1675" t="s">
        <v>18809</v>
      </c>
      <c r="B1675" t="s">
        <v>1771</v>
      </c>
      <c r="C1675" t="s">
        <v>1614</v>
      </c>
      <c r="D1675" t="s">
        <v>1768</v>
      </c>
      <c r="E1675" t="s">
        <v>1772</v>
      </c>
      <c r="F1675" t="s">
        <v>598</v>
      </c>
      <c r="G1675" t="s">
        <v>478</v>
      </c>
      <c r="H1675" t="s">
        <v>600</v>
      </c>
      <c r="I1675" t="s">
        <v>601</v>
      </c>
      <c r="J1675">
        <v>0</v>
      </c>
      <c r="K1675">
        <v>0</v>
      </c>
      <c r="L1675">
        <v>0</v>
      </c>
      <c r="M1675">
        <v>0</v>
      </c>
      <c r="N1675">
        <v>0</v>
      </c>
      <c r="O1675">
        <v>0</v>
      </c>
      <c r="P1675">
        <v>0</v>
      </c>
      <c r="Q1675">
        <v>0</v>
      </c>
      <c r="R1675">
        <v>0</v>
      </c>
      <c r="S1675">
        <v>0</v>
      </c>
      <c r="T1675">
        <v>0</v>
      </c>
      <c r="U1675">
        <v>0</v>
      </c>
      <c r="V1675">
        <v>0</v>
      </c>
      <c r="W1675">
        <v>0</v>
      </c>
      <c r="X1675">
        <v>0</v>
      </c>
      <c r="Y1675">
        <v>0</v>
      </c>
    </row>
    <row r="1676" spans="1:25" hidden="1">
      <c r="A1676" t="s">
        <v>18809</v>
      </c>
      <c r="B1676" t="s">
        <v>1775</v>
      </c>
      <c r="C1676" t="s">
        <v>1614</v>
      </c>
      <c r="D1676" t="s">
        <v>1776</v>
      </c>
      <c r="E1676" t="s">
        <v>1777</v>
      </c>
      <c r="F1676" t="s">
        <v>598</v>
      </c>
      <c r="G1676" t="s">
        <v>478</v>
      </c>
      <c r="H1676" t="s">
        <v>600</v>
      </c>
      <c r="I1676" t="s">
        <v>601</v>
      </c>
      <c r="J1676">
        <v>0</v>
      </c>
      <c r="K1676">
        <v>0</v>
      </c>
      <c r="L1676">
        <v>0</v>
      </c>
      <c r="M1676">
        <v>0</v>
      </c>
      <c r="N1676">
        <v>0</v>
      </c>
      <c r="O1676">
        <v>0</v>
      </c>
      <c r="P1676">
        <v>0</v>
      </c>
      <c r="Q1676">
        <v>0</v>
      </c>
      <c r="R1676">
        <v>0</v>
      </c>
      <c r="S1676">
        <v>0</v>
      </c>
      <c r="T1676">
        <v>0</v>
      </c>
      <c r="U1676">
        <v>0</v>
      </c>
      <c r="V1676">
        <v>0</v>
      </c>
      <c r="W1676">
        <v>0</v>
      </c>
      <c r="X1676">
        <v>0</v>
      </c>
      <c r="Y1676">
        <v>0</v>
      </c>
    </row>
    <row r="1677" spans="1:25" hidden="1">
      <c r="A1677" t="s">
        <v>18809</v>
      </c>
      <c r="B1677" t="s">
        <v>1780</v>
      </c>
      <c r="C1677" t="s">
        <v>1614</v>
      </c>
      <c r="D1677" t="s">
        <v>1781</v>
      </c>
      <c r="E1677" t="s">
        <v>1716</v>
      </c>
      <c r="F1677" t="s">
        <v>598</v>
      </c>
      <c r="G1677" t="s">
        <v>478</v>
      </c>
      <c r="H1677" t="s">
        <v>600</v>
      </c>
      <c r="I1677" t="s">
        <v>601</v>
      </c>
      <c r="J1677">
        <v>0</v>
      </c>
      <c r="K1677">
        <v>0</v>
      </c>
      <c r="L1677">
        <v>0</v>
      </c>
      <c r="M1677">
        <v>0</v>
      </c>
      <c r="N1677">
        <v>0</v>
      </c>
      <c r="O1677">
        <v>0</v>
      </c>
      <c r="P1677">
        <v>0</v>
      </c>
      <c r="Q1677">
        <v>0</v>
      </c>
      <c r="R1677">
        <v>0</v>
      </c>
      <c r="S1677">
        <v>0</v>
      </c>
      <c r="T1677">
        <v>0</v>
      </c>
      <c r="U1677">
        <v>0</v>
      </c>
      <c r="V1677">
        <v>0</v>
      </c>
      <c r="W1677">
        <v>0</v>
      </c>
      <c r="X1677">
        <v>0</v>
      </c>
      <c r="Y1677">
        <v>0</v>
      </c>
    </row>
    <row r="1678" spans="1:25" hidden="1">
      <c r="A1678" t="s">
        <v>18809</v>
      </c>
      <c r="B1678" t="s">
        <v>1813</v>
      </c>
      <c r="C1678" t="s">
        <v>1614</v>
      </c>
      <c r="D1678" t="s">
        <v>1812</v>
      </c>
      <c r="E1678" t="s">
        <v>1393</v>
      </c>
      <c r="F1678" t="s">
        <v>598</v>
      </c>
      <c r="G1678" t="s">
        <v>478</v>
      </c>
      <c r="H1678" t="s">
        <v>600</v>
      </c>
      <c r="I1678" t="s">
        <v>601</v>
      </c>
      <c r="J1678">
        <v>0</v>
      </c>
      <c r="K1678">
        <v>0</v>
      </c>
      <c r="L1678">
        <v>0</v>
      </c>
      <c r="M1678">
        <v>0</v>
      </c>
      <c r="N1678">
        <v>0</v>
      </c>
      <c r="O1678">
        <v>0</v>
      </c>
      <c r="P1678">
        <v>0</v>
      </c>
      <c r="Q1678">
        <v>0</v>
      </c>
      <c r="R1678">
        <v>0</v>
      </c>
      <c r="S1678">
        <v>0</v>
      </c>
      <c r="T1678">
        <v>0</v>
      </c>
      <c r="U1678">
        <v>0</v>
      </c>
      <c r="V1678">
        <v>0</v>
      </c>
      <c r="W1678">
        <v>0</v>
      </c>
      <c r="X1678">
        <v>0</v>
      </c>
      <c r="Y1678">
        <v>0</v>
      </c>
    </row>
    <row r="1679" spans="1:25" hidden="1">
      <c r="A1679" t="s">
        <v>18809</v>
      </c>
      <c r="B1679" t="s">
        <v>1832</v>
      </c>
      <c r="C1679" t="s">
        <v>1614</v>
      </c>
      <c r="D1679" t="s">
        <v>648</v>
      </c>
      <c r="E1679" t="s">
        <v>1393</v>
      </c>
      <c r="F1679" t="s">
        <v>598</v>
      </c>
      <c r="G1679" t="s">
        <v>478</v>
      </c>
      <c r="H1679" t="s">
        <v>600</v>
      </c>
      <c r="I1679" t="s">
        <v>601</v>
      </c>
      <c r="J1679">
        <v>0</v>
      </c>
      <c r="K1679">
        <v>0</v>
      </c>
      <c r="L1679">
        <v>0</v>
      </c>
      <c r="M1679">
        <v>0</v>
      </c>
      <c r="N1679">
        <v>0</v>
      </c>
      <c r="O1679">
        <v>0</v>
      </c>
      <c r="P1679">
        <v>0</v>
      </c>
      <c r="Q1679">
        <v>0</v>
      </c>
      <c r="R1679">
        <v>0</v>
      </c>
      <c r="S1679">
        <v>0</v>
      </c>
      <c r="T1679">
        <v>0</v>
      </c>
      <c r="U1679">
        <v>0</v>
      </c>
      <c r="V1679">
        <v>0</v>
      </c>
      <c r="W1679">
        <v>0</v>
      </c>
      <c r="X1679">
        <v>0</v>
      </c>
      <c r="Y1679">
        <v>0</v>
      </c>
    </row>
    <row r="1680" spans="1:25" hidden="1">
      <c r="A1680" t="s">
        <v>18809</v>
      </c>
      <c r="B1680" t="s">
        <v>1858</v>
      </c>
      <c r="C1680" t="s">
        <v>1845</v>
      </c>
      <c r="D1680" t="s">
        <v>1859</v>
      </c>
      <c r="E1680" t="s">
        <v>1860</v>
      </c>
      <c r="F1680" t="s">
        <v>598</v>
      </c>
      <c r="G1680" t="s">
        <v>478</v>
      </c>
      <c r="H1680" t="s">
        <v>600</v>
      </c>
      <c r="I1680" t="s">
        <v>601</v>
      </c>
      <c r="J1680">
        <v>0</v>
      </c>
      <c r="K1680">
        <v>0</v>
      </c>
      <c r="L1680">
        <v>0</v>
      </c>
      <c r="M1680">
        <v>0</v>
      </c>
      <c r="N1680">
        <v>0</v>
      </c>
      <c r="O1680">
        <v>0</v>
      </c>
      <c r="P1680">
        <v>0</v>
      </c>
      <c r="Q1680">
        <v>0</v>
      </c>
      <c r="R1680">
        <v>0</v>
      </c>
      <c r="S1680">
        <v>0</v>
      </c>
      <c r="T1680">
        <v>0</v>
      </c>
      <c r="U1680">
        <v>0</v>
      </c>
      <c r="V1680">
        <v>0</v>
      </c>
      <c r="W1680">
        <v>0</v>
      </c>
      <c r="X1680">
        <v>0</v>
      </c>
      <c r="Y1680">
        <v>0</v>
      </c>
    </row>
    <row r="1681" spans="1:25" hidden="1">
      <c r="A1681" t="s">
        <v>18809</v>
      </c>
      <c r="B1681" t="s">
        <v>1863</v>
      </c>
      <c r="C1681" t="s">
        <v>1845</v>
      </c>
      <c r="D1681" t="s">
        <v>1864</v>
      </c>
      <c r="E1681" t="s">
        <v>1865</v>
      </c>
      <c r="F1681" t="s">
        <v>598</v>
      </c>
      <c r="G1681" t="s">
        <v>478</v>
      </c>
      <c r="H1681" t="s">
        <v>600</v>
      </c>
      <c r="I1681" t="s">
        <v>601</v>
      </c>
      <c r="J1681">
        <v>0</v>
      </c>
      <c r="K1681">
        <v>0</v>
      </c>
      <c r="L1681">
        <v>0</v>
      </c>
      <c r="M1681">
        <v>0</v>
      </c>
      <c r="N1681">
        <v>0</v>
      </c>
      <c r="O1681">
        <v>0</v>
      </c>
      <c r="P1681">
        <v>0</v>
      </c>
      <c r="Q1681">
        <v>0</v>
      </c>
      <c r="R1681">
        <v>0</v>
      </c>
      <c r="S1681">
        <v>0</v>
      </c>
      <c r="T1681">
        <v>0</v>
      </c>
      <c r="U1681">
        <v>0</v>
      </c>
      <c r="V1681">
        <v>0</v>
      </c>
      <c r="W1681">
        <v>0</v>
      </c>
      <c r="X1681">
        <v>0</v>
      </c>
      <c r="Y1681">
        <v>0</v>
      </c>
    </row>
    <row r="1682" spans="1:25" hidden="1">
      <c r="A1682" t="s">
        <v>18809</v>
      </c>
      <c r="B1682" t="s">
        <v>1870</v>
      </c>
      <c r="C1682" t="s">
        <v>1845</v>
      </c>
      <c r="D1682" t="s">
        <v>1871</v>
      </c>
      <c r="E1682" t="s">
        <v>1872</v>
      </c>
      <c r="F1682" t="s">
        <v>598</v>
      </c>
      <c r="G1682" t="s">
        <v>478</v>
      </c>
      <c r="H1682" t="s">
        <v>600</v>
      </c>
      <c r="I1682" t="s">
        <v>601</v>
      </c>
      <c r="J1682">
        <v>0</v>
      </c>
      <c r="K1682">
        <v>0</v>
      </c>
      <c r="L1682">
        <v>0</v>
      </c>
      <c r="M1682">
        <v>0</v>
      </c>
      <c r="N1682">
        <v>0</v>
      </c>
      <c r="O1682">
        <v>0</v>
      </c>
      <c r="P1682">
        <v>0</v>
      </c>
      <c r="Q1682">
        <v>0</v>
      </c>
      <c r="R1682">
        <v>0</v>
      </c>
      <c r="S1682">
        <v>0</v>
      </c>
      <c r="T1682">
        <v>0</v>
      </c>
      <c r="U1682">
        <v>0</v>
      </c>
      <c r="V1682">
        <v>0</v>
      </c>
      <c r="W1682">
        <v>0</v>
      </c>
      <c r="X1682">
        <v>0</v>
      </c>
      <c r="Y1682">
        <v>0</v>
      </c>
    </row>
    <row r="1683" spans="1:25" hidden="1">
      <c r="A1683" t="s">
        <v>18809</v>
      </c>
      <c r="B1683" t="s">
        <v>1877</v>
      </c>
      <c r="C1683" t="s">
        <v>1845</v>
      </c>
      <c r="D1683" t="s">
        <v>1878</v>
      </c>
      <c r="E1683" t="s">
        <v>1872</v>
      </c>
      <c r="F1683" t="s">
        <v>598</v>
      </c>
      <c r="G1683" t="s">
        <v>478</v>
      </c>
      <c r="H1683" t="s">
        <v>600</v>
      </c>
      <c r="I1683" t="s">
        <v>601</v>
      </c>
      <c r="J1683">
        <v>0</v>
      </c>
      <c r="K1683">
        <v>0</v>
      </c>
      <c r="L1683">
        <v>0</v>
      </c>
      <c r="M1683">
        <v>0</v>
      </c>
      <c r="N1683">
        <v>0</v>
      </c>
      <c r="O1683">
        <v>0</v>
      </c>
      <c r="P1683">
        <v>0</v>
      </c>
      <c r="Q1683">
        <v>0</v>
      </c>
      <c r="R1683">
        <v>0</v>
      </c>
      <c r="S1683">
        <v>0</v>
      </c>
      <c r="T1683">
        <v>0</v>
      </c>
      <c r="U1683">
        <v>0</v>
      </c>
      <c r="V1683">
        <v>0</v>
      </c>
      <c r="W1683">
        <v>0</v>
      </c>
      <c r="X1683">
        <v>0</v>
      </c>
      <c r="Y1683">
        <v>0</v>
      </c>
    </row>
    <row r="1684" spans="1:25" hidden="1">
      <c r="A1684" t="s">
        <v>18809</v>
      </c>
      <c r="B1684" t="s">
        <v>1917</v>
      </c>
      <c r="C1684" t="s">
        <v>1845</v>
      </c>
      <c r="D1684" t="s">
        <v>1918</v>
      </c>
      <c r="E1684" t="s">
        <v>1872</v>
      </c>
      <c r="F1684" t="s">
        <v>598</v>
      </c>
      <c r="G1684" t="s">
        <v>478</v>
      </c>
      <c r="H1684" t="s">
        <v>600</v>
      </c>
      <c r="I1684" t="s">
        <v>601</v>
      </c>
      <c r="J1684">
        <v>0</v>
      </c>
      <c r="K1684">
        <v>0</v>
      </c>
      <c r="L1684">
        <v>0</v>
      </c>
      <c r="M1684">
        <v>0</v>
      </c>
      <c r="N1684">
        <v>0</v>
      </c>
      <c r="O1684">
        <v>0</v>
      </c>
      <c r="P1684">
        <v>0</v>
      </c>
      <c r="Q1684">
        <v>0</v>
      </c>
      <c r="R1684">
        <v>0</v>
      </c>
      <c r="S1684">
        <v>0</v>
      </c>
      <c r="T1684">
        <v>0</v>
      </c>
      <c r="U1684">
        <v>0</v>
      </c>
      <c r="V1684">
        <v>0</v>
      </c>
      <c r="W1684">
        <v>0</v>
      </c>
      <c r="X1684">
        <v>0</v>
      </c>
      <c r="Y1684">
        <v>0</v>
      </c>
    </row>
    <row r="1685" spans="1:25" hidden="1">
      <c r="A1685" t="s">
        <v>18809</v>
      </c>
      <c r="B1685" t="s">
        <v>1964</v>
      </c>
      <c r="C1685" t="s">
        <v>1959</v>
      </c>
      <c r="D1685" t="s">
        <v>1965</v>
      </c>
      <c r="E1685" t="s">
        <v>1966</v>
      </c>
      <c r="F1685" t="s">
        <v>598</v>
      </c>
      <c r="G1685" t="s">
        <v>478</v>
      </c>
      <c r="H1685" t="s">
        <v>600</v>
      </c>
      <c r="I1685" t="s">
        <v>601</v>
      </c>
      <c r="J1685">
        <v>0</v>
      </c>
      <c r="K1685">
        <v>0</v>
      </c>
      <c r="L1685">
        <v>0</v>
      </c>
      <c r="M1685">
        <v>0</v>
      </c>
      <c r="N1685">
        <v>0</v>
      </c>
      <c r="O1685">
        <v>0</v>
      </c>
      <c r="P1685">
        <v>0</v>
      </c>
      <c r="Q1685">
        <v>0</v>
      </c>
      <c r="R1685">
        <v>0</v>
      </c>
      <c r="S1685">
        <v>0</v>
      </c>
      <c r="T1685">
        <v>0</v>
      </c>
      <c r="U1685">
        <v>0</v>
      </c>
      <c r="V1685">
        <v>0</v>
      </c>
      <c r="W1685">
        <v>0</v>
      </c>
      <c r="X1685">
        <v>0</v>
      </c>
      <c r="Y1685">
        <v>0</v>
      </c>
    </row>
    <row r="1686" spans="1:25" hidden="1">
      <c r="A1686" t="s">
        <v>18809</v>
      </c>
      <c r="B1686" t="s">
        <v>1967</v>
      </c>
      <c r="C1686" t="s">
        <v>1959</v>
      </c>
      <c r="D1686" t="s">
        <v>1968</v>
      </c>
      <c r="E1686" t="s">
        <v>1962</v>
      </c>
      <c r="F1686" t="s">
        <v>598</v>
      </c>
      <c r="G1686" t="s">
        <v>478</v>
      </c>
      <c r="H1686" t="s">
        <v>600</v>
      </c>
      <c r="I1686" t="s">
        <v>601</v>
      </c>
      <c r="J1686">
        <v>0.17380000000000001</v>
      </c>
      <c r="K1686">
        <v>0.17979999999999999</v>
      </c>
      <c r="L1686">
        <v>0.18609999999999999</v>
      </c>
      <c r="M1686">
        <v>0.19289999999999999</v>
      </c>
      <c r="N1686">
        <v>0.19589999999999999</v>
      </c>
      <c r="O1686">
        <v>0.19850000000000001</v>
      </c>
      <c r="P1686">
        <v>0.20119999999999999</v>
      </c>
      <c r="Q1686">
        <v>0.2041</v>
      </c>
      <c r="R1686">
        <v>0.20710000000000001</v>
      </c>
      <c r="S1686">
        <v>0.21029999999999999</v>
      </c>
      <c r="T1686">
        <v>0.2137</v>
      </c>
      <c r="U1686">
        <v>0.2177</v>
      </c>
      <c r="V1686">
        <v>0.2218</v>
      </c>
      <c r="W1686">
        <v>0.2261</v>
      </c>
      <c r="X1686">
        <v>0.22969999999999999</v>
      </c>
      <c r="Y1686">
        <v>0.2334</v>
      </c>
    </row>
    <row r="1687" spans="1:25" hidden="1">
      <c r="A1687" t="s">
        <v>18809</v>
      </c>
      <c r="B1687" t="s">
        <v>1977</v>
      </c>
      <c r="C1687" t="s">
        <v>1959</v>
      </c>
      <c r="D1687" t="s">
        <v>1972</v>
      </c>
      <c r="E1687" t="s">
        <v>1966</v>
      </c>
      <c r="F1687" t="s">
        <v>598</v>
      </c>
      <c r="G1687" t="s">
        <v>478</v>
      </c>
      <c r="H1687" t="s">
        <v>600</v>
      </c>
      <c r="I1687" t="s">
        <v>601</v>
      </c>
      <c r="J1687">
        <v>0</v>
      </c>
      <c r="K1687">
        <v>0</v>
      </c>
      <c r="L1687">
        <v>0</v>
      </c>
      <c r="M1687">
        <v>0</v>
      </c>
      <c r="N1687">
        <v>0</v>
      </c>
      <c r="O1687">
        <v>0</v>
      </c>
      <c r="P1687">
        <v>0</v>
      </c>
      <c r="Q1687">
        <v>0</v>
      </c>
      <c r="R1687">
        <v>0</v>
      </c>
      <c r="S1687">
        <v>0</v>
      </c>
      <c r="T1687">
        <v>0</v>
      </c>
      <c r="U1687">
        <v>0</v>
      </c>
      <c r="V1687">
        <v>0</v>
      </c>
      <c r="W1687">
        <v>0</v>
      </c>
      <c r="X1687">
        <v>0</v>
      </c>
      <c r="Y1687">
        <v>0</v>
      </c>
    </row>
    <row r="1688" spans="1:25" hidden="1">
      <c r="A1688" t="s">
        <v>18809</v>
      </c>
      <c r="B1688" t="s">
        <v>1978</v>
      </c>
      <c r="C1688" t="s">
        <v>1959</v>
      </c>
      <c r="D1688" t="s">
        <v>1972</v>
      </c>
      <c r="E1688" t="s">
        <v>1979</v>
      </c>
      <c r="F1688" t="s">
        <v>598</v>
      </c>
      <c r="G1688" t="s">
        <v>478</v>
      </c>
      <c r="H1688" t="s">
        <v>600</v>
      </c>
      <c r="I1688" t="s">
        <v>601</v>
      </c>
      <c r="J1688">
        <v>0</v>
      </c>
      <c r="K1688">
        <v>0</v>
      </c>
      <c r="L1688">
        <v>0</v>
      </c>
      <c r="M1688">
        <v>0</v>
      </c>
      <c r="N1688">
        <v>0</v>
      </c>
      <c r="O1688">
        <v>0</v>
      </c>
      <c r="P1688">
        <v>0</v>
      </c>
      <c r="Q1688">
        <v>0</v>
      </c>
      <c r="R1688">
        <v>0</v>
      </c>
      <c r="S1688">
        <v>0</v>
      </c>
      <c r="T1688">
        <v>0</v>
      </c>
      <c r="U1688">
        <v>0</v>
      </c>
      <c r="V1688">
        <v>0</v>
      </c>
      <c r="W1688">
        <v>0</v>
      </c>
      <c r="X1688">
        <v>0</v>
      </c>
      <c r="Y1688">
        <v>0</v>
      </c>
    </row>
    <row r="1689" spans="1:25" hidden="1">
      <c r="A1689" t="s">
        <v>18809</v>
      </c>
      <c r="B1689" t="s">
        <v>1985</v>
      </c>
      <c r="C1689" t="s">
        <v>1959</v>
      </c>
      <c r="D1689" t="s">
        <v>1983</v>
      </c>
      <c r="E1689" t="s">
        <v>1378</v>
      </c>
      <c r="F1689" t="s">
        <v>598</v>
      </c>
      <c r="G1689" t="s">
        <v>478</v>
      </c>
      <c r="H1689" t="s">
        <v>600</v>
      </c>
      <c r="I1689" t="s">
        <v>601</v>
      </c>
      <c r="J1689">
        <v>0</v>
      </c>
      <c r="K1689">
        <v>0</v>
      </c>
      <c r="L1689">
        <v>0</v>
      </c>
      <c r="M1689">
        <v>0</v>
      </c>
      <c r="N1689">
        <v>0</v>
      </c>
      <c r="O1689">
        <v>0</v>
      </c>
      <c r="P1689">
        <v>0</v>
      </c>
      <c r="Q1689">
        <v>0</v>
      </c>
      <c r="R1689">
        <v>0</v>
      </c>
      <c r="S1689">
        <v>0</v>
      </c>
      <c r="T1689">
        <v>0</v>
      </c>
      <c r="U1689">
        <v>0</v>
      </c>
      <c r="V1689">
        <v>0</v>
      </c>
      <c r="W1689">
        <v>0</v>
      </c>
      <c r="X1689">
        <v>0</v>
      </c>
      <c r="Y1689">
        <v>0</v>
      </c>
    </row>
    <row r="1690" spans="1:25" hidden="1">
      <c r="A1690" t="s">
        <v>18809</v>
      </c>
      <c r="B1690" t="s">
        <v>1986</v>
      </c>
      <c r="C1690" t="s">
        <v>1959</v>
      </c>
      <c r="D1690" t="s">
        <v>1983</v>
      </c>
      <c r="E1690" t="s">
        <v>1987</v>
      </c>
      <c r="F1690" t="s">
        <v>598</v>
      </c>
      <c r="G1690" t="s">
        <v>478</v>
      </c>
      <c r="H1690" t="s">
        <v>600</v>
      </c>
      <c r="I1690" t="s">
        <v>601</v>
      </c>
      <c r="J1690">
        <v>0</v>
      </c>
      <c r="K1690">
        <v>0</v>
      </c>
      <c r="L1690">
        <v>0</v>
      </c>
      <c r="M1690">
        <v>0</v>
      </c>
      <c r="N1690">
        <v>0</v>
      </c>
      <c r="O1690">
        <v>0</v>
      </c>
      <c r="P1690">
        <v>0</v>
      </c>
      <c r="Q1690">
        <v>0</v>
      </c>
      <c r="R1690">
        <v>0</v>
      </c>
      <c r="S1690">
        <v>0</v>
      </c>
      <c r="T1690">
        <v>0</v>
      </c>
      <c r="U1690">
        <v>0</v>
      </c>
      <c r="V1690">
        <v>0</v>
      </c>
      <c r="W1690">
        <v>0</v>
      </c>
      <c r="X1690">
        <v>0</v>
      </c>
      <c r="Y1690">
        <v>0</v>
      </c>
    </row>
    <row r="1691" spans="1:25" hidden="1">
      <c r="A1691" t="s">
        <v>18809</v>
      </c>
      <c r="B1691" t="s">
        <v>1988</v>
      </c>
      <c r="C1691" t="s">
        <v>1959</v>
      </c>
      <c r="D1691" t="s">
        <v>1983</v>
      </c>
      <c r="E1691" t="s">
        <v>1966</v>
      </c>
      <c r="F1691" t="s">
        <v>598</v>
      </c>
      <c r="G1691" t="s">
        <v>478</v>
      </c>
      <c r="H1691" t="s">
        <v>600</v>
      </c>
      <c r="I1691" t="s">
        <v>601</v>
      </c>
      <c r="J1691">
        <v>0</v>
      </c>
      <c r="K1691">
        <v>0</v>
      </c>
      <c r="L1691">
        <v>0</v>
      </c>
      <c r="M1691">
        <v>0</v>
      </c>
      <c r="N1691">
        <v>0</v>
      </c>
      <c r="O1691">
        <v>0</v>
      </c>
      <c r="P1691">
        <v>0</v>
      </c>
      <c r="Q1691">
        <v>0</v>
      </c>
      <c r="R1691">
        <v>0</v>
      </c>
      <c r="S1691">
        <v>0</v>
      </c>
      <c r="T1691">
        <v>0</v>
      </c>
      <c r="U1691">
        <v>0</v>
      </c>
      <c r="V1691">
        <v>0</v>
      </c>
      <c r="W1691">
        <v>0</v>
      </c>
      <c r="X1691">
        <v>0</v>
      </c>
      <c r="Y1691">
        <v>0</v>
      </c>
    </row>
    <row r="1692" spans="1:25" hidden="1">
      <c r="A1692" t="s">
        <v>18809</v>
      </c>
      <c r="B1692" t="s">
        <v>1989</v>
      </c>
      <c r="C1692" t="s">
        <v>1959</v>
      </c>
      <c r="D1692" t="s">
        <v>1983</v>
      </c>
      <c r="E1692" t="s">
        <v>1990</v>
      </c>
      <c r="F1692" t="s">
        <v>598</v>
      </c>
      <c r="G1692" t="s">
        <v>478</v>
      </c>
      <c r="H1692" t="s">
        <v>600</v>
      </c>
      <c r="I1692" t="s">
        <v>601</v>
      </c>
      <c r="J1692">
        <v>0</v>
      </c>
      <c r="K1692">
        <v>0</v>
      </c>
      <c r="L1692">
        <v>0</v>
      </c>
      <c r="M1692">
        <v>0</v>
      </c>
      <c r="N1692">
        <v>0</v>
      </c>
      <c r="O1692">
        <v>0</v>
      </c>
      <c r="P1692">
        <v>0</v>
      </c>
      <c r="Q1692">
        <v>0</v>
      </c>
      <c r="R1692">
        <v>0</v>
      </c>
      <c r="S1692">
        <v>0</v>
      </c>
      <c r="T1692">
        <v>0</v>
      </c>
      <c r="U1692">
        <v>0</v>
      </c>
      <c r="V1692">
        <v>0</v>
      </c>
      <c r="W1692">
        <v>0</v>
      </c>
      <c r="X1692">
        <v>0</v>
      </c>
      <c r="Y1692">
        <v>0</v>
      </c>
    </row>
    <row r="1693" spans="1:25" hidden="1">
      <c r="A1693" t="s">
        <v>18809</v>
      </c>
      <c r="B1693" t="s">
        <v>1991</v>
      </c>
      <c r="C1693" t="s">
        <v>1959</v>
      </c>
      <c r="D1693" t="s">
        <v>1983</v>
      </c>
      <c r="E1693" t="s">
        <v>1992</v>
      </c>
      <c r="F1693" t="s">
        <v>598</v>
      </c>
      <c r="G1693" t="s">
        <v>478</v>
      </c>
      <c r="H1693" t="s">
        <v>600</v>
      </c>
      <c r="I1693" t="s">
        <v>601</v>
      </c>
      <c r="J1693">
        <v>0</v>
      </c>
      <c r="K1693">
        <v>0</v>
      </c>
      <c r="L1693">
        <v>0</v>
      </c>
      <c r="M1693">
        <v>0</v>
      </c>
      <c r="N1693">
        <v>0</v>
      </c>
      <c r="O1693">
        <v>0</v>
      </c>
      <c r="P1693">
        <v>0</v>
      </c>
      <c r="Q1693">
        <v>0</v>
      </c>
      <c r="R1693">
        <v>0</v>
      </c>
      <c r="S1693">
        <v>0</v>
      </c>
      <c r="T1693">
        <v>0</v>
      </c>
      <c r="U1693">
        <v>0</v>
      </c>
      <c r="V1693">
        <v>0</v>
      </c>
      <c r="W1693">
        <v>0</v>
      </c>
      <c r="X1693">
        <v>0</v>
      </c>
      <c r="Y1693">
        <v>0</v>
      </c>
    </row>
    <row r="1694" spans="1:25" hidden="1">
      <c r="A1694" t="s">
        <v>18809</v>
      </c>
      <c r="B1694" t="s">
        <v>1993</v>
      </c>
      <c r="C1694" t="s">
        <v>1959</v>
      </c>
      <c r="D1694" t="s">
        <v>1983</v>
      </c>
      <c r="E1694" t="s">
        <v>1994</v>
      </c>
      <c r="F1694" t="s">
        <v>598</v>
      </c>
      <c r="G1694" t="s">
        <v>478</v>
      </c>
      <c r="H1694" t="s">
        <v>600</v>
      </c>
      <c r="I1694" t="s">
        <v>601</v>
      </c>
      <c r="J1694">
        <v>0</v>
      </c>
      <c r="K1694">
        <v>0</v>
      </c>
      <c r="L1694">
        <v>0</v>
      </c>
      <c r="M1694">
        <v>0</v>
      </c>
      <c r="N1694">
        <v>0</v>
      </c>
      <c r="O1694">
        <v>0</v>
      </c>
      <c r="P1694">
        <v>0</v>
      </c>
      <c r="Q1694">
        <v>0</v>
      </c>
      <c r="R1694">
        <v>0</v>
      </c>
      <c r="S1694">
        <v>0</v>
      </c>
      <c r="T1694">
        <v>0</v>
      </c>
      <c r="U1694">
        <v>0</v>
      </c>
      <c r="V1694">
        <v>0</v>
      </c>
      <c r="W1694">
        <v>0</v>
      </c>
      <c r="X1694">
        <v>0</v>
      </c>
      <c r="Y1694">
        <v>0</v>
      </c>
    </row>
    <row r="1695" spans="1:25" hidden="1">
      <c r="A1695" t="s">
        <v>18809</v>
      </c>
      <c r="B1695" t="s">
        <v>2004</v>
      </c>
      <c r="C1695" t="s">
        <v>1959</v>
      </c>
      <c r="D1695" t="s">
        <v>2001</v>
      </c>
      <c r="E1695" t="s">
        <v>1380</v>
      </c>
      <c r="F1695" t="s">
        <v>598</v>
      </c>
      <c r="G1695" t="s">
        <v>478</v>
      </c>
      <c r="H1695" t="s">
        <v>600</v>
      </c>
      <c r="I1695" t="s">
        <v>601</v>
      </c>
      <c r="J1695">
        <v>0</v>
      </c>
      <c r="K1695">
        <v>0</v>
      </c>
      <c r="L1695">
        <v>0</v>
      </c>
      <c r="M1695">
        <v>0</v>
      </c>
      <c r="N1695">
        <v>0</v>
      </c>
      <c r="O1695">
        <v>0</v>
      </c>
      <c r="P1695">
        <v>0</v>
      </c>
      <c r="Q1695">
        <v>0</v>
      </c>
      <c r="R1695">
        <v>0</v>
      </c>
      <c r="S1695">
        <v>0</v>
      </c>
      <c r="T1695">
        <v>0</v>
      </c>
      <c r="U1695">
        <v>0</v>
      </c>
      <c r="V1695">
        <v>0</v>
      </c>
      <c r="W1695">
        <v>0</v>
      </c>
      <c r="X1695">
        <v>0</v>
      </c>
      <c r="Y1695">
        <v>0</v>
      </c>
    </row>
    <row r="1696" spans="1:25" hidden="1">
      <c r="A1696" t="s">
        <v>18809</v>
      </c>
      <c r="B1696" t="s">
        <v>2005</v>
      </c>
      <c r="C1696" t="s">
        <v>1959</v>
      </c>
      <c r="D1696" t="s">
        <v>2001</v>
      </c>
      <c r="E1696" t="s">
        <v>1976</v>
      </c>
      <c r="F1696" t="s">
        <v>598</v>
      </c>
      <c r="G1696" t="s">
        <v>478</v>
      </c>
      <c r="H1696" t="s">
        <v>600</v>
      </c>
      <c r="I1696" t="s">
        <v>601</v>
      </c>
      <c r="J1696">
        <v>0</v>
      </c>
      <c r="K1696">
        <v>0</v>
      </c>
      <c r="L1696">
        <v>0</v>
      </c>
      <c r="M1696">
        <v>0</v>
      </c>
      <c r="N1696">
        <v>0</v>
      </c>
      <c r="O1696">
        <v>0</v>
      </c>
      <c r="P1696">
        <v>0</v>
      </c>
      <c r="Q1696">
        <v>0</v>
      </c>
      <c r="R1696">
        <v>0</v>
      </c>
      <c r="S1696">
        <v>0</v>
      </c>
      <c r="T1696">
        <v>0</v>
      </c>
      <c r="U1696">
        <v>0</v>
      </c>
      <c r="V1696">
        <v>0</v>
      </c>
      <c r="W1696">
        <v>0</v>
      </c>
      <c r="X1696">
        <v>0</v>
      </c>
      <c r="Y1696">
        <v>0</v>
      </c>
    </row>
    <row r="1697" spans="1:25" hidden="1">
      <c r="A1697" t="s">
        <v>18809</v>
      </c>
      <c r="B1697" t="s">
        <v>2039</v>
      </c>
      <c r="C1697" t="s">
        <v>1959</v>
      </c>
      <c r="D1697" t="s">
        <v>648</v>
      </c>
      <c r="E1697" t="s">
        <v>1378</v>
      </c>
      <c r="F1697" t="s">
        <v>598</v>
      </c>
      <c r="G1697" t="s">
        <v>478</v>
      </c>
      <c r="H1697" t="s">
        <v>600</v>
      </c>
      <c r="I1697" t="s">
        <v>601</v>
      </c>
      <c r="J1697">
        <v>0</v>
      </c>
      <c r="K1697">
        <v>0</v>
      </c>
      <c r="L1697">
        <v>0</v>
      </c>
      <c r="M1697">
        <v>0</v>
      </c>
      <c r="N1697">
        <v>0</v>
      </c>
      <c r="O1697">
        <v>0</v>
      </c>
      <c r="P1697">
        <v>0</v>
      </c>
      <c r="Q1697">
        <v>0</v>
      </c>
      <c r="R1697">
        <v>0</v>
      </c>
      <c r="S1697">
        <v>0</v>
      </c>
      <c r="T1697">
        <v>0</v>
      </c>
      <c r="U1697">
        <v>0</v>
      </c>
      <c r="V1697">
        <v>0</v>
      </c>
      <c r="W1697">
        <v>0</v>
      </c>
      <c r="X1697">
        <v>0</v>
      </c>
      <c r="Y1697">
        <v>0</v>
      </c>
    </row>
    <row r="1698" spans="1:25" hidden="1">
      <c r="A1698" t="s">
        <v>18809</v>
      </c>
      <c r="B1698" t="s">
        <v>2042</v>
      </c>
      <c r="C1698" t="s">
        <v>1959</v>
      </c>
      <c r="D1698" t="s">
        <v>648</v>
      </c>
      <c r="E1698" t="s">
        <v>1380</v>
      </c>
      <c r="F1698" t="s">
        <v>598</v>
      </c>
      <c r="G1698" t="s">
        <v>478</v>
      </c>
      <c r="H1698" t="s">
        <v>600</v>
      </c>
      <c r="I1698" t="s">
        <v>601</v>
      </c>
      <c r="J1698">
        <v>0</v>
      </c>
      <c r="K1698">
        <v>0</v>
      </c>
      <c r="L1698">
        <v>0</v>
      </c>
      <c r="M1698">
        <v>0</v>
      </c>
      <c r="N1698">
        <v>0</v>
      </c>
      <c r="O1698">
        <v>0</v>
      </c>
      <c r="P1698">
        <v>0</v>
      </c>
      <c r="Q1698">
        <v>0</v>
      </c>
      <c r="R1698">
        <v>0</v>
      </c>
      <c r="S1698">
        <v>0</v>
      </c>
      <c r="T1698">
        <v>0</v>
      </c>
      <c r="U1698">
        <v>0</v>
      </c>
      <c r="V1698">
        <v>0</v>
      </c>
      <c r="W1698">
        <v>0</v>
      </c>
      <c r="X1698">
        <v>0</v>
      </c>
      <c r="Y1698">
        <v>0</v>
      </c>
    </row>
    <row r="1699" spans="1:25" hidden="1">
      <c r="A1699" t="s">
        <v>18809</v>
      </c>
      <c r="B1699" t="s">
        <v>2046</v>
      </c>
      <c r="C1699" t="s">
        <v>1959</v>
      </c>
      <c r="D1699" t="s">
        <v>648</v>
      </c>
      <c r="E1699" t="s">
        <v>2047</v>
      </c>
      <c r="F1699" t="s">
        <v>598</v>
      </c>
      <c r="G1699" t="s">
        <v>478</v>
      </c>
      <c r="H1699" t="s">
        <v>600</v>
      </c>
      <c r="I1699" t="s">
        <v>601</v>
      </c>
      <c r="J1699">
        <v>0</v>
      </c>
      <c r="K1699">
        <v>0</v>
      </c>
      <c r="L1699">
        <v>0</v>
      </c>
      <c r="M1699">
        <v>0</v>
      </c>
      <c r="N1699">
        <v>0</v>
      </c>
      <c r="O1699">
        <v>0</v>
      </c>
      <c r="P1699">
        <v>0</v>
      </c>
      <c r="Q1699">
        <v>0</v>
      </c>
      <c r="R1699">
        <v>0</v>
      </c>
      <c r="S1699">
        <v>0</v>
      </c>
      <c r="T1699">
        <v>0</v>
      </c>
      <c r="U1699">
        <v>0</v>
      </c>
      <c r="V1699">
        <v>0</v>
      </c>
      <c r="W1699">
        <v>0</v>
      </c>
      <c r="X1699">
        <v>0</v>
      </c>
      <c r="Y1699">
        <v>0</v>
      </c>
    </row>
    <row r="1700" spans="1:25" hidden="1">
      <c r="A1700" t="s">
        <v>18809</v>
      </c>
      <c r="B1700" t="s">
        <v>2058</v>
      </c>
      <c r="C1700" t="s">
        <v>1959</v>
      </c>
      <c r="D1700" t="s">
        <v>648</v>
      </c>
      <c r="E1700" t="s">
        <v>2025</v>
      </c>
      <c r="F1700" t="s">
        <v>598</v>
      </c>
      <c r="G1700" t="s">
        <v>478</v>
      </c>
      <c r="H1700" t="s">
        <v>600</v>
      </c>
      <c r="I1700" t="s">
        <v>601</v>
      </c>
      <c r="J1700">
        <v>1.8E-3</v>
      </c>
      <c r="K1700">
        <v>1.9E-3</v>
      </c>
      <c r="L1700">
        <v>2E-3</v>
      </c>
      <c r="M1700">
        <v>2E-3</v>
      </c>
      <c r="N1700">
        <v>2.0999999999999999E-3</v>
      </c>
      <c r="O1700">
        <v>2.0999999999999999E-3</v>
      </c>
      <c r="P1700">
        <v>2.0999999999999999E-3</v>
      </c>
      <c r="Q1700">
        <v>2.2000000000000001E-3</v>
      </c>
      <c r="R1700">
        <v>2.2000000000000001E-3</v>
      </c>
      <c r="S1700">
        <v>2.2000000000000001E-3</v>
      </c>
      <c r="T1700">
        <v>2.3E-3</v>
      </c>
      <c r="U1700">
        <v>2.3E-3</v>
      </c>
      <c r="V1700">
        <v>2.3E-3</v>
      </c>
      <c r="W1700">
        <v>2.3999999999999998E-3</v>
      </c>
      <c r="X1700">
        <v>2.3999999999999998E-3</v>
      </c>
      <c r="Y1700">
        <v>2.5000000000000001E-3</v>
      </c>
    </row>
    <row r="1701" spans="1:25" hidden="1">
      <c r="A1701" t="s">
        <v>18809</v>
      </c>
      <c r="B1701" t="s">
        <v>2072</v>
      </c>
      <c r="C1701" t="s">
        <v>1959</v>
      </c>
      <c r="D1701" t="s">
        <v>648</v>
      </c>
      <c r="E1701" t="s">
        <v>1966</v>
      </c>
      <c r="F1701" t="s">
        <v>598</v>
      </c>
      <c r="G1701" t="s">
        <v>478</v>
      </c>
      <c r="H1701" t="s">
        <v>600</v>
      </c>
      <c r="I1701" t="s">
        <v>601</v>
      </c>
      <c r="J1701">
        <v>0</v>
      </c>
      <c r="K1701">
        <v>0</v>
      </c>
      <c r="L1701">
        <v>0</v>
      </c>
      <c r="M1701">
        <v>0</v>
      </c>
      <c r="N1701">
        <v>0</v>
      </c>
      <c r="O1701">
        <v>0</v>
      </c>
      <c r="P1701">
        <v>0</v>
      </c>
      <c r="Q1701">
        <v>0</v>
      </c>
      <c r="R1701">
        <v>0</v>
      </c>
      <c r="S1701">
        <v>0</v>
      </c>
      <c r="T1701">
        <v>0</v>
      </c>
      <c r="U1701">
        <v>0</v>
      </c>
      <c r="V1701">
        <v>0</v>
      </c>
      <c r="W1701">
        <v>0</v>
      </c>
      <c r="X1701">
        <v>0</v>
      </c>
      <c r="Y1701">
        <v>0</v>
      </c>
    </row>
    <row r="1702" spans="1:25" hidden="1">
      <c r="A1702" t="s">
        <v>18809</v>
      </c>
      <c r="B1702" t="s">
        <v>2078</v>
      </c>
      <c r="C1702" t="s">
        <v>2075</v>
      </c>
      <c r="D1702" t="s">
        <v>2079</v>
      </c>
      <c r="E1702" t="s">
        <v>1378</v>
      </c>
      <c r="F1702" t="s">
        <v>598</v>
      </c>
      <c r="G1702" t="s">
        <v>478</v>
      </c>
      <c r="H1702" t="s">
        <v>600</v>
      </c>
      <c r="I1702" t="s">
        <v>601</v>
      </c>
      <c r="J1702">
        <v>5.0000000000000001E-3</v>
      </c>
      <c r="K1702">
        <v>5.0000000000000001E-3</v>
      </c>
      <c r="L1702">
        <v>4.8999999999999998E-3</v>
      </c>
      <c r="M1702">
        <v>4.7999999999999996E-3</v>
      </c>
      <c r="N1702">
        <v>4.7000000000000002E-3</v>
      </c>
      <c r="O1702">
        <v>4.7000000000000002E-3</v>
      </c>
      <c r="P1702">
        <v>4.7000000000000002E-3</v>
      </c>
      <c r="Q1702">
        <v>4.7999999999999996E-3</v>
      </c>
      <c r="R1702">
        <v>4.8999999999999998E-3</v>
      </c>
      <c r="S1702">
        <v>4.8999999999999998E-3</v>
      </c>
      <c r="T1702">
        <v>5.0000000000000001E-3</v>
      </c>
      <c r="U1702">
        <v>5.0000000000000001E-3</v>
      </c>
      <c r="V1702">
        <v>5.1000000000000004E-3</v>
      </c>
      <c r="W1702">
        <v>5.1000000000000004E-3</v>
      </c>
      <c r="X1702">
        <v>5.1999999999999998E-3</v>
      </c>
      <c r="Y1702">
        <v>5.1999999999999998E-3</v>
      </c>
    </row>
    <row r="1703" spans="1:25" hidden="1">
      <c r="A1703" t="s">
        <v>18809</v>
      </c>
      <c r="B1703" t="s">
        <v>2092</v>
      </c>
      <c r="C1703" t="s">
        <v>2075</v>
      </c>
      <c r="D1703" t="s">
        <v>2090</v>
      </c>
      <c r="E1703" t="s">
        <v>1378</v>
      </c>
      <c r="F1703" t="s">
        <v>598</v>
      </c>
      <c r="G1703" t="s">
        <v>478</v>
      </c>
      <c r="H1703" t="s">
        <v>600</v>
      </c>
      <c r="I1703" t="s">
        <v>601</v>
      </c>
      <c r="J1703">
        <v>1.1000000000000001E-3</v>
      </c>
      <c r="K1703">
        <v>1.1000000000000001E-3</v>
      </c>
      <c r="L1703">
        <v>1.1000000000000001E-3</v>
      </c>
      <c r="M1703">
        <v>1.1000000000000001E-3</v>
      </c>
      <c r="N1703">
        <v>1.1000000000000001E-3</v>
      </c>
      <c r="O1703">
        <v>1.1999999999999999E-3</v>
      </c>
      <c r="P1703">
        <v>1.1999999999999999E-3</v>
      </c>
      <c r="Q1703">
        <v>1.1999999999999999E-3</v>
      </c>
      <c r="R1703">
        <v>1.1999999999999999E-3</v>
      </c>
      <c r="S1703">
        <v>1.1999999999999999E-3</v>
      </c>
      <c r="T1703">
        <v>1.2999999999999999E-3</v>
      </c>
      <c r="U1703">
        <v>1.2999999999999999E-3</v>
      </c>
      <c r="V1703">
        <v>1.2999999999999999E-3</v>
      </c>
      <c r="W1703">
        <v>1.2999999999999999E-3</v>
      </c>
      <c r="X1703">
        <v>1.4E-3</v>
      </c>
      <c r="Y1703">
        <v>1.4E-3</v>
      </c>
    </row>
    <row r="1704" spans="1:25" hidden="1">
      <c r="A1704" t="s">
        <v>18809</v>
      </c>
      <c r="B1704" t="s">
        <v>2096</v>
      </c>
      <c r="C1704" t="s">
        <v>2075</v>
      </c>
      <c r="D1704" t="s">
        <v>2090</v>
      </c>
      <c r="E1704" t="s">
        <v>2097</v>
      </c>
      <c r="F1704" t="s">
        <v>598</v>
      </c>
      <c r="G1704" t="s">
        <v>478</v>
      </c>
      <c r="H1704" t="s">
        <v>600</v>
      </c>
      <c r="I1704" t="s">
        <v>601</v>
      </c>
      <c r="J1704">
        <v>0</v>
      </c>
      <c r="K1704">
        <v>0</v>
      </c>
      <c r="L1704">
        <v>0</v>
      </c>
      <c r="M1704">
        <v>0</v>
      </c>
      <c r="N1704">
        <v>0</v>
      </c>
      <c r="O1704">
        <v>0</v>
      </c>
      <c r="P1704">
        <v>0</v>
      </c>
      <c r="Q1704">
        <v>0</v>
      </c>
      <c r="R1704">
        <v>0</v>
      </c>
      <c r="S1704">
        <v>0</v>
      </c>
      <c r="T1704">
        <v>0</v>
      </c>
      <c r="U1704">
        <v>0</v>
      </c>
      <c r="V1704">
        <v>0</v>
      </c>
      <c r="W1704">
        <v>0</v>
      </c>
      <c r="X1704">
        <v>0</v>
      </c>
      <c r="Y1704">
        <v>0</v>
      </c>
    </row>
    <row r="1705" spans="1:25" hidden="1">
      <c r="A1705" t="s">
        <v>18809</v>
      </c>
      <c r="B1705" t="s">
        <v>2103</v>
      </c>
      <c r="C1705" t="s">
        <v>2075</v>
      </c>
      <c r="D1705" t="s">
        <v>648</v>
      </c>
      <c r="E1705" t="s">
        <v>973</v>
      </c>
      <c r="F1705" t="s">
        <v>598</v>
      </c>
      <c r="G1705" t="s">
        <v>478</v>
      </c>
      <c r="H1705" t="s">
        <v>600</v>
      </c>
      <c r="I1705" t="s">
        <v>601</v>
      </c>
      <c r="J1705">
        <v>0</v>
      </c>
      <c r="K1705">
        <v>0</v>
      </c>
      <c r="L1705">
        <v>0</v>
      </c>
      <c r="M1705">
        <v>0</v>
      </c>
      <c r="N1705">
        <v>0</v>
      </c>
      <c r="O1705">
        <v>0</v>
      </c>
      <c r="P1705">
        <v>0</v>
      </c>
      <c r="Q1705">
        <v>0</v>
      </c>
      <c r="R1705">
        <v>0</v>
      </c>
      <c r="S1705">
        <v>0</v>
      </c>
      <c r="T1705">
        <v>0</v>
      </c>
      <c r="U1705">
        <v>0</v>
      </c>
      <c r="V1705">
        <v>0</v>
      </c>
      <c r="W1705">
        <v>0</v>
      </c>
      <c r="X1705">
        <v>0</v>
      </c>
      <c r="Y1705">
        <v>0</v>
      </c>
    </row>
    <row r="1706" spans="1:25" hidden="1">
      <c r="A1706" t="s">
        <v>18809</v>
      </c>
      <c r="B1706" t="s">
        <v>2105</v>
      </c>
      <c r="C1706" t="s">
        <v>2075</v>
      </c>
      <c r="D1706" t="s">
        <v>648</v>
      </c>
      <c r="E1706" t="s">
        <v>1393</v>
      </c>
      <c r="F1706" t="s">
        <v>598</v>
      </c>
      <c r="G1706" t="s">
        <v>478</v>
      </c>
      <c r="H1706" t="s">
        <v>600</v>
      </c>
      <c r="I1706" t="s">
        <v>601</v>
      </c>
      <c r="J1706">
        <v>0</v>
      </c>
      <c r="K1706">
        <v>0</v>
      </c>
      <c r="L1706">
        <v>0</v>
      </c>
      <c r="M1706">
        <v>0</v>
      </c>
      <c r="N1706">
        <v>0</v>
      </c>
      <c r="O1706">
        <v>0</v>
      </c>
      <c r="P1706">
        <v>0</v>
      </c>
      <c r="Q1706">
        <v>0</v>
      </c>
      <c r="R1706">
        <v>0</v>
      </c>
      <c r="S1706">
        <v>0</v>
      </c>
      <c r="T1706">
        <v>0</v>
      </c>
      <c r="U1706">
        <v>0</v>
      </c>
      <c r="V1706">
        <v>0</v>
      </c>
      <c r="W1706">
        <v>0</v>
      </c>
      <c r="X1706">
        <v>0</v>
      </c>
      <c r="Y1706">
        <v>0</v>
      </c>
    </row>
    <row r="1707" spans="1:25" hidden="1">
      <c r="A1707" t="s">
        <v>18809</v>
      </c>
      <c r="B1707" t="s">
        <v>2106</v>
      </c>
      <c r="C1707" t="s">
        <v>2075</v>
      </c>
      <c r="D1707" t="s">
        <v>648</v>
      </c>
      <c r="E1707" t="s">
        <v>1378</v>
      </c>
      <c r="F1707" t="s">
        <v>598</v>
      </c>
      <c r="G1707" t="s">
        <v>478</v>
      </c>
      <c r="H1707" t="s">
        <v>600</v>
      </c>
      <c r="I1707" t="s">
        <v>601</v>
      </c>
      <c r="J1707">
        <v>0</v>
      </c>
      <c r="K1707">
        <v>0</v>
      </c>
      <c r="L1707">
        <v>0</v>
      </c>
      <c r="M1707">
        <v>0</v>
      </c>
      <c r="N1707">
        <v>0</v>
      </c>
      <c r="O1707">
        <v>0</v>
      </c>
      <c r="P1707">
        <v>0</v>
      </c>
      <c r="Q1707">
        <v>0</v>
      </c>
      <c r="R1707">
        <v>0</v>
      </c>
      <c r="S1707">
        <v>0</v>
      </c>
      <c r="T1707">
        <v>0</v>
      </c>
      <c r="U1707">
        <v>0</v>
      </c>
      <c r="V1707">
        <v>0</v>
      </c>
      <c r="W1707">
        <v>0</v>
      </c>
      <c r="X1707">
        <v>0</v>
      </c>
      <c r="Y1707">
        <v>0</v>
      </c>
    </row>
    <row r="1708" spans="1:25" hidden="1">
      <c r="A1708" t="s">
        <v>18809</v>
      </c>
      <c r="B1708" t="s">
        <v>2187</v>
      </c>
      <c r="C1708" t="s">
        <v>2154</v>
      </c>
      <c r="D1708" t="s">
        <v>648</v>
      </c>
      <c r="E1708" t="s">
        <v>920</v>
      </c>
      <c r="F1708" t="s">
        <v>598</v>
      </c>
      <c r="G1708" t="s">
        <v>478</v>
      </c>
      <c r="H1708" t="s">
        <v>600</v>
      </c>
      <c r="I1708" t="s">
        <v>601</v>
      </c>
      <c r="J1708">
        <v>2.9499999999999998E-2</v>
      </c>
      <c r="K1708">
        <v>3.2800000000000003E-2</v>
      </c>
      <c r="L1708">
        <v>3.6700000000000003E-2</v>
      </c>
      <c r="M1708">
        <v>4.1200000000000001E-2</v>
      </c>
      <c r="N1708">
        <v>4.2900000000000001E-2</v>
      </c>
      <c r="O1708">
        <v>4.4400000000000002E-2</v>
      </c>
      <c r="P1708">
        <v>4.5999999999999999E-2</v>
      </c>
      <c r="Q1708">
        <v>4.7500000000000001E-2</v>
      </c>
      <c r="R1708">
        <v>4.9000000000000002E-2</v>
      </c>
      <c r="S1708">
        <v>5.0700000000000002E-2</v>
      </c>
      <c r="T1708">
        <v>5.2200000000000003E-2</v>
      </c>
      <c r="U1708">
        <v>5.3999999999999999E-2</v>
      </c>
      <c r="V1708">
        <v>5.5800000000000002E-2</v>
      </c>
      <c r="W1708">
        <v>5.7599999999999998E-2</v>
      </c>
      <c r="X1708">
        <v>5.9299999999999999E-2</v>
      </c>
      <c r="Y1708">
        <v>6.1100000000000002E-2</v>
      </c>
    </row>
    <row r="1709" spans="1:25" hidden="1">
      <c r="A1709" t="s">
        <v>18809</v>
      </c>
      <c r="B1709" t="s">
        <v>2188</v>
      </c>
      <c r="C1709" t="s">
        <v>2154</v>
      </c>
      <c r="D1709" t="s">
        <v>648</v>
      </c>
      <c r="E1709" t="s">
        <v>973</v>
      </c>
      <c r="F1709" t="s">
        <v>598</v>
      </c>
      <c r="G1709" t="s">
        <v>478</v>
      </c>
      <c r="H1709" t="s">
        <v>600</v>
      </c>
      <c r="I1709" t="s">
        <v>601</v>
      </c>
      <c r="J1709">
        <v>0</v>
      </c>
      <c r="K1709">
        <v>0</v>
      </c>
      <c r="L1709">
        <v>0</v>
      </c>
      <c r="M1709">
        <v>0</v>
      </c>
      <c r="N1709">
        <v>0</v>
      </c>
      <c r="O1709">
        <v>0</v>
      </c>
      <c r="P1709">
        <v>0</v>
      </c>
      <c r="Q1709">
        <v>0</v>
      </c>
      <c r="R1709">
        <v>0</v>
      </c>
      <c r="S1709">
        <v>0</v>
      </c>
      <c r="T1709">
        <v>0</v>
      </c>
      <c r="U1709">
        <v>0</v>
      </c>
      <c r="V1709">
        <v>0</v>
      </c>
      <c r="W1709">
        <v>0</v>
      </c>
      <c r="X1709">
        <v>0</v>
      </c>
      <c r="Y1709">
        <v>0</v>
      </c>
    </row>
    <row r="1710" spans="1:25" hidden="1">
      <c r="A1710" t="s">
        <v>18809</v>
      </c>
      <c r="B1710" t="s">
        <v>2196</v>
      </c>
      <c r="C1710" t="s">
        <v>2154</v>
      </c>
      <c r="D1710" t="s">
        <v>648</v>
      </c>
      <c r="E1710" t="s">
        <v>1393</v>
      </c>
      <c r="F1710" t="s">
        <v>598</v>
      </c>
      <c r="G1710" t="s">
        <v>478</v>
      </c>
      <c r="H1710" t="s">
        <v>600</v>
      </c>
      <c r="I1710" t="s">
        <v>601</v>
      </c>
      <c r="J1710">
        <v>9.2999999999999992E-3</v>
      </c>
      <c r="K1710">
        <v>1.03E-2</v>
      </c>
      <c r="L1710">
        <v>1.15E-2</v>
      </c>
      <c r="M1710">
        <v>1.29E-2</v>
      </c>
      <c r="N1710">
        <v>1.35E-2</v>
      </c>
      <c r="O1710">
        <v>1.3899999999999999E-2</v>
      </c>
      <c r="P1710">
        <v>1.44E-2</v>
      </c>
      <c r="Q1710">
        <v>1.49E-2</v>
      </c>
      <c r="R1710">
        <v>1.54E-2</v>
      </c>
      <c r="S1710">
        <v>1.5900000000000001E-2</v>
      </c>
      <c r="T1710">
        <v>1.6400000000000001E-2</v>
      </c>
      <c r="U1710">
        <v>1.6899999999999998E-2</v>
      </c>
      <c r="V1710">
        <v>1.7500000000000002E-2</v>
      </c>
      <c r="W1710">
        <v>1.8100000000000002E-2</v>
      </c>
      <c r="X1710">
        <v>1.8599999999999998E-2</v>
      </c>
      <c r="Y1710">
        <v>1.9199999999999998E-2</v>
      </c>
    </row>
    <row r="1711" spans="1:25">
      <c r="J1711">
        <f t="shared" ref="J1711:Y1711" si="8">SUBTOTAL(109,J1569:J1710)</f>
        <v>0.39099999999999996</v>
      </c>
      <c r="K1711">
        <f t="shared" si="8"/>
        <v>0.40609999999999996</v>
      </c>
      <c r="L1711">
        <f t="shared" si="8"/>
        <v>0.41399999999999998</v>
      </c>
      <c r="M1711">
        <f t="shared" si="8"/>
        <v>0.40839999999999999</v>
      </c>
      <c r="N1711">
        <f t="shared" si="8"/>
        <v>0.41589999999999999</v>
      </c>
      <c r="O1711">
        <f t="shared" si="8"/>
        <v>0.39859999999999995</v>
      </c>
      <c r="P1711">
        <f t="shared" si="8"/>
        <v>0.39939999999999998</v>
      </c>
      <c r="Q1711">
        <f t="shared" si="8"/>
        <v>0.40009999999999996</v>
      </c>
      <c r="R1711">
        <f t="shared" si="8"/>
        <v>0.40050000000000002</v>
      </c>
      <c r="S1711">
        <f t="shared" si="8"/>
        <v>0.40129999999999993</v>
      </c>
      <c r="T1711">
        <f t="shared" si="8"/>
        <v>0.40210000000000001</v>
      </c>
      <c r="U1711">
        <f t="shared" si="8"/>
        <v>0.40289999999999998</v>
      </c>
      <c r="V1711">
        <f t="shared" si="8"/>
        <v>0.40359999999999996</v>
      </c>
      <c r="W1711">
        <f t="shared" si="8"/>
        <v>0.40399999999999997</v>
      </c>
      <c r="X1711">
        <f t="shared" si="8"/>
        <v>0.40479999999999999</v>
      </c>
      <c r="Y1711">
        <f t="shared" si="8"/>
        <v>0.40559999999999996</v>
      </c>
    </row>
    <row r="1713" spans="1:25">
      <c r="A1713" t="s">
        <v>569</v>
      </c>
      <c r="B1713" t="s">
        <v>570</v>
      </c>
      <c r="C1713" t="s">
        <v>571</v>
      </c>
      <c r="D1713" t="s">
        <v>572</v>
      </c>
      <c r="E1713" t="s">
        <v>573</v>
      </c>
      <c r="F1713" t="s">
        <v>574</v>
      </c>
      <c r="G1713" t="s">
        <v>575</v>
      </c>
      <c r="H1713" t="s">
        <v>576</v>
      </c>
      <c r="I1713" t="s">
        <v>577</v>
      </c>
      <c r="J1713" t="s">
        <v>578</v>
      </c>
      <c r="K1713" t="s">
        <v>579</v>
      </c>
      <c r="L1713" t="s">
        <v>580</v>
      </c>
      <c r="M1713" t="s">
        <v>581</v>
      </c>
      <c r="N1713" t="s">
        <v>582</v>
      </c>
      <c r="O1713" t="s">
        <v>583</v>
      </c>
      <c r="P1713" t="s">
        <v>584</v>
      </c>
      <c r="Q1713" t="s">
        <v>585</v>
      </c>
      <c r="R1713" t="s">
        <v>586</v>
      </c>
      <c r="S1713" t="s">
        <v>587</v>
      </c>
      <c r="T1713" t="s">
        <v>588</v>
      </c>
      <c r="U1713" t="s">
        <v>589</v>
      </c>
      <c r="V1713" t="s">
        <v>590</v>
      </c>
      <c r="W1713" t="s">
        <v>591</v>
      </c>
      <c r="X1713" t="s">
        <v>592</v>
      </c>
      <c r="Y1713" t="s">
        <v>593</v>
      </c>
    </row>
    <row r="1714" spans="1:25">
      <c r="A1714" t="s">
        <v>18810</v>
      </c>
      <c r="B1714" t="s">
        <v>594</v>
      </c>
      <c r="C1714" t="s">
        <v>595</v>
      </c>
      <c r="D1714" t="s">
        <v>596</v>
      </c>
      <c r="E1714" t="s">
        <v>597</v>
      </c>
      <c r="F1714" t="s">
        <v>598</v>
      </c>
      <c r="G1714" t="s">
        <v>478</v>
      </c>
      <c r="H1714" t="s">
        <v>600</v>
      </c>
      <c r="I1714" t="s">
        <v>601</v>
      </c>
      <c r="J1714">
        <v>2.98E-2</v>
      </c>
      <c r="K1714">
        <v>3.0599999999999999E-2</v>
      </c>
      <c r="L1714">
        <v>3.1600000000000003E-2</v>
      </c>
      <c r="M1714">
        <v>3.1600000000000003E-2</v>
      </c>
      <c r="N1714">
        <v>3.15E-2</v>
      </c>
      <c r="O1714">
        <v>2.93E-2</v>
      </c>
      <c r="P1714">
        <v>2.9399999999999999E-2</v>
      </c>
      <c r="Q1714">
        <v>2.9399999999999999E-2</v>
      </c>
      <c r="R1714">
        <v>2.9399999999999999E-2</v>
      </c>
      <c r="S1714">
        <v>2.9499999999999998E-2</v>
      </c>
      <c r="T1714">
        <v>2.9499999999999998E-2</v>
      </c>
      <c r="U1714">
        <v>2.9499999999999998E-2</v>
      </c>
      <c r="V1714">
        <v>2.9700000000000001E-2</v>
      </c>
      <c r="W1714">
        <v>2.9700000000000001E-2</v>
      </c>
      <c r="X1714">
        <v>2.98E-2</v>
      </c>
      <c r="Y1714">
        <v>2.98E-2</v>
      </c>
    </row>
    <row r="1715" spans="1:25">
      <c r="A1715" t="s">
        <v>18810</v>
      </c>
      <c r="B1715" t="s">
        <v>610</v>
      </c>
      <c r="C1715" t="s">
        <v>595</v>
      </c>
      <c r="D1715" t="s">
        <v>596</v>
      </c>
      <c r="E1715" t="s">
        <v>611</v>
      </c>
      <c r="F1715" t="s">
        <v>598</v>
      </c>
      <c r="G1715" t="s">
        <v>478</v>
      </c>
      <c r="H1715" t="s">
        <v>600</v>
      </c>
      <c r="I1715" t="s">
        <v>601</v>
      </c>
      <c r="J1715">
        <v>0.64549999999999996</v>
      </c>
      <c r="K1715">
        <v>0.65349999999999997</v>
      </c>
      <c r="L1715">
        <v>0.66090000000000004</v>
      </c>
      <c r="M1715">
        <v>0.66890000000000005</v>
      </c>
      <c r="N1715">
        <v>0.67689999999999995</v>
      </c>
      <c r="O1715">
        <v>0.68489999999999995</v>
      </c>
      <c r="P1715">
        <v>0.69350000000000001</v>
      </c>
      <c r="Q1715">
        <v>0.70150000000000001</v>
      </c>
      <c r="R1715">
        <v>0.71020000000000005</v>
      </c>
      <c r="S1715">
        <v>0.71879999999999999</v>
      </c>
      <c r="T1715">
        <v>0.72740000000000005</v>
      </c>
      <c r="U1715">
        <v>0.73599999999999999</v>
      </c>
      <c r="V1715">
        <v>0.74460000000000004</v>
      </c>
      <c r="W1715">
        <v>0.75390000000000001</v>
      </c>
      <c r="X1715">
        <v>0.7631</v>
      </c>
      <c r="Y1715">
        <v>0.77170000000000005</v>
      </c>
    </row>
    <row r="1716" spans="1:25">
      <c r="A1716" t="s">
        <v>18810</v>
      </c>
      <c r="B1716" t="s">
        <v>620</v>
      </c>
      <c r="C1716" t="s">
        <v>595</v>
      </c>
      <c r="D1716" t="s">
        <v>621</v>
      </c>
      <c r="E1716" t="s">
        <v>597</v>
      </c>
      <c r="F1716" t="s">
        <v>598</v>
      </c>
      <c r="G1716" t="s">
        <v>478</v>
      </c>
      <c r="H1716" t="s">
        <v>600</v>
      </c>
      <c r="I1716" t="s">
        <v>601</v>
      </c>
      <c r="J1716">
        <v>1.3599999999999999E-2</v>
      </c>
      <c r="K1716">
        <v>1.37E-2</v>
      </c>
      <c r="L1716">
        <v>1.38E-2</v>
      </c>
      <c r="M1716">
        <v>1.4E-2</v>
      </c>
      <c r="N1716">
        <v>1.41E-2</v>
      </c>
      <c r="O1716">
        <v>1.43E-2</v>
      </c>
      <c r="P1716">
        <v>1.44E-2</v>
      </c>
      <c r="Q1716">
        <v>1.46E-2</v>
      </c>
      <c r="R1716">
        <v>1.47E-2</v>
      </c>
      <c r="S1716">
        <v>1.4800000000000001E-2</v>
      </c>
      <c r="T1716">
        <v>1.4999999999999999E-2</v>
      </c>
      <c r="U1716">
        <v>1.5100000000000001E-2</v>
      </c>
      <c r="V1716">
        <v>1.5299999999999999E-2</v>
      </c>
      <c r="W1716">
        <v>1.5299999999999999E-2</v>
      </c>
      <c r="X1716">
        <v>1.54E-2</v>
      </c>
      <c r="Y1716">
        <v>1.6E-2</v>
      </c>
    </row>
    <row r="1717" spans="1:25">
      <c r="A1717" t="s">
        <v>18810</v>
      </c>
      <c r="B1717" t="s">
        <v>623</v>
      </c>
      <c r="C1717" t="s">
        <v>595</v>
      </c>
      <c r="D1717" t="s">
        <v>621</v>
      </c>
      <c r="E1717" t="s">
        <v>624</v>
      </c>
      <c r="F1717" t="s">
        <v>598</v>
      </c>
      <c r="G1717" t="s">
        <v>478</v>
      </c>
      <c r="H1717" t="s">
        <v>600</v>
      </c>
      <c r="I1717" t="s">
        <v>601</v>
      </c>
      <c r="J1717">
        <v>0.2944</v>
      </c>
      <c r="K1717">
        <v>0.2999</v>
      </c>
      <c r="L1717">
        <v>0.30249999999999999</v>
      </c>
      <c r="M1717">
        <v>0.30640000000000001</v>
      </c>
      <c r="N1717">
        <v>0.30969999999999998</v>
      </c>
      <c r="O1717">
        <v>0.31640000000000001</v>
      </c>
      <c r="P1717">
        <v>0.31909999999999999</v>
      </c>
      <c r="Q1717">
        <v>0.32300000000000001</v>
      </c>
      <c r="R1717">
        <v>0.32650000000000001</v>
      </c>
      <c r="S1717">
        <v>0.33169999999999999</v>
      </c>
      <c r="T1717">
        <v>0.33760000000000001</v>
      </c>
      <c r="U1717">
        <v>0.3422</v>
      </c>
      <c r="V1717">
        <v>0.34539999999999998</v>
      </c>
      <c r="W1717">
        <v>0.35039999999999999</v>
      </c>
      <c r="X1717">
        <v>0.35560000000000003</v>
      </c>
      <c r="Y1717">
        <v>0.35949999999999999</v>
      </c>
    </row>
    <row r="1718" spans="1:25">
      <c r="A1718" t="s">
        <v>18810</v>
      </c>
      <c r="B1718" t="s">
        <v>627</v>
      </c>
      <c r="C1718" t="s">
        <v>595</v>
      </c>
      <c r="D1718" t="s">
        <v>621</v>
      </c>
      <c r="E1718" t="s">
        <v>628</v>
      </c>
      <c r="F1718" t="s">
        <v>598</v>
      </c>
      <c r="G1718" t="s">
        <v>478</v>
      </c>
      <c r="H1718" t="s">
        <v>600</v>
      </c>
      <c r="I1718" t="s">
        <v>601</v>
      </c>
      <c r="J1718">
        <v>0.30780000000000002</v>
      </c>
      <c r="K1718">
        <v>0.30499999999999999</v>
      </c>
      <c r="L1718">
        <v>0.30159999999999998</v>
      </c>
      <c r="M1718">
        <v>0.29880000000000001</v>
      </c>
      <c r="N1718">
        <v>0.29599999999999999</v>
      </c>
      <c r="O1718">
        <v>0.29249999999999998</v>
      </c>
      <c r="P1718">
        <v>0.29559999999999997</v>
      </c>
      <c r="Q1718">
        <v>0.2989</v>
      </c>
      <c r="R1718">
        <v>0.30159999999999998</v>
      </c>
      <c r="S1718">
        <v>0.30430000000000001</v>
      </c>
      <c r="T1718">
        <v>0.30780000000000002</v>
      </c>
      <c r="U1718">
        <v>0.31130000000000002</v>
      </c>
      <c r="V1718">
        <v>0.314</v>
      </c>
      <c r="W1718">
        <v>0.31719999999999998</v>
      </c>
      <c r="X1718">
        <v>0.32019999999999998</v>
      </c>
      <c r="Y1718">
        <v>0.32319999999999999</v>
      </c>
    </row>
    <row r="1719" spans="1:25">
      <c r="A1719" t="s">
        <v>18810</v>
      </c>
      <c r="B1719" t="s">
        <v>631</v>
      </c>
      <c r="C1719" t="s">
        <v>595</v>
      </c>
      <c r="D1719" t="s">
        <v>632</v>
      </c>
      <c r="E1719" t="s">
        <v>597</v>
      </c>
      <c r="F1719" t="s">
        <v>598</v>
      </c>
      <c r="G1719" t="s">
        <v>478</v>
      </c>
      <c r="H1719" t="s">
        <v>600</v>
      </c>
      <c r="I1719" t="s">
        <v>601</v>
      </c>
      <c r="J1719">
        <v>0.98150000000000004</v>
      </c>
      <c r="K1719">
        <v>0.99650000000000005</v>
      </c>
      <c r="L1719">
        <v>1.0114000000000001</v>
      </c>
      <c r="M1719">
        <v>1.0268999999999999</v>
      </c>
      <c r="N1719">
        <v>1.0418000000000001</v>
      </c>
      <c r="O1719">
        <v>1.0580000000000001</v>
      </c>
      <c r="P1719">
        <v>1.0734999999999999</v>
      </c>
      <c r="Q1719">
        <v>1.0895999999999999</v>
      </c>
      <c r="R1719">
        <v>1.1059000000000001</v>
      </c>
      <c r="S1719">
        <v>1.1227</v>
      </c>
      <c r="T1719">
        <v>1.1395999999999999</v>
      </c>
      <c r="U1719">
        <v>1.1565000000000001</v>
      </c>
      <c r="V1719">
        <v>1.1738999999999999</v>
      </c>
      <c r="W1719">
        <v>1.1914</v>
      </c>
      <c r="X1719">
        <v>1.2095</v>
      </c>
      <c r="Y1719">
        <v>1.2276</v>
      </c>
    </row>
    <row r="1720" spans="1:25">
      <c r="A1720" t="s">
        <v>18810</v>
      </c>
      <c r="B1720" t="s">
        <v>635</v>
      </c>
      <c r="C1720" t="s">
        <v>595</v>
      </c>
      <c r="D1720" t="s">
        <v>632</v>
      </c>
      <c r="E1720" t="s">
        <v>624</v>
      </c>
      <c r="F1720" t="s">
        <v>598</v>
      </c>
      <c r="G1720" t="s">
        <v>478</v>
      </c>
      <c r="H1720" t="s">
        <v>600</v>
      </c>
      <c r="I1720" t="s">
        <v>601</v>
      </c>
      <c r="J1720">
        <v>4.9500000000000002E-2</v>
      </c>
      <c r="K1720">
        <v>4.9500000000000002E-2</v>
      </c>
      <c r="L1720">
        <v>4.9500000000000002E-2</v>
      </c>
      <c r="M1720">
        <v>4.9599999999999998E-2</v>
      </c>
      <c r="N1720">
        <v>4.9599999999999998E-2</v>
      </c>
      <c r="O1720">
        <v>4.9700000000000001E-2</v>
      </c>
      <c r="P1720">
        <v>4.9700000000000001E-2</v>
      </c>
      <c r="Q1720">
        <v>4.9700000000000001E-2</v>
      </c>
      <c r="R1720">
        <v>4.9799999999999997E-2</v>
      </c>
      <c r="S1720">
        <v>4.9799999999999997E-2</v>
      </c>
      <c r="T1720">
        <v>4.9799999999999997E-2</v>
      </c>
      <c r="U1720">
        <v>4.99E-2</v>
      </c>
      <c r="V1720">
        <v>4.99E-2</v>
      </c>
      <c r="W1720">
        <v>0.05</v>
      </c>
      <c r="X1720">
        <v>0.05</v>
      </c>
      <c r="Y1720">
        <v>5.0099999999999999E-2</v>
      </c>
    </row>
    <row r="1721" spans="1:25">
      <c r="A1721" t="s">
        <v>18810</v>
      </c>
      <c r="B1721" t="s">
        <v>636</v>
      </c>
      <c r="C1721" t="s">
        <v>595</v>
      </c>
      <c r="D1721" t="s">
        <v>632</v>
      </c>
      <c r="E1721" t="s">
        <v>628</v>
      </c>
      <c r="F1721" t="s">
        <v>598</v>
      </c>
      <c r="G1721" t="s">
        <v>478</v>
      </c>
      <c r="H1721" t="s">
        <v>600</v>
      </c>
      <c r="I1721" t="s">
        <v>601</v>
      </c>
      <c r="J1721">
        <v>3.39E-2</v>
      </c>
      <c r="K1721">
        <v>3.4299999999999997E-2</v>
      </c>
      <c r="L1721">
        <v>3.4700000000000002E-2</v>
      </c>
      <c r="M1721">
        <v>3.5099999999999999E-2</v>
      </c>
      <c r="N1721">
        <v>3.5499999999999997E-2</v>
      </c>
      <c r="O1721">
        <v>3.5900000000000001E-2</v>
      </c>
      <c r="P1721">
        <v>3.6400000000000002E-2</v>
      </c>
      <c r="Q1721">
        <v>3.6799999999999999E-2</v>
      </c>
      <c r="R1721">
        <v>3.7199999999999997E-2</v>
      </c>
      <c r="S1721">
        <v>3.78E-2</v>
      </c>
      <c r="T1721">
        <v>3.8199999999999998E-2</v>
      </c>
      <c r="U1721">
        <v>3.8699999999999998E-2</v>
      </c>
      <c r="V1721">
        <v>3.9100000000000003E-2</v>
      </c>
      <c r="W1721">
        <v>3.9600000000000003E-2</v>
      </c>
      <c r="X1721">
        <v>4.0099999999999997E-2</v>
      </c>
      <c r="Y1721">
        <v>4.0599999999999997E-2</v>
      </c>
    </row>
    <row r="1722" spans="1:25">
      <c r="A1722" t="s">
        <v>18810</v>
      </c>
      <c r="B1722" t="s">
        <v>637</v>
      </c>
      <c r="C1722" t="s">
        <v>595</v>
      </c>
      <c r="D1722" t="s">
        <v>632</v>
      </c>
      <c r="E1722" t="s">
        <v>638</v>
      </c>
      <c r="F1722" t="s">
        <v>598</v>
      </c>
      <c r="G1722" t="s">
        <v>478</v>
      </c>
      <c r="H1722" t="s">
        <v>600</v>
      </c>
      <c r="I1722" t="s">
        <v>601</v>
      </c>
      <c r="J1722">
        <v>1E-4</v>
      </c>
      <c r="K1722">
        <v>1E-4</v>
      </c>
      <c r="L1722">
        <v>1E-4</v>
      </c>
      <c r="M1722">
        <v>1E-4</v>
      </c>
      <c r="N1722">
        <v>1E-4</v>
      </c>
      <c r="O1722">
        <v>1E-4</v>
      </c>
      <c r="P1722">
        <v>1E-4</v>
      </c>
      <c r="Q1722">
        <v>1E-4</v>
      </c>
      <c r="R1722">
        <v>1E-4</v>
      </c>
      <c r="S1722">
        <v>1E-4</v>
      </c>
      <c r="T1722">
        <v>1E-4</v>
      </c>
      <c r="U1722">
        <v>1E-4</v>
      </c>
      <c r="V1722">
        <v>1E-4</v>
      </c>
      <c r="W1722">
        <v>1E-4</v>
      </c>
      <c r="X1722">
        <v>1E-4</v>
      </c>
      <c r="Y1722">
        <v>1E-4</v>
      </c>
    </row>
    <row r="1723" spans="1:25">
      <c r="A1723" t="s">
        <v>18810</v>
      </c>
      <c r="B1723" t="s">
        <v>639</v>
      </c>
      <c r="C1723" t="s">
        <v>595</v>
      </c>
      <c r="D1723" t="s">
        <v>640</v>
      </c>
      <c r="E1723" t="s">
        <v>597</v>
      </c>
      <c r="F1723" t="s">
        <v>598</v>
      </c>
      <c r="G1723" t="s">
        <v>478</v>
      </c>
      <c r="H1723" t="s">
        <v>600</v>
      </c>
      <c r="I1723" t="s">
        <v>601</v>
      </c>
      <c r="J1723">
        <v>0</v>
      </c>
      <c r="K1723">
        <v>0</v>
      </c>
      <c r="L1723">
        <v>0</v>
      </c>
      <c r="M1723">
        <v>0</v>
      </c>
      <c r="N1723">
        <v>0</v>
      </c>
      <c r="O1723">
        <v>0</v>
      </c>
      <c r="P1723">
        <v>0</v>
      </c>
      <c r="Q1723">
        <v>0</v>
      </c>
      <c r="R1723">
        <v>0</v>
      </c>
      <c r="S1723">
        <v>0</v>
      </c>
      <c r="T1723">
        <v>0</v>
      </c>
      <c r="U1723">
        <v>0</v>
      </c>
      <c r="V1723">
        <v>0</v>
      </c>
      <c r="W1723">
        <v>0</v>
      </c>
      <c r="X1723">
        <v>0</v>
      </c>
      <c r="Y1723">
        <v>0</v>
      </c>
    </row>
    <row r="1724" spans="1:25">
      <c r="A1724" t="s">
        <v>18810</v>
      </c>
      <c r="B1724" t="s">
        <v>643</v>
      </c>
      <c r="C1724" t="s">
        <v>595</v>
      </c>
      <c r="D1724" t="s">
        <v>640</v>
      </c>
      <c r="E1724" t="s">
        <v>613</v>
      </c>
      <c r="F1724" t="s">
        <v>598</v>
      </c>
      <c r="G1724" t="s">
        <v>478</v>
      </c>
      <c r="H1724" t="s">
        <v>600</v>
      </c>
      <c r="I1724" t="s">
        <v>601</v>
      </c>
      <c r="J1724">
        <v>9.8199999999999996E-2</v>
      </c>
      <c r="K1724">
        <v>9.9099999999999994E-2</v>
      </c>
      <c r="L1724">
        <v>0.1</v>
      </c>
      <c r="M1724">
        <v>0.1008</v>
      </c>
      <c r="N1724">
        <v>0.1018</v>
      </c>
      <c r="O1724">
        <v>0.1026</v>
      </c>
      <c r="P1724">
        <v>0.1037</v>
      </c>
      <c r="Q1724">
        <v>0.1046</v>
      </c>
      <c r="R1724">
        <v>0.1055</v>
      </c>
      <c r="S1724">
        <v>0.10639999999999999</v>
      </c>
      <c r="T1724">
        <v>0.1076</v>
      </c>
      <c r="U1724">
        <v>0.10829999999999999</v>
      </c>
      <c r="V1724">
        <v>0.10929999999999999</v>
      </c>
      <c r="W1724">
        <v>0.1104</v>
      </c>
      <c r="X1724">
        <v>0.1113</v>
      </c>
      <c r="Y1724">
        <v>0.1123</v>
      </c>
    </row>
    <row r="1725" spans="1:25" hidden="1">
      <c r="A1725" t="s">
        <v>18810</v>
      </c>
      <c r="B1725" t="s">
        <v>652</v>
      </c>
      <c r="C1725" t="s">
        <v>651</v>
      </c>
      <c r="D1725" t="s">
        <v>596</v>
      </c>
      <c r="E1725" t="s">
        <v>605</v>
      </c>
      <c r="F1725" t="s">
        <v>598</v>
      </c>
      <c r="G1725" t="s">
        <v>478</v>
      </c>
      <c r="H1725" t="s">
        <v>600</v>
      </c>
      <c r="I1725" t="s">
        <v>601</v>
      </c>
      <c r="J1725">
        <v>5.6500000000000002E-2</v>
      </c>
      <c r="K1725">
        <v>5.7200000000000001E-2</v>
      </c>
      <c r="L1725">
        <v>5.7799999999999997E-2</v>
      </c>
      <c r="M1725">
        <v>5.8500000000000003E-2</v>
      </c>
      <c r="N1725">
        <v>5.9200000000000003E-2</v>
      </c>
      <c r="O1725">
        <v>5.9900000000000002E-2</v>
      </c>
      <c r="P1725">
        <v>6.0699999999999997E-2</v>
      </c>
      <c r="Q1725">
        <v>6.1400000000000003E-2</v>
      </c>
      <c r="R1725">
        <v>6.2100000000000002E-2</v>
      </c>
      <c r="S1725">
        <v>6.2899999999999998E-2</v>
      </c>
      <c r="T1725">
        <v>6.3600000000000004E-2</v>
      </c>
      <c r="U1725">
        <v>6.4399999999999999E-2</v>
      </c>
      <c r="V1725">
        <v>6.5100000000000005E-2</v>
      </c>
      <c r="W1725">
        <v>6.59E-2</v>
      </c>
      <c r="X1725">
        <v>6.6699999999999995E-2</v>
      </c>
      <c r="Y1725">
        <v>6.7500000000000004E-2</v>
      </c>
    </row>
    <row r="1726" spans="1:25" hidden="1">
      <c r="A1726" t="s">
        <v>18810</v>
      </c>
      <c r="B1726" t="s">
        <v>657</v>
      </c>
      <c r="C1726" t="s">
        <v>651</v>
      </c>
      <c r="D1726" t="s">
        <v>621</v>
      </c>
      <c r="E1726" t="s">
        <v>597</v>
      </c>
      <c r="F1726" t="s">
        <v>598</v>
      </c>
      <c r="G1726" t="s">
        <v>478</v>
      </c>
      <c r="H1726" t="s">
        <v>600</v>
      </c>
      <c r="I1726" t="s">
        <v>601</v>
      </c>
      <c r="J1726">
        <v>0.24299999999999999</v>
      </c>
      <c r="K1726">
        <v>0.24579999999999999</v>
      </c>
      <c r="L1726">
        <v>0.24879999999999999</v>
      </c>
      <c r="M1726">
        <v>0.25180000000000002</v>
      </c>
      <c r="N1726">
        <v>0.25469999999999998</v>
      </c>
      <c r="O1726">
        <v>0.25769999999999998</v>
      </c>
      <c r="P1726">
        <v>0.26090000000000002</v>
      </c>
      <c r="Q1726">
        <v>0.26390000000000002</v>
      </c>
      <c r="R1726">
        <v>0.26719999999999999</v>
      </c>
      <c r="S1726">
        <v>0.27039999999999997</v>
      </c>
      <c r="T1726">
        <v>0.2737</v>
      </c>
      <c r="U1726">
        <v>0.27660000000000001</v>
      </c>
      <c r="V1726">
        <v>0.27989999999999998</v>
      </c>
      <c r="W1726">
        <v>0.28370000000000001</v>
      </c>
      <c r="X1726">
        <v>0.28670000000000001</v>
      </c>
      <c r="Y1726">
        <v>0.29020000000000001</v>
      </c>
    </row>
    <row r="1727" spans="1:25" hidden="1">
      <c r="A1727" t="s">
        <v>18810</v>
      </c>
      <c r="B1727" t="s">
        <v>660</v>
      </c>
      <c r="C1727" t="s">
        <v>651</v>
      </c>
      <c r="D1727" t="s">
        <v>632</v>
      </c>
      <c r="E1727" t="s">
        <v>597</v>
      </c>
      <c r="F1727" t="s">
        <v>598</v>
      </c>
      <c r="G1727" t="s">
        <v>478</v>
      </c>
      <c r="H1727" t="s">
        <v>600</v>
      </c>
      <c r="I1727" t="s">
        <v>601</v>
      </c>
      <c r="J1727">
        <v>2.3744999999999998</v>
      </c>
      <c r="K1727">
        <v>2.4041000000000001</v>
      </c>
      <c r="L1727">
        <v>2.4310999999999998</v>
      </c>
      <c r="M1727">
        <v>2.4605000000000001</v>
      </c>
      <c r="N1727">
        <v>2.4897999999999998</v>
      </c>
      <c r="O1727">
        <v>2.5194999999999999</v>
      </c>
      <c r="P1727">
        <v>2.5510999999999999</v>
      </c>
      <c r="Q1727">
        <v>2.5804999999999998</v>
      </c>
      <c r="R1727">
        <v>2.6120000000000001</v>
      </c>
      <c r="S1727">
        <v>2.6438000000000001</v>
      </c>
      <c r="T1727">
        <v>2.6756000000000002</v>
      </c>
      <c r="U1727">
        <v>2.7071999999999998</v>
      </c>
      <c r="V1727">
        <v>2.7391000000000001</v>
      </c>
      <c r="W1727">
        <v>2.7730000000000001</v>
      </c>
      <c r="X1727">
        <v>2.8069000000000002</v>
      </c>
      <c r="Y1727">
        <v>2.8384999999999998</v>
      </c>
    </row>
    <row r="1728" spans="1:25" hidden="1">
      <c r="A1728" t="s">
        <v>18810</v>
      </c>
      <c r="B1728" t="s">
        <v>661</v>
      </c>
      <c r="C1728" t="s">
        <v>651</v>
      </c>
      <c r="D1728" t="s">
        <v>632</v>
      </c>
      <c r="E1728" t="s">
        <v>628</v>
      </c>
      <c r="F1728" t="s">
        <v>598</v>
      </c>
      <c r="G1728" t="s">
        <v>478</v>
      </c>
      <c r="H1728" t="s">
        <v>600</v>
      </c>
      <c r="I1728" t="s">
        <v>601</v>
      </c>
      <c r="J1728">
        <v>4.4999999999999997E-3</v>
      </c>
      <c r="K1728">
        <v>4.4999999999999997E-3</v>
      </c>
      <c r="L1728">
        <v>4.4999999999999997E-3</v>
      </c>
      <c r="M1728">
        <v>4.4999999999999997E-3</v>
      </c>
      <c r="N1728">
        <v>4.4999999999999997E-3</v>
      </c>
      <c r="O1728">
        <v>4.4999999999999997E-3</v>
      </c>
      <c r="P1728">
        <v>4.4999999999999997E-3</v>
      </c>
      <c r="Q1728">
        <v>4.4999999999999997E-3</v>
      </c>
      <c r="R1728">
        <v>4.4999999999999997E-3</v>
      </c>
      <c r="S1728">
        <v>4.4999999999999997E-3</v>
      </c>
      <c r="T1728">
        <v>4.4999999999999997E-3</v>
      </c>
      <c r="U1728">
        <v>4.4999999999999997E-3</v>
      </c>
      <c r="V1728">
        <v>4.4999999999999997E-3</v>
      </c>
      <c r="W1728">
        <v>4.4999999999999997E-3</v>
      </c>
      <c r="X1728">
        <v>4.4999999999999997E-3</v>
      </c>
      <c r="Y1728">
        <v>4.4999999999999997E-3</v>
      </c>
    </row>
    <row r="1729" spans="1:25" hidden="1">
      <c r="A1729" t="s">
        <v>18810</v>
      </c>
      <c r="B1729" t="s">
        <v>662</v>
      </c>
      <c r="C1729" t="s">
        <v>651</v>
      </c>
      <c r="D1729" t="s">
        <v>648</v>
      </c>
      <c r="E1729" t="s">
        <v>649</v>
      </c>
      <c r="F1729" t="s">
        <v>598</v>
      </c>
      <c r="G1729" t="s">
        <v>478</v>
      </c>
      <c r="H1729" t="s">
        <v>600</v>
      </c>
      <c r="I1729" t="s">
        <v>601</v>
      </c>
      <c r="J1729">
        <v>0.24099999999999999</v>
      </c>
      <c r="K1729">
        <v>0.24390000000000001</v>
      </c>
      <c r="L1729">
        <v>0.24660000000000001</v>
      </c>
      <c r="M1729">
        <v>0.24970000000000001</v>
      </c>
      <c r="N1729">
        <v>0.25259999999999999</v>
      </c>
      <c r="O1729">
        <v>0.2555</v>
      </c>
      <c r="P1729">
        <v>0.25879999999999997</v>
      </c>
      <c r="Q1729">
        <v>0.26169999999999999</v>
      </c>
      <c r="R1729">
        <v>0.2651</v>
      </c>
      <c r="S1729">
        <v>0.26829999999999998</v>
      </c>
      <c r="T1729">
        <v>0.27139999999999997</v>
      </c>
      <c r="U1729">
        <v>0.27460000000000001</v>
      </c>
      <c r="V1729">
        <v>0.27789999999999998</v>
      </c>
      <c r="W1729">
        <v>0.28129999999999999</v>
      </c>
      <c r="X1729">
        <v>0.2848</v>
      </c>
      <c r="Y1729">
        <v>0.28799999999999998</v>
      </c>
    </row>
    <row r="1730" spans="1:25" hidden="1">
      <c r="A1730" t="s">
        <v>18810</v>
      </c>
      <c r="B1730" t="s">
        <v>670</v>
      </c>
      <c r="C1730" t="s">
        <v>664</v>
      </c>
      <c r="D1730" t="s">
        <v>671</v>
      </c>
      <c r="E1730" t="s">
        <v>672</v>
      </c>
      <c r="F1730" t="s">
        <v>598</v>
      </c>
      <c r="G1730" t="s">
        <v>478</v>
      </c>
      <c r="H1730" t="s">
        <v>600</v>
      </c>
      <c r="I1730" t="s">
        <v>601</v>
      </c>
      <c r="J1730">
        <v>1E-4</v>
      </c>
      <c r="K1730">
        <v>1E-4</v>
      </c>
      <c r="L1730">
        <v>1E-4</v>
      </c>
      <c r="M1730">
        <v>1E-4</v>
      </c>
      <c r="N1730">
        <v>1E-4</v>
      </c>
      <c r="O1730">
        <v>1E-4</v>
      </c>
      <c r="P1730">
        <v>1E-4</v>
      </c>
      <c r="Q1730">
        <v>1E-4</v>
      </c>
      <c r="R1730">
        <v>1E-4</v>
      </c>
      <c r="S1730">
        <v>1E-4</v>
      </c>
      <c r="T1730">
        <v>1E-4</v>
      </c>
      <c r="U1730">
        <v>1E-4</v>
      </c>
      <c r="V1730">
        <v>1E-4</v>
      </c>
      <c r="W1730">
        <v>1E-4</v>
      </c>
      <c r="X1730">
        <v>1E-4</v>
      </c>
      <c r="Y1730">
        <v>1E-4</v>
      </c>
    </row>
    <row r="1731" spans="1:25" hidden="1">
      <c r="A1731" t="s">
        <v>18810</v>
      </c>
      <c r="B1731" t="s">
        <v>677</v>
      </c>
      <c r="C1731" t="s">
        <v>664</v>
      </c>
      <c r="D1731" t="s">
        <v>671</v>
      </c>
      <c r="E1731" t="s">
        <v>678</v>
      </c>
      <c r="F1731" t="s">
        <v>598</v>
      </c>
      <c r="G1731" t="s">
        <v>478</v>
      </c>
      <c r="H1731" t="s">
        <v>600</v>
      </c>
      <c r="I1731" t="s">
        <v>601</v>
      </c>
      <c r="J1731">
        <v>0</v>
      </c>
      <c r="K1731">
        <v>0</v>
      </c>
      <c r="L1731">
        <v>0</v>
      </c>
      <c r="M1731">
        <v>0</v>
      </c>
      <c r="N1731">
        <v>0</v>
      </c>
      <c r="O1731">
        <v>0</v>
      </c>
      <c r="P1731">
        <v>0</v>
      </c>
      <c r="Q1731">
        <v>0</v>
      </c>
      <c r="R1731">
        <v>0</v>
      </c>
      <c r="S1731">
        <v>0</v>
      </c>
      <c r="T1731">
        <v>0</v>
      </c>
      <c r="U1731">
        <v>0</v>
      </c>
      <c r="V1731">
        <v>0</v>
      </c>
      <c r="W1731">
        <v>0</v>
      </c>
      <c r="X1731">
        <v>0</v>
      </c>
      <c r="Y1731">
        <v>0</v>
      </c>
    </row>
    <row r="1732" spans="1:25" hidden="1">
      <c r="A1732" t="s">
        <v>18810</v>
      </c>
      <c r="B1732" t="s">
        <v>684</v>
      </c>
      <c r="C1732" t="s">
        <v>664</v>
      </c>
      <c r="D1732" t="s">
        <v>621</v>
      </c>
      <c r="E1732" t="s">
        <v>597</v>
      </c>
      <c r="F1732" t="s">
        <v>598</v>
      </c>
      <c r="G1732" t="s">
        <v>478</v>
      </c>
      <c r="H1732" t="s">
        <v>600</v>
      </c>
      <c r="I1732" t="s">
        <v>601</v>
      </c>
      <c r="J1732">
        <v>3.3399999999999999E-2</v>
      </c>
      <c r="K1732">
        <v>3.3700000000000001E-2</v>
      </c>
      <c r="L1732">
        <v>3.4099999999999998E-2</v>
      </c>
      <c r="M1732">
        <v>3.44E-2</v>
      </c>
      <c r="N1732">
        <v>3.4700000000000002E-2</v>
      </c>
      <c r="O1732">
        <v>3.5099999999999999E-2</v>
      </c>
      <c r="P1732">
        <v>3.5400000000000001E-2</v>
      </c>
      <c r="Q1732">
        <v>3.5799999999999998E-2</v>
      </c>
      <c r="R1732">
        <v>3.61E-2</v>
      </c>
      <c r="S1732">
        <v>3.6499999999999998E-2</v>
      </c>
      <c r="T1732">
        <v>3.6900000000000002E-2</v>
      </c>
      <c r="U1732">
        <v>3.7199999999999997E-2</v>
      </c>
      <c r="V1732">
        <v>3.7600000000000001E-2</v>
      </c>
      <c r="W1732">
        <v>3.7999999999999999E-2</v>
      </c>
      <c r="X1732">
        <v>3.8300000000000001E-2</v>
      </c>
      <c r="Y1732">
        <v>3.8699999999999998E-2</v>
      </c>
    </row>
    <row r="1733" spans="1:25" hidden="1">
      <c r="A1733" t="s">
        <v>18810</v>
      </c>
      <c r="B1733" t="s">
        <v>693</v>
      </c>
      <c r="C1733" t="s">
        <v>664</v>
      </c>
      <c r="D1733" t="s">
        <v>621</v>
      </c>
      <c r="E1733" t="s">
        <v>678</v>
      </c>
      <c r="F1733" t="s">
        <v>598</v>
      </c>
      <c r="G1733" t="s">
        <v>478</v>
      </c>
      <c r="H1733" t="s">
        <v>600</v>
      </c>
      <c r="I1733" t="s">
        <v>601</v>
      </c>
      <c r="J1733">
        <v>4.0000000000000002E-4</v>
      </c>
      <c r="K1733">
        <v>4.0000000000000002E-4</v>
      </c>
      <c r="L1733">
        <v>4.0000000000000002E-4</v>
      </c>
      <c r="M1733">
        <v>4.0000000000000002E-4</v>
      </c>
      <c r="N1733">
        <v>4.0000000000000002E-4</v>
      </c>
      <c r="O1733">
        <v>4.0000000000000002E-4</v>
      </c>
      <c r="P1733">
        <v>4.0000000000000002E-4</v>
      </c>
      <c r="Q1733">
        <v>4.0000000000000002E-4</v>
      </c>
      <c r="R1733">
        <v>4.0000000000000002E-4</v>
      </c>
      <c r="S1733">
        <v>2.9999999999999997E-4</v>
      </c>
      <c r="T1733">
        <v>2.9999999999999997E-4</v>
      </c>
      <c r="U1733">
        <v>2.9999999999999997E-4</v>
      </c>
      <c r="V1733">
        <v>2.9999999999999997E-4</v>
      </c>
      <c r="W1733">
        <v>2.9999999999999997E-4</v>
      </c>
      <c r="X1733">
        <v>2.9999999999999997E-4</v>
      </c>
      <c r="Y1733">
        <v>2.9999999999999997E-4</v>
      </c>
    </row>
    <row r="1734" spans="1:25" hidden="1">
      <c r="A1734" t="s">
        <v>18810</v>
      </c>
      <c r="B1734" t="s">
        <v>698</v>
      </c>
      <c r="C1734" t="s">
        <v>664</v>
      </c>
      <c r="D1734" t="s">
        <v>640</v>
      </c>
      <c r="E1734" t="s">
        <v>597</v>
      </c>
      <c r="F1734" t="s">
        <v>598</v>
      </c>
      <c r="G1734" t="s">
        <v>478</v>
      </c>
      <c r="H1734" t="s">
        <v>600</v>
      </c>
      <c r="I1734" t="s">
        <v>601</v>
      </c>
      <c r="J1734">
        <v>6.9999999999999999E-4</v>
      </c>
      <c r="K1734">
        <v>6.9999999999999999E-4</v>
      </c>
      <c r="L1734">
        <v>6.9999999999999999E-4</v>
      </c>
      <c r="M1734">
        <v>6.9999999999999999E-4</v>
      </c>
      <c r="N1734">
        <v>6.9999999999999999E-4</v>
      </c>
      <c r="O1734">
        <v>6.9999999999999999E-4</v>
      </c>
      <c r="P1734">
        <v>8.0000000000000004E-4</v>
      </c>
      <c r="Q1734">
        <v>8.0000000000000004E-4</v>
      </c>
      <c r="R1734">
        <v>8.0000000000000004E-4</v>
      </c>
      <c r="S1734">
        <v>8.0000000000000004E-4</v>
      </c>
      <c r="T1734">
        <v>8.0000000000000004E-4</v>
      </c>
      <c r="U1734">
        <v>8.0000000000000004E-4</v>
      </c>
      <c r="V1734">
        <v>8.0000000000000004E-4</v>
      </c>
      <c r="W1734">
        <v>8.0000000000000004E-4</v>
      </c>
      <c r="X1734">
        <v>8.0000000000000004E-4</v>
      </c>
      <c r="Y1734">
        <v>8.0000000000000004E-4</v>
      </c>
    </row>
    <row r="1735" spans="1:25" hidden="1">
      <c r="A1735" t="s">
        <v>18810</v>
      </c>
      <c r="B1735" t="s">
        <v>699</v>
      </c>
      <c r="C1735" t="s">
        <v>664</v>
      </c>
      <c r="D1735" t="s">
        <v>640</v>
      </c>
      <c r="E1735" t="s">
        <v>605</v>
      </c>
      <c r="F1735" t="s">
        <v>598</v>
      </c>
      <c r="G1735" t="s">
        <v>478</v>
      </c>
      <c r="H1735" t="s">
        <v>600</v>
      </c>
      <c r="I1735" t="s">
        <v>601</v>
      </c>
      <c r="J1735">
        <v>2.0000000000000001E-4</v>
      </c>
      <c r="K1735">
        <v>2.0000000000000001E-4</v>
      </c>
      <c r="L1735">
        <v>2.0000000000000001E-4</v>
      </c>
      <c r="M1735">
        <v>2.0000000000000001E-4</v>
      </c>
      <c r="N1735">
        <v>2.0000000000000001E-4</v>
      </c>
      <c r="O1735">
        <v>2.0000000000000001E-4</v>
      </c>
      <c r="P1735">
        <v>2.0000000000000001E-4</v>
      </c>
      <c r="Q1735">
        <v>2.0000000000000001E-4</v>
      </c>
      <c r="R1735">
        <v>2.0000000000000001E-4</v>
      </c>
      <c r="S1735">
        <v>2.0000000000000001E-4</v>
      </c>
      <c r="T1735">
        <v>2.0000000000000001E-4</v>
      </c>
      <c r="U1735">
        <v>2.0000000000000001E-4</v>
      </c>
      <c r="V1735">
        <v>2.0000000000000001E-4</v>
      </c>
      <c r="W1735">
        <v>2.0000000000000001E-4</v>
      </c>
      <c r="X1735">
        <v>2.0000000000000001E-4</v>
      </c>
      <c r="Y1735">
        <v>2.0000000000000001E-4</v>
      </c>
    </row>
    <row r="1736" spans="1:25" hidden="1">
      <c r="A1736" t="s">
        <v>18810</v>
      </c>
      <c r="B1736" t="s">
        <v>700</v>
      </c>
      <c r="C1736" t="s">
        <v>664</v>
      </c>
      <c r="D1736" t="s">
        <v>701</v>
      </c>
      <c r="E1736" t="s">
        <v>672</v>
      </c>
      <c r="F1736" t="s">
        <v>598</v>
      </c>
      <c r="G1736" t="s">
        <v>478</v>
      </c>
      <c r="H1736" t="s">
        <v>600</v>
      </c>
      <c r="I1736" t="s">
        <v>601</v>
      </c>
      <c r="J1736">
        <v>4.0000000000000002E-4</v>
      </c>
      <c r="K1736">
        <v>4.0000000000000002E-4</v>
      </c>
      <c r="L1736">
        <v>4.0000000000000002E-4</v>
      </c>
      <c r="M1736">
        <v>4.0000000000000002E-4</v>
      </c>
      <c r="N1736">
        <v>4.0000000000000002E-4</v>
      </c>
      <c r="O1736">
        <v>2.9999999999999997E-4</v>
      </c>
      <c r="P1736">
        <v>2.9999999999999997E-4</v>
      </c>
      <c r="Q1736">
        <v>2.9999999999999997E-4</v>
      </c>
      <c r="R1736">
        <v>2.9999999999999997E-4</v>
      </c>
      <c r="S1736">
        <v>2.9999999999999997E-4</v>
      </c>
      <c r="T1736">
        <v>2.9999999999999997E-4</v>
      </c>
      <c r="U1736">
        <v>2.9999999999999997E-4</v>
      </c>
      <c r="V1736">
        <v>2.9999999999999997E-4</v>
      </c>
      <c r="W1736">
        <v>2.9999999999999997E-4</v>
      </c>
      <c r="X1736">
        <v>2.9999999999999997E-4</v>
      </c>
      <c r="Y1736">
        <v>2.9999999999999997E-4</v>
      </c>
    </row>
    <row r="1737" spans="1:25" hidden="1">
      <c r="A1737" t="s">
        <v>18810</v>
      </c>
      <c r="B1737" t="s">
        <v>702</v>
      </c>
      <c r="C1737" t="s">
        <v>664</v>
      </c>
      <c r="D1737" t="s">
        <v>701</v>
      </c>
      <c r="E1737" t="s">
        <v>597</v>
      </c>
      <c r="F1737" t="s">
        <v>598</v>
      </c>
      <c r="G1737" t="s">
        <v>478</v>
      </c>
      <c r="H1737" t="s">
        <v>600</v>
      </c>
      <c r="I1737" t="s">
        <v>601</v>
      </c>
      <c r="J1737">
        <v>2.0000000000000001E-4</v>
      </c>
      <c r="K1737">
        <v>2.0000000000000001E-4</v>
      </c>
      <c r="L1737">
        <v>2.0000000000000001E-4</v>
      </c>
      <c r="M1737">
        <v>2.0000000000000001E-4</v>
      </c>
      <c r="N1737">
        <v>2.0000000000000001E-4</v>
      </c>
      <c r="O1737">
        <v>2.0000000000000001E-4</v>
      </c>
      <c r="P1737">
        <v>2.0000000000000001E-4</v>
      </c>
      <c r="Q1737">
        <v>2.0000000000000001E-4</v>
      </c>
      <c r="R1737">
        <v>2.0000000000000001E-4</v>
      </c>
      <c r="S1737">
        <v>2.0000000000000001E-4</v>
      </c>
      <c r="T1737">
        <v>2.0000000000000001E-4</v>
      </c>
      <c r="U1737">
        <v>2.0000000000000001E-4</v>
      </c>
      <c r="V1737">
        <v>1E-4</v>
      </c>
      <c r="W1737">
        <v>1E-4</v>
      </c>
      <c r="X1737">
        <v>1E-4</v>
      </c>
      <c r="Y1737">
        <v>1E-4</v>
      </c>
    </row>
    <row r="1738" spans="1:25" hidden="1">
      <c r="A1738" t="s">
        <v>18810</v>
      </c>
      <c r="B1738" t="s">
        <v>703</v>
      </c>
      <c r="C1738" t="s">
        <v>664</v>
      </c>
      <c r="D1738" t="s">
        <v>704</v>
      </c>
      <c r="E1738" t="s">
        <v>672</v>
      </c>
      <c r="F1738" t="s">
        <v>598</v>
      </c>
      <c r="G1738" t="s">
        <v>478</v>
      </c>
      <c r="H1738" t="s">
        <v>600</v>
      </c>
      <c r="I1738" t="s">
        <v>601</v>
      </c>
      <c r="J1738">
        <v>3.0000000000000001E-3</v>
      </c>
      <c r="K1738">
        <v>2.8999999999999998E-3</v>
      </c>
      <c r="L1738">
        <v>2.8999999999999998E-3</v>
      </c>
      <c r="M1738">
        <v>2.8E-3</v>
      </c>
      <c r="N1738">
        <v>2.7000000000000001E-3</v>
      </c>
      <c r="O1738">
        <v>2.7000000000000001E-3</v>
      </c>
      <c r="P1738">
        <v>2.5999999999999999E-3</v>
      </c>
      <c r="Q1738">
        <v>2.5999999999999999E-3</v>
      </c>
      <c r="R1738">
        <v>2.5000000000000001E-3</v>
      </c>
      <c r="S1738">
        <v>2.5000000000000001E-3</v>
      </c>
      <c r="T1738">
        <v>2.3999999999999998E-3</v>
      </c>
      <c r="U1738">
        <v>2.3E-3</v>
      </c>
      <c r="V1738">
        <v>2.3E-3</v>
      </c>
      <c r="W1738">
        <v>2.2000000000000001E-3</v>
      </c>
      <c r="X1738">
        <v>2.2000000000000001E-3</v>
      </c>
      <c r="Y1738">
        <v>2.0999999999999999E-3</v>
      </c>
    </row>
    <row r="1739" spans="1:25" hidden="1">
      <c r="A1739" t="s">
        <v>18810</v>
      </c>
      <c r="B1739" t="s">
        <v>705</v>
      </c>
      <c r="C1739" t="s">
        <v>664</v>
      </c>
      <c r="D1739" t="s">
        <v>704</v>
      </c>
      <c r="E1739" t="s">
        <v>597</v>
      </c>
      <c r="F1739" t="s">
        <v>598</v>
      </c>
      <c r="G1739" t="s">
        <v>478</v>
      </c>
      <c r="H1739" t="s">
        <v>600</v>
      </c>
      <c r="I1739" t="s">
        <v>601</v>
      </c>
      <c r="J1739">
        <v>8.9999999999999998E-4</v>
      </c>
      <c r="K1739">
        <v>8.0000000000000004E-4</v>
      </c>
      <c r="L1739">
        <v>8.0000000000000004E-4</v>
      </c>
      <c r="M1739">
        <v>8.0000000000000004E-4</v>
      </c>
      <c r="N1739">
        <v>8.0000000000000004E-4</v>
      </c>
      <c r="O1739">
        <v>8.0000000000000004E-4</v>
      </c>
      <c r="P1739">
        <v>6.9999999999999999E-4</v>
      </c>
      <c r="Q1739">
        <v>6.9999999999999999E-4</v>
      </c>
      <c r="R1739">
        <v>6.9999999999999999E-4</v>
      </c>
      <c r="S1739">
        <v>6.9999999999999999E-4</v>
      </c>
      <c r="T1739">
        <v>6.9999999999999999E-4</v>
      </c>
      <c r="U1739">
        <v>6.9999999999999999E-4</v>
      </c>
      <c r="V1739">
        <v>6.9999999999999999E-4</v>
      </c>
      <c r="W1739">
        <v>5.9999999999999995E-4</v>
      </c>
      <c r="X1739">
        <v>5.9999999999999995E-4</v>
      </c>
      <c r="Y1739">
        <v>5.9999999999999995E-4</v>
      </c>
    </row>
    <row r="1740" spans="1:25" hidden="1">
      <c r="A1740" t="s">
        <v>18810</v>
      </c>
      <c r="B1740" t="s">
        <v>709</v>
      </c>
      <c r="C1740" t="s">
        <v>710</v>
      </c>
      <c r="D1740" t="s">
        <v>596</v>
      </c>
      <c r="E1740" t="s">
        <v>597</v>
      </c>
      <c r="F1740" t="s">
        <v>598</v>
      </c>
      <c r="G1740" t="s">
        <v>478</v>
      </c>
      <c r="H1740" t="s">
        <v>600</v>
      </c>
      <c r="I1740" t="s">
        <v>601</v>
      </c>
      <c r="J1740">
        <v>1.7600000000000001E-2</v>
      </c>
      <c r="K1740">
        <v>1.78E-2</v>
      </c>
      <c r="L1740">
        <v>1.7999999999999999E-2</v>
      </c>
      <c r="M1740">
        <v>1.8100000000000002E-2</v>
      </c>
      <c r="N1740">
        <v>1.84E-2</v>
      </c>
      <c r="O1740">
        <v>1.8499999999999999E-2</v>
      </c>
      <c r="P1740">
        <v>1.8700000000000001E-2</v>
      </c>
      <c r="Q1740">
        <v>1.89E-2</v>
      </c>
      <c r="R1740">
        <v>1.9099999999999999E-2</v>
      </c>
      <c r="S1740">
        <v>1.9199999999999998E-2</v>
      </c>
      <c r="T1740">
        <v>1.95E-2</v>
      </c>
      <c r="U1740">
        <v>1.9599999999999999E-2</v>
      </c>
      <c r="V1740">
        <v>1.9800000000000002E-2</v>
      </c>
      <c r="W1740">
        <v>2.01E-2</v>
      </c>
      <c r="X1740">
        <v>2.0199999999999999E-2</v>
      </c>
      <c r="Y1740">
        <v>2.0400000000000001E-2</v>
      </c>
    </row>
    <row r="1741" spans="1:25" hidden="1">
      <c r="A1741" t="s">
        <v>18810</v>
      </c>
      <c r="B1741" t="s">
        <v>711</v>
      </c>
      <c r="C1741" t="s">
        <v>710</v>
      </c>
      <c r="D1741" t="s">
        <v>596</v>
      </c>
      <c r="E1741" t="s">
        <v>605</v>
      </c>
      <c r="F1741" t="s">
        <v>598</v>
      </c>
      <c r="G1741" t="s">
        <v>478</v>
      </c>
      <c r="H1741" t="s">
        <v>600</v>
      </c>
      <c r="I1741" t="s">
        <v>601</v>
      </c>
      <c r="J1741">
        <v>2.6111</v>
      </c>
      <c r="K1741">
        <v>2.6387</v>
      </c>
      <c r="L1741">
        <v>2.6638000000000002</v>
      </c>
      <c r="M1741">
        <v>2.6913</v>
      </c>
      <c r="N1741">
        <v>2.7189999999999999</v>
      </c>
      <c r="O1741">
        <v>2.7440000000000002</v>
      </c>
      <c r="P1741">
        <v>2.7717000000000001</v>
      </c>
      <c r="Q1741">
        <v>2.7991999999999999</v>
      </c>
      <c r="R1741">
        <v>2.8269000000000002</v>
      </c>
      <c r="S1741">
        <v>2.8569</v>
      </c>
      <c r="T1741">
        <v>2.8845000000000001</v>
      </c>
      <c r="U1741">
        <v>2.9121000000000001</v>
      </c>
      <c r="V1741">
        <v>2.9422000000000001</v>
      </c>
      <c r="W1741">
        <v>2.9723000000000002</v>
      </c>
      <c r="X1741">
        <v>2.9998</v>
      </c>
      <c r="Y1741">
        <v>3.0324</v>
      </c>
    </row>
    <row r="1742" spans="1:25" hidden="1">
      <c r="A1742" t="s">
        <v>18810</v>
      </c>
      <c r="B1742" t="s">
        <v>712</v>
      </c>
      <c r="C1742" t="s">
        <v>710</v>
      </c>
      <c r="D1742" t="s">
        <v>596</v>
      </c>
      <c r="E1742" t="s">
        <v>713</v>
      </c>
      <c r="F1742" t="s">
        <v>598</v>
      </c>
      <c r="G1742" t="s">
        <v>478</v>
      </c>
      <c r="H1742" t="s">
        <v>600</v>
      </c>
      <c r="I1742" t="s">
        <v>601</v>
      </c>
      <c r="J1742">
        <v>7.5800000000000006E-2</v>
      </c>
      <c r="K1742">
        <v>7.6600000000000001E-2</v>
      </c>
      <c r="L1742">
        <v>7.7299999999999994E-2</v>
      </c>
      <c r="M1742">
        <v>7.8100000000000003E-2</v>
      </c>
      <c r="N1742">
        <v>7.8899999999999998E-2</v>
      </c>
      <c r="O1742">
        <v>7.9699999999999993E-2</v>
      </c>
      <c r="P1742">
        <v>8.0500000000000002E-2</v>
      </c>
      <c r="Q1742">
        <v>8.1299999999999997E-2</v>
      </c>
      <c r="R1742">
        <v>8.2100000000000006E-2</v>
      </c>
      <c r="S1742">
        <v>8.2900000000000001E-2</v>
      </c>
      <c r="T1742">
        <v>8.3699999999999997E-2</v>
      </c>
      <c r="U1742">
        <v>8.4500000000000006E-2</v>
      </c>
      <c r="V1742">
        <v>8.5400000000000004E-2</v>
      </c>
      <c r="W1742">
        <v>8.6300000000000002E-2</v>
      </c>
      <c r="X1742">
        <v>8.7099999999999997E-2</v>
      </c>
      <c r="Y1742">
        <v>8.7999999999999995E-2</v>
      </c>
    </row>
    <row r="1743" spans="1:25" hidden="1">
      <c r="A1743" t="s">
        <v>18810</v>
      </c>
      <c r="B1743" t="s">
        <v>715</v>
      </c>
      <c r="C1743" t="s">
        <v>710</v>
      </c>
      <c r="D1743" t="s">
        <v>671</v>
      </c>
      <c r="E1743" t="s">
        <v>597</v>
      </c>
      <c r="F1743" t="s">
        <v>598</v>
      </c>
      <c r="G1743" t="s">
        <v>478</v>
      </c>
      <c r="H1743" t="s">
        <v>600</v>
      </c>
      <c r="I1743" t="s">
        <v>601</v>
      </c>
      <c r="J1743">
        <v>8.48E-2</v>
      </c>
      <c r="K1743">
        <v>8.5800000000000001E-2</v>
      </c>
      <c r="L1743">
        <v>8.6599999999999996E-2</v>
      </c>
      <c r="M1743">
        <v>8.7499999999999994E-2</v>
      </c>
      <c r="N1743">
        <v>8.8400000000000006E-2</v>
      </c>
      <c r="O1743">
        <v>8.9200000000000002E-2</v>
      </c>
      <c r="P1743">
        <v>9.01E-2</v>
      </c>
      <c r="Q1743">
        <v>9.0899999999999995E-2</v>
      </c>
      <c r="R1743">
        <v>9.1899999999999996E-2</v>
      </c>
      <c r="S1743">
        <v>9.2899999999999996E-2</v>
      </c>
      <c r="T1743">
        <v>9.3700000000000006E-2</v>
      </c>
      <c r="U1743">
        <v>9.4600000000000004E-2</v>
      </c>
      <c r="V1743">
        <v>9.5600000000000004E-2</v>
      </c>
      <c r="W1743">
        <v>9.6600000000000005E-2</v>
      </c>
      <c r="X1743">
        <v>9.7500000000000003E-2</v>
      </c>
      <c r="Y1743">
        <v>9.8599999999999993E-2</v>
      </c>
    </row>
    <row r="1744" spans="1:25" hidden="1">
      <c r="A1744" t="s">
        <v>18810</v>
      </c>
      <c r="B1744" t="s">
        <v>716</v>
      </c>
      <c r="C1744" t="s">
        <v>710</v>
      </c>
      <c r="D1744" t="s">
        <v>671</v>
      </c>
      <c r="E1744" t="s">
        <v>605</v>
      </c>
      <c r="F1744" t="s">
        <v>598</v>
      </c>
      <c r="G1744" t="s">
        <v>478</v>
      </c>
      <c r="H1744" t="s">
        <v>600</v>
      </c>
      <c r="I1744" t="s">
        <v>601</v>
      </c>
      <c r="J1744">
        <v>4.6959</v>
      </c>
      <c r="K1744">
        <v>4.7455999999999996</v>
      </c>
      <c r="L1744">
        <v>4.7906000000000004</v>
      </c>
      <c r="M1744">
        <v>4.8400999999999996</v>
      </c>
      <c r="N1744">
        <v>4.8898000000000001</v>
      </c>
      <c r="O1744">
        <v>4.9348999999999998</v>
      </c>
      <c r="P1744">
        <v>4.9846000000000004</v>
      </c>
      <c r="Q1744">
        <v>5.0342000000000002</v>
      </c>
      <c r="R1744">
        <v>5.0838000000000001</v>
      </c>
      <c r="S1744">
        <v>5.1379000000000001</v>
      </c>
      <c r="T1744">
        <v>5.1875999999999998</v>
      </c>
      <c r="U1744">
        <v>5.2371999999999996</v>
      </c>
      <c r="V1744">
        <v>5.2912999999999997</v>
      </c>
      <c r="W1744">
        <v>5.3455000000000004</v>
      </c>
      <c r="X1744">
        <v>5.3951000000000002</v>
      </c>
      <c r="Y1744">
        <v>5.4537000000000004</v>
      </c>
    </row>
    <row r="1745" spans="1:25" hidden="1">
      <c r="A1745" t="s">
        <v>18810</v>
      </c>
      <c r="B1745" t="s">
        <v>718</v>
      </c>
      <c r="C1745" t="s">
        <v>710</v>
      </c>
      <c r="D1745" t="s">
        <v>621</v>
      </c>
      <c r="E1745" t="s">
        <v>597</v>
      </c>
      <c r="F1745" t="s">
        <v>598</v>
      </c>
      <c r="G1745" t="s">
        <v>478</v>
      </c>
      <c r="H1745" t="s">
        <v>600</v>
      </c>
      <c r="I1745" t="s">
        <v>601</v>
      </c>
      <c r="J1745">
        <v>6.6E-3</v>
      </c>
      <c r="K1745">
        <v>6.6E-3</v>
      </c>
      <c r="L1745">
        <v>6.7000000000000002E-3</v>
      </c>
      <c r="M1745">
        <v>6.7999999999999996E-3</v>
      </c>
      <c r="N1745">
        <v>6.7999999999999996E-3</v>
      </c>
      <c r="O1745">
        <v>6.8999999999999999E-3</v>
      </c>
      <c r="P1745">
        <v>7.0000000000000001E-3</v>
      </c>
      <c r="Q1745">
        <v>7.1000000000000004E-3</v>
      </c>
      <c r="R1745">
        <v>7.1000000000000004E-3</v>
      </c>
      <c r="S1745">
        <v>7.1999999999999998E-3</v>
      </c>
      <c r="T1745">
        <v>7.3000000000000001E-3</v>
      </c>
      <c r="U1745">
        <v>7.3000000000000001E-3</v>
      </c>
      <c r="V1745">
        <v>7.4000000000000003E-3</v>
      </c>
      <c r="W1745">
        <v>7.4999999999999997E-3</v>
      </c>
      <c r="X1745">
        <v>7.6E-3</v>
      </c>
      <c r="Y1745">
        <v>7.6E-3</v>
      </c>
    </row>
    <row r="1746" spans="1:25" hidden="1">
      <c r="A1746" t="s">
        <v>18810</v>
      </c>
      <c r="B1746" t="s">
        <v>720</v>
      </c>
      <c r="C1746" t="s">
        <v>710</v>
      </c>
      <c r="D1746" t="s">
        <v>632</v>
      </c>
      <c r="E1746" t="s">
        <v>597</v>
      </c>
      <c r="F1746" t="s">
        <v>598</v>
      </c>
      <c r="G1746" t="s">
        <v>478</v>
      </c>
      <c r="H1746" t="s">
        <v>600</v>
      </c>
      <c r="I1746" t="s">
        <v>601</v>
      </c>
      <c r="J1746">
        <v>1.3331999999999999</v>
      </c>
      <c r="K1746">
        <v>1.3498000000000001</v>
      </c>
      <c r="L1746">
        <v>1.365</v>
      </c>
      <c r="M1746">
        <v>1.3815999999999999</v>
      </c>
      <c r="N1746">
        <v>1.3979999999999999</v>
      </c>
      <c r="O1746">
        <v>1.4146000000000001</v>
      </c>
      <c r="P1746">
        <v>1.4322999999999999</v>
      </c>
      <c r="Q1746">
        <v>1.4489000000000001</v>
      </c>
      <c r="R1746">
        <v>1.4666999999999999</v>
      </c>
      <c r="S1746">
        <v>1.4843999999999999</v>
      </c>
      <c r="T1746">
        <v>1.5023</v>
      </c>
      <c r="U1746">
        <v>1.5201</v>
      </c>
      <c r="V1746">
        <v>1.5379</v>
      </c>
      <c r="W1746">
        <v>1.5569999999999999</v>
      </c>
      <c r="X1746">
        <v>1.5760000000000001</v>
      </c>
      <c r="Y1746">
        <v>1.5936999999999999</v>
      </c>
    </row>
    <row r="1747" spans="1:25" hidden="1">
      <c r="A1747" t="s">
        <v>18810</v>
      </c>
      <c r="B1747" t="s">
        <v>721</v>
      </c>
      <c r="C1747" t="s">
        <v>710</v>
      </c>
      <c r="D1747" t="s">
        <v>632</v>
      </c>
      <c r="E1747" t="s">
        <v>642</v>
      </c>
      <c r="F1747" t="s">
        <v>598</v>
      </c>
      <c r="G1747" t="s">
        <v>478</v>
      </c>
      <c r="H1747" t="s">
        <v>600</v>
      </c>
      <c r="I1747" t="s">
        <v>601</v>
      </c>
      <c r="J1747">
        <v>1.1999999999999999E-3</v>
      </c>
      <c r="K1747">
        <v>1.1999999999999999E-3</v>
      </c>
      <c r="L1747">
        <v>1.1999999999999999E-3</v>
      </c>
      <c r="M1747">
        <v>1.1999999999999999E-3</v>
      </c>
      <c r="N1747">
        <v>1.2999999999999999E-3</v>
      </c>
      <c r="O1747">
        <v>1.2999999999999999E-3</v>
      </c>
      <c r="P1747">
        <v>1.2999999999999999E-3</v>
      </c>
      <c r="Q1747">
        <v>1.2999999999999999E-3</v>
      </c>
      <c r="R1747">
        <v>1.2999999999999999E-3</v>
      </c>
      <c r="S1747">
        <v>1.2999999999999999E-3</v>
      </c>
      <c r="T1747">
        <v>1.2999999999999999E-3</v>
      </c>
      <c r="U1747">
        <v>1.4E-3</v>
      </c>
      <c r="V1747">
        <v>1.4E-3</v>
      </c>
      <c r="W1747">
        <v>1.4E-3</v>
      </c>
      <c r="X1747">
        <v>1.4E-3</v>
      </c>
      <c r="Y1747">
        <v>1.4E-3</v>
      </c>
    </row>
    <row r="1748" spans="1:25" hidden="1">
      <c r="A1748" t="s">
        <v>18810</v>
      </c>
      <c r="B1748" t="s">
        <v>722</v>
      </c>
      <c r="C1748" t="s">
        <v>710</v>
      </c>
      <c r="D1748" t="s">
        <v>632</v>
      </c>
      <c r="E1748" t="s">
        <v>723</v>
      </c>
      <c r="F1748" t="s">
        <v>598</v>
      </c>
      <c r="G1748" t="s">
        <v>478</v>
      </c>
      <c r="H1748" t="s">
        <v>600</v>
      </c>
      <c r="I1748" t="s">
        <v>601</v>
      </c>
      <c r="J1748">
        <v>0.2742</v>
      </c>
      <c r="K1748">
        <v>0.27760000000000001</v>
      </c>
      <c r="L1748">
        <v>0.28079999999999999</v>
      </c>
      <c r="M1748">
        <v>0.28420000000000001</v>
      </c>
      <c r="N1748">
        <v>0.28749999999999998</v>
      </c>
      <c r="O1748">
        <v>0.29099999999999998</v>
      </c>
      <c r="P1748">
        <v>0.29459999999999997</v>
      </c>
      <c r="Q1748">
        <v>0.29799999999999999</v>
      </c>
      <c r="R1748">
        <v>0.30170000000000002</v>
      </c>
      <c r="S1748">
        <v>0.3054</v>
      </c>
      <c r="T1748">
        <v>0.309</v>
      </c>
      <c r="U1748">
        <v>0.31269999999999998</v>
      </c>
      <c r="V1748">
        <v>0.31630000000000003</v>
      </c>
      <c r="W1748">
        <v>0.32029999999999997</v>
      </c>
      <c r="X1748">
        <v>0.32419999999999999</v>
      </c>
      <c r="Y1748">
        <v>0.32779999999999998</v>
      </c>
    </row>
    <row r="1749" spans="1:25" hidden="1">
      <c r="A1749" t="s">
        <v>18810</v>
      </c>
      <c r="B1749" t="s">
        <v>724</v>
      </c>
      <c r="C1749" t="s">
        <v>710</v>
      </c>
      <c r="D1749" t="s">
        <v>640</v>
      </c>
      <c r="E1749" t="s">
        <v>597</v>
      </c>
      <c r="F1749" t="s">
        <v>598</v>
      </c>
      <c r="G1749" t="s">
        <v>478</v>
      </c>
      <c r="H1749" t="s">
        <v>600</v>
      </c>
      <c r="I1749" t="s">
        <v>601</v>
      </c>
      <c r="J1749">
        <v>0.29409999999999997</v>
      </c>
      <c r="K1749">
        <v>0.29930000000000001</v>
      </c>
      <c r="L1749">
        <v>0.30209999999999998</v>
      </c>
      <c r="M1749">
        <v>0.3049</v>
      </c>
      <c r="N1749">
        <v>0.30769999999999997</v>
      </c>
      <c r="O1749">
        <v>0.31</v>
      </c>
      <c r="P1749">
        <v>0.31290000000000001</v>
      </c>
      <c r="Q1749">
        <v>0.31559999999999999</v>
      </c>
      <c r="R1749">
        <v>0.32079999999999997</v>
      </c>
      <c r="S1749">
        <v>0.3236</v>
      </c>
      <c r="T1749">
        <v>0.3261</v>
      </c>
      <c r="U1749">
        <v>0.32869999999999999</v>
      </c>
      <c r="V1749">
        <v>0.33150000000000002</v>
      </c>
      <c r="W1749">
        <v>0.33689999999999998</v>
      </c>
      <c r="X1749">
        <v>0.33939999999999998</v>
      </c>
      <c r="Y1749">
        <v>0.34229999999999999</v>
      </c>
    </row>
    <row r="1750" spans="1:25" hidden="1">
      <c r="A1750" t="s">
        <v>18810</v>
      </c>
      <c r="B1750" t="s">
        <v>725</v>
      </c>
      <c r="C1750" t="s">
        <v>710</v>
      </c>
      <c r="D1750" t="s">
        <v>640</v>
      </c>
      <c r="E1750" t="s">
        <v>642</v>
      </c>
      <c r="F1750" t="s">
        <v>598</v>
      </c>
      <c r="G1750" t="s">
        <v>478</v>
      </c>
      <c r="H1750" t="s">
        <v>600</v>
      </c>
      <c r="I1750" t="s">
        <v>601</v>
      </c>
      <c r="J1750">
        <v>3.8E-3</v>
      </c>
      <c r="K1750">
        <v>3.8999999999999998E-3</v>
      </c>
      <c r="L1750">
        <v>3.8999999999999998E-3</v>
      </c>
      <c r="M1750">
        <v>3.8999999999999998E-3</v>
      </c>
      <c r="N1750">
        <v>4.0000000000000001E-3</v>
      </c>
      <c r="O1750">
        <v>4.0000000000000001E-3</v>
      </c>
      <c r="P1750">
        <v>4.1000000000000003E-3</v>
      </c>
      <c r="Q1750">
        <v>4.1000000000000003E-3</v>
      </c>
      <c r="R1750">
        <v>4.1000000000000003E-3</v>
      </c>
      <c r="S1750">
        <v>4.1999999999999997E-3</v>
      </c>
      <c r="T1750">
        <v>4.1999999999999997E-3</v>
      </c>
      <c r="U1750">
        <v>4.3E-3</v>
      </c>
      <c r="V1750">
        <v>4.3E-3</v>
      </c>
      <c r="W1750">
        <v>4.3E-3</v>
      </c>
      <c r="X1750">
        <v>4.4000000000000003E-3</v>
      </c>
      <c r="Y1750">
        <v>4.4000000000000003E-3</v>
      </c>
    </row>
    <row r="1751" spans="1:25" hidden="1">
      <c r="A1751" t="s">
        <v>18810</v>
      </c>
      <c r="B1751" t="s">
        <v>726</v>
      </c>
      <c r="C1751" t="s">
        <v>710</v>
      </c>
      <c r="D1751" t="s">
        <v>640</v>
      </c>
      <c r="E1751" t="s">
        <v>605</v>
      </c>
      <c r="F1751" t="s">
        <v>598</v>
      </c>
      <c r="G1751" t="s">
        <v>478</v>
      </c>
      <c r="H1751" t="s">
        <v>600</v>
      </c>
      <c r="I1751" t="s">
        <v>601</v>
      </c>
      <c r="J1751">
        <v>0.18329999999999999</v>
      </c>
      <c r="K1751">
        <v>0.1865</v>
      </c>
      <c r="L1751">
        <v>0.18820000000000001</v>
      </c>
      <c r="M1751">
        <v>0.18990000000000001</v>
      </c>
      <c r="N1751">
        <v>0.1918</v>
      </c>
      <c r="O1751">
        <v>0.19309999999999999</v>
      </c>
      <c r="P1751">
        <v>0.19489999999999999</v>
      </c>
      <c r="Q1751">
        <v>0.19670000000000001</v>
      </c>
      <c r="R1751">
        <v>0.19980000000000001</v>
      </c>
      <c r="S1751">
        <v>0.2016</v>
      </c>
      <c r="T1751">
        <v>0.20319999999999999</v>
      </c>
      <c r="U1751">
        <v>0.20480000000000001</v>
      </c>
      <c r="V1751">
        <v>0.20660000000000001</v>
      </c>
      <c r="W1751">
        <v>0.2099</v>
      </c>
      <c r="X1751">
        <v>0.21149999999999999</v>
      </c>
      <c r="Y1751">
        <v>0.2132</v>
      </c>
    </row>
    <row r="1752" spans="1:25" hidden="1">
      <c r="A1752" t="s">
        <v>18810</v>
      </c>
      <c r="B1752" t="s">
        <v>727</v>
      </c>
      <c r="C1752" t="s">
        <v>710</v>
      </c>
      <c r="D1752" t="s">
        <v>640</v>
      </c>
      <c r="E1752" t="s">
        <v>613</v>
      </c>
      <c r="F1752" t="s">
        <v>598</v>
      </c>
      <c r="G1752" t="s">
        <v>478</v>
      </c>
      <c r="H1752" t="s">
        <v>600</v>
      </c>
      <c r="I1752" t="s">
        <v>601</v>
      </c>
      <c r="J1752">
        <v>0.29199999999999998</v>
      </c>
      <c r="K1752">
        <v>0.29480000000000001</v>
      </c>
      <c r="L1752">
        <v>0.2974</v>
      </c>
      <c r="M1752">
        <v>0.30020000000000002</v>
      </c>
      <c r="N1752">
        <v>0.30299999999999999</v>
      </c>
      <c r="O1752">
        <v>0.30580000000000002</v>
      </c>
      <c r="P1752">
        <v>0.30859999999999999</v>
      </c>
      <c r="Q1752">
        <v>0.31140000000000001</v>
      </c>
      <c r="R1752">
        <v>0.3145</v>
      </c>
      <c r="S1752">
        <v>0.31730000000000003</v>
      </c>
      <c r="T1752">
        <v>0.32040000000000002</v>
      </c>
      <c r="U1752">
        <v>0.32319999999999999</v>
      </c>
      <c r="V1752">
        <v>0.32629999999999998</v>
      </c>
      <c r="W1752">
        <v>0.32940000000000003</v>
      </c>
      <c r="X1752">
        <v>0.33250000000000002</v>
      </c>
      <c r="Y1752">
        <v>0.33560000000000001</v>
      </c>
    </row>
    <row r="1753" spans="1:25" hidden="1">
      <c r="A1753" t="s">
        <v>18810</v>
      </c>
      <c r="B1753" t="s">
        <v>728</v>
      </c>
      <c r="C1753" t="s">
        <v>729</v>
      </c>
      <c r="D1753" t="s">
        <v>596</v>
      </c>
      <c r="E1753" t="s">
        <v>597</v>
      </c>
      <c r="F1753" t="s">
        <v>598</v>
      </c>
      <c r="G1753" t="s">
        <v>478</v>
      </c>
      <c r="H1753" t="s">
        <v>600</v>
      </c>
      <c r="I1753" t="s">
        <v>601</v>
      </c>
      <c r="J1753">
        <v>0.26129999999999998</v>
      </c>
      <c r="K1753">
        <v>0.26319999999999999</v>
      </c>
      <c r="L1753">
        <v>0.2656</v>
      </c>
      <c r="M1753">
        <v>0.26829999999999998</v>
      </c>
      <c r="N1753">
        <v>0.26989999999999997</v>
      </c>
      <c r="O1753">
        <v>0.27160000000000001</v>
      </c>
      <c r="P1753">
        <v>0.2742</v>
      </c>
      <c r="Q1753">
        <v>0.27760000000000001</v>
      </c>
      <c r="R1753">
        <v>0.27989999999999998</v>
      </c>
      <c r="S1753">
        <v>0.28210000000000002</v>
      </c>
      <c r="T1753">
        <v>0.28439999999999999</v>
      </c>
      <c r="U1753">
        <v>0.28739999999999999</v>
      </c>
      <c r="V1753">
        <v>0.28989999999999999</v>
      </c>
      <c r="W1753">
        <v>0.29260000000000003</v>
      </c>
      <c r="X1753">
        <v>0.29520000000000002</v>
      </c>
      <c r="Y1753">
        <v>0.2984</v>
      </c>
    </row>
    <row r="1754" spans="1:25" hidden="1">
      <c r="A1754" t="s">
        <v>18810</v>
      </c>
      <c r="B1754" t="s">
        <v>733</v>
      </c>
      <c r="C1754" t="s">
        <v>729</v>
      </c>
      <c r="D1754" t="s">
        <v>596</v>
      </c>
      <c r="E1754" t="s">
        <v>605</v>
      </c>
      <c r="F1754" t="s">
        <v>598</v>
      </c>
      <c r="G1754" t="s">
        <v>478</v>
      </c>
      <c r="H1754" t="s">
        <v>600</v>
      </c>
      <c r="I1754" t="s">
        <v>601</v>
      </c>
      <c r="J1754">
        <v>8.0000000000000004E-4</v>
      </c>
      <c r="K1754">
        <v>8.0000000000000004E-4</v>
      </c>
      <c r="L1754">
        <v>8.0000000000000004E-4</v>
      </c>
      <c r="M1754">
        <v>8.0000000000000004E-4</v>
      </c>
      <c r="N1754">
        <v>8.0000000000000004E-4</v>
      </c>
      <c r="O1754">
        <v>8.0000000000000004E-4</v>
      </c>
      <c r="P1754">
        <v>8.0000000000000004E-4</v>
      </c>
      <c r="Q1754">
        <v>8.0000000000000004E-4</v>
      </c>
      <c r="R1754">
        <v>8.0000000000000004E-4</v>
      </c>
      <c r="S1754">
        <v>8.9999999999999998E-4</v>
      </c>
      <c r="T1754">
        <v>8.9999999999999998E-4</v>
      </c>
      <c r="U1754">
        <v>8.9999999999999998E-4</v>
      </c>
      <c r="V1754">
        <v>8.9999999999999998E-4</v>
      </c>
      <c r="W1754">
        <v>8.9999999999999998E-4</v>
      </c>
      <c r="X1754">
        <v>8.9999999999999998E-4</v>
      </c>
      <c r="Y1754">
        <v>8.9999999999999998E-4</v>
      </c>
    </row>
    <row r="1755" spans="1:25" hidden="1">
      <c r="A1755" t="s">
        <v>18810</v>
      </c>
      <c r="B1755" t="s">
        <v>738</v>
      </c>
      <c r="C1755" t="s">
        <v>729</v>
      </c>
      <c r="D1755" t="s">
        <v>596</v>
      </c>
      <c r="E1755" t="s">
        <v>617</v>
      </c>
      <c r="F1755" t="s">
        <v>598</v>
      </c>
      <c r="G1755" t="s">
        <v>478</v>
      </c>
      <c r="H1755" t="s">
        <v>600</v>
      </c>
      <c r="I1755" t="s">
        <v>601</v>
      </c>
      <c r="J1755">
        <v>8.0000000000000002E-3</v>
      </c>
      <c r="K1755">
        <v>8.0000000000000002E-3</v>
      </c>
      <c r="L1755">
        <v>8.0000000000000002E-3</v>
      </c>
      <c r="M1755">
        <v>8.0000000000000002E-3</v>
      </c>
      <c r="N1755">
        <v>8.0000000000000002E-3</v>
      </c>
      <c r="O1755">
        <v>8.0000000000000002E-3</v>
      </c>
      <c r="P1755">
        <v>8.0000000000000002E-3</v>
      </c>
      <c r="Q1755">
        <v>8.0000000000000002E-3</v>
      </c>
      <c r="R1755">
        <v>8.0000000000000002E-3</v>
      </c>
      <c r="S1755">
        <v>8.0000000000000002E-3</v>
      </c>
      <c r="T1755">
        <v>8.0000000000000002E-3</v>
      </c>
      <c r="U1755">
        <v>8.0000000000000002E-3</v>
      </c>
      <c r="V1755">
        <v>8.0000000000000002E-3</v>
      </c>
      <c r="W1755">
        <v>8.0000000000000002E-3</v>
      </c>
      <c r="X1755">
        <v>8.0000000000000002E-3</v>
      </c>
      <c r="Y1755">
        <v>8.0000000000000002E-3</v>
      </c>
    </row>
    <row r="1756" spans="1:25" hidden="1">
      <c r="A1756" t="s">
        <v>18810</v>
      </c>
      <c r="B1756" t="s">
        <v>745</v>
      </c>
      <c r="C1756" t="s">
        <v>729</v>
      </c>
      <c r="D1756" t="s">
        <v>671</v>
      </c>
      <c r="E1756" t="s">
        <v>597</v>
      </c>
      <c r="F1756" t="s">
        <v>598</v>
      </c>
      <c r="G1756" t="s">
        <v>478</v>
      </c>
      <c r="H1756" t="s">
        <v>600</v>
      </c>
      <c r="I1756" t="s">
        <v>601</v>
      </c>
      <c r="J1756">
        <v>6.3700000000000007E-2</v>
      </c>
      <c r="K1756">
        <v>6.4299999999999996E-2</v>
      </c>
      <c r="L1756">
        <v>6.4299999999999996E-2</v>
      </c>
      <c r="M1756">
        <v>6.5000000000000002E-2</v>
      </c>
      <c r="N1756">
        <v>6.5199999999999994E-2</v>
      </c>
      <c r="O1756">
        <v>6.5699999999999995E-2</v>
      </c>
      <c r="P1756">
        <v>6.6199999999999995E-2</v>
      </c>
      <c r="Q1756">
        <v>6.6699999999999995E-2</v>
      </c>
      <c r="R1756">
        <v>6.7199999999999996E-2</v>
      </c>
      <c r="S1756">
        <v>6.7699999999999996E-2</v>
      </c>
      <c r="T1756">
        <v>6.83E-2</v>
      </c>
      <c r="U1756">
        <v>6.8900000000000003E-2</v>
      </c>
      <c r="V1756">
        <v>6.9500000000000006E-2</v>
      </c>
      <c r="W1756">
        <v>7.0099999999999996E-2</v>
      </c>
      <c r="X1756">
        <v>7.0599999999999996E-2</v>
      </c>
      <c r="Y1756">
        <v>7.1300000000000002E-2</v>
      </c>
    </row>
    <row r="1757" spans="1:25" hidden="1">
      <c r="A1757" t="s">
        <v>18810</v>
      </c>
      <c r="B1757" t="s">
        <v>747</v>
      </c>
      <c r="C1757" t="s">
        <v>729</v>
      </c>
      <c r="D1757" t="s">
        <v>671</v>
      </c>
      <c r="E1757" t="s">
        <v>605</v>
      </c>
      <c r="F1757" t="s">
        <v>598</v>
      </c>
      <c r="G1757" t="s">
        <v>478</v>
      </c>
      <c r="H1757" t="s">
        <v>600</v>
      </c>
      <c r="I1757" t="s">
        <v>601</v>
      </c>
      <c r="J1757">
        <v>2.0999999999999999E-3</v>
      </c>
      <c r="K1757">
        <v>2.0999999999999999E-3</v>
      </c>
      <c r="L1757">
        <v>2.0999999999999999E-3</v>
      </c>
      <c r="M1757">
        <v>2.2000000000000001E-3</v>
      </c>
      <c r="N1757">
        <v>2.2000000000000001E-3</v>
      </c>
      <c r="O1757">
        <v>2.2000000000000001E-3</v>
      </c>
      <c r="P1757">
        <v>2.2000000000000001E-3</v>
      </c>
      <c r="Q1757">
        <v>2.2000000000000001E-3</v>
      </c>
      <c r="R1757">
        <v>2.3E-3</v>
      </c>
      <c r="S1757">
        <v>2.3E-3</v>
      </c>
      <c r="T1757">
        <v>2.3E-3</v>
      </c>
      <c r="U1757">
        <v>2.3E-3</v>
      </c>
      <c r="V1757">
        <v>2.3999999999999998E-3</v>
      </c>
      <c r="W1757">
        <v>2.3999999999999998E-3</v>
      </c>
      <c r="X1757">
        <v>2.3999999999999998E-3</v>
      </c>
      <c r="Y1757">
        <v>2.5000000000000001E-3</v>
      </c>
    </row>
    <row r="1758" spans="1:25" hidden="1">
      <c r="A1758" t="s">
        <v>18810</v>
      </c>
      <c r="B1758" t="s">
        <v>755</v>
      </c>
      <c r="C1758" t="s">
        <v>729</v>
      </c>
      <c r="D1758" t="s">
        <v>756</v>
      </c>
      <c r="E1758" t="s">
        <v>597</v>
      </c>
      <c r="F1758" t="s">
        <v>598</v>
      </c>
      <c r="G1758" t="s">
        <v>478</v>
      </c>
      <c r="H1758" t="s">
        <v>600</v>
      </c>
      <c r="I1758" t="s">
        <v>601</v>
      </c>
      <c r="J1758">
        <v>0.33179999999999998</v>
      </c>
      <c r="K1758">
        <v>0.33279999999999998</v>
      </c>
      <c r="L1758">
        <v>0.33350000000000002</v>
      </c>
      <c r="M1758">
        <v>0.33439999999999998</v>
      </c>
      <c r="N1758">
        <v>0.3352</v>
      </c>
      <c r="O1758">
        <v>0.33660000000000001</v>
      </c>
      <c r="P1758">
        <v>0.33750000000000002</v>
      </c>
      <c r="Q1758">
        <v>0.33850000000000002</v>
      </c>
      <c r="R1758">
        <v>0.3392</v>
      </c>
      <c r="S1758">
        <v>0.34039999999999998</v>
      </c>
      <c r="T1758">
        <v>0.34110000000000001</v>
      </c>
      <c r="U1758">
        <v>0.34189999999999998</v>
      </c>
      <c r="V1758">
        <v>0.34310000000000002</v>
      </c>
      <c r="W1758">
        <v>0.34410000000000002</v>
      </c>
      <c r="X1758">
        <v>0.34520000000000001</v>
      </c>
      <c r="Y1758">
        <v>0.34610000000000002</v>
      </c>
    </row>
    <row r="1759" spans="1:25" hidden="1">
      <c r="A1759" t="s">
        <v>18810</v>
      </c>
      <c r="B1759" t="s">
        <v>759</v>
      </c>
      <c r="C1759" t="s">
        <v>729</v>
      </c>
      <c r="D1759" t="s">
        <v>756</v>
      </c>
      <c r="E1759" t="s">
        <v>619</v>
      </c>
      <c r="F1759" t="s">
        <v>598</v>
      </c>
      <c r="G1759" t="s">
        <v>478</v>
      </c>
      <c r="H1759" t="s">
        <v>600</v>
      </c>
      <c r="I1759" t="s">
        <v>601</v>
      </c>
      <c r="J1759">
        <v>1E-4</v>
      </c>
      <c r="K1759">
        <v>1E-4</v>
      </c>
      <c r="L1759">
        <v>1E-4</v>
      </c>
      <c r="M1759">
        <v>1E-4</v>
      </c>
      <c r="N1759">
        <v>1E-4</v>
      </c>
      <c r="O1759">
        <v>1E-4</v>
      </c>
      <c r="P1759">
        <v>1E-4</v>
      </c>
      <c r="Q1759">
        <v>1E-4</v>
      </c>
      <c r="R1759">
        <v>1E-4</v>
      </c>
      <c r="S1759">
        <v>1E-4</v>
      </c>
      <c r="T1759">
        <v>1E-4</v>
      </c>
      <c r="U1759">
        <v>1E-4</v>
      </c>
      <c r="V1759">
        <v>1E-4</v>
      </c>
      <c r="W1759">
        <v>1E-4</v>
      </c>
      <c r="X1759">
        <v>1E-4</v>
      </c>
      <c r="Y1759">
        <v>1E-4</v>
      </c>
    </row>
    <row r="1760" spans="1:25" hidden="1">
      <c r="A1760" t="s">
        <v>18810</v>
      </c>
      <c r="B1760" t="s">
        <v>760</v>
      </c>
      <c r="C1760" t="s">
        <v>729</v>
      </c>
      <c r="D1760" t="s">
        <v>621</v>
      </c>
      <c r="E1760" t="s">
        <v>649</v>
      </c>
      <c r="F1760" t="s">
        <v>598</v>
      </c>
      <c r="G1760" t="s">
        <v>478</v>
      </c>
      <c r="H1760" t="s">
        <v>600</v>
      </c>
      <c r="I1760" t="s">
        <v>601</v>
      </c>
      <c r="J1760">
        <v>1E-4</v>
      </c>
      <c r="K1760">
        <v>1E-4</v>
      </c>
      <c r="L1760">
        <v>1E-4</v>
      </c>
      <c r="M1760">
        <v>1E-4</v>
      </c>
      <c r="N1760">
        <v>1E-4</v>
      </c>
      <c r="O1760">
        <v>1E-4</v>
      </c>
      <c r="P1760">
        <v>1E-4</v>
      </c>
      <c r="Q1760">
        <v>1E-4</v>
      </c>
      <c r="R1760">
        <v>1E-4</v>
      </c>
      <c r="S1760">
        <v>1E-4</v>
      </c>
      <c r="T1760">
        <v>1E-4</v>
      </c>
      <c r="U1760">
        <v>2.0000000000000001E-4</v>
      </c>
      <c r="V1760">
        <v>2.0000000000000001E-4</v>
      </c>
      <c r="W1760">
        <v>2.0000000000000001E-4</v>
      </c>
      <c r="X1760">
        <v>2.0000000000000001E-4</v>
      </c>
      <c r="Y1760">
        <v>2.0000000000000001E-4</v>
      </c>
    </row>
    <row r="1761" spans="1:25" hidden="1">
      <c r="A1761" t="s">
        <v>18810</v>
      </c>
      <c r="B1761" t="s">
        <v>761</v>
      </c>
      <c r="C1761" t="s">
        <v>729</v>
      </c>
      <c r="D1761" t="s">
        <v>621</v>
      </c>
      <c r="E1761" t="s">
        <v>597</v>
      </c>
      <c r="F1761" t="s">
        <v>598</v>
      </c>
      <c r="G1761" t="s">
        <v>478</v>
      </c>
      <c r="H1761" t="s">
        <v>600</v>
      </c>
      <c r="I1761" t="s">
        <v>601</v>
      </c>
      <c r="J1761">
        <v>1.2699999999999999E-2</v>
      </c>
      <c r="K1761">
        <v>1.2500000000000001E-2</v>
      </c>
      <c r="L1761">
        <v>1.23E-2</v>
      </c>
      <c r="M1761">
        <v>1.24E-2</v>
      </c>
      <c r="N1761">
        <v>1.24E-2</v>
      </c>
      <c r="O1761">
        <v>1.24E-2</v>
      </c>
      <c r="P1761">
        <v>1.2500000000000001E-2</v>
      </c>
      <c r="Q1761">
        <v>1.2E-2</v>
      </c>
      <c r="R1761">
        <v>1.2E-2</v>
      </c>
      <c r="S1761">
        <v>1.2E-2</v>
      </c>
      <c r="T1761">
        <v>1.21E-2</v>
      </c>
      <c r="U1761">
        <v>1.2200000000000001E-2</v>
      </c>
      <c r="V1761">
        <v>1.23E-2</v>
      </c>
      <c r="W1761">
        <v>1.24E-2</v>
      </c>
      <c r="X1761">
        <v>1.2500000000000001E-2</v>
      </c>
      <c r="Y1761">
        <v>1.26E-2</v>
      </c>
    </row>
    <row r="1762" spans="1:25" hidden="1">
      <c r="A1762" t="s">
        <v>18810</v>
      </c>
      <c r="B1762" t="s">
        <v>762</v>
      </c>
      <c r="C1762" t="s">
        <v>729</v>
      </c>
      <c r="D1762" t="s">
        <v>621</v>
      </c>
      <c r="E1762" t="s">
        <v>642</v>
      </c>
      <c r="F1762" t="s">
        <v>598</v>
      </c>
      <c r="G1762" t="s">
        <v>478</v>
      </c>
      <c r="H1762" t="s">
        <v>600</v>
      </c>
      <c r="I1762" t="s">
        <v>601</v>
      </c>
      <c r="J1762">
        <v>3.8999999999999998E-3</v>
      </c>
      <c r="K1762">
        <v>3.8999999999999998E-3</v>
      </c>
      <c r="L1762">
        <v>3.8999999999999998E-3</v>
      </c>
      <c r="M1762">
        <v>3.8999999999999998E-3</v>
      </c>
      <c r="N1762">
        <v>3.8999999999999998E-3</v>
      </c>
      <c r="O1762">
        <v>3.8999999999999998E-3</v>
      </c>
      <c r="P1762">
        <v>3.8999999999999998E-3</v>
      </c>
      <c r="Q1762">
        <v>3.8999999999999998E-3</v>
      </c>
      <c r="R1762">
        <v>3.8999999999999998E-3</v>
      </c>
      <c r="S1762">
        <v>3.8999999999999998E-3</v>
      </c>
      <c r="T1762">
        <v>3.8999999999999998E-3</v>
      </c>
      <c r="U1762">
        <v>3.8999999999999998E-3</v>
      </c>
      <c r="V1762">
        <v>3.8999999999999998E-3</v>
      </c>
      <c r="W1762">
        <v>3.8999999999999998E-3</v>
      </c>
      <c r="X1762">
        <v>3.8999999999999998E-3</v>
      </c>
      <c r="Y1762">
        <v>3.8999999999999998E-3</v>
      </c>
    </row>
    <row r="1763" spans="1:25" hidden="1">
      <c r="A1763" t="s">
        <v>18810</v>
      </c>
      <c r="B1763" t="s">
        <v>763</v>
      </c>
      <c r="C1763" t="s">
        <v>729</v>
      </c>
      <c r="D1763" t="s">
        <v>621</v>
      </c>
      <c r="E1763" t="s">
        <v>731</v>
      </c>
      <c r="F1763" t="s">
        <v>598</v>
      </c>
      <c r="G1763" t="s">
        <v>478</v>
      </c>
      <c r="H1763" t="s">
        <v>600</v>
      </c>
      <c r="I1763" t="s">
        <v>601</v>
      </c>
      <c r="J1763">
        <v>2.3999999999999998E-3</v>
      </c>
      <c r="K1763">
        <v>2.3999999999999998E-3</v>
      </c>
      <c r="L1763">
        <v>2.3999999999999998E-3</v>
      </c>
      <c r="M1763">
        <v>2.3999999999999998E-3</v>
      </c>
      <c r="N1763">
        <v>2.3999999999999998E-3</v>
      </c>
      <c r="O1763">
        <v>2.5000000000000001E-3</v>
      </c>
      <c r="P1763">
        <v>2.5000000000000001E-3</v>
      </c>
      <c r="Q1763">
        <v>2.5000000000000001E-3</v>
      </c>
      <c r="R1763">
        <v>2.5000000000000001E-3</v>
      </c>
      <c r="S1763">
        <v>2.5000000000000001E-3</v>
      </c>
      <c r="T1763">
        <v>2.5000000000000001E-3</v>
      </c>
      <c r="U1763">
        <v>2.5999999999999999E-3</v>
      </c>
      <c r="V1763">
        <v>2.7000000000000001E-3</v>
      </c>
      <c r="W1763">
        <v>2.7000000000000001E-3</v>
      </c>
      <c r="X1763">
        <v>2.8E-3</v>
      </c>
      <c r="Y1763">
        <v>2.8E-3</v>
      </c>
    </row>
    <row r="1764" spans="1:25" hidden="1">
      <c r="A1764" t="s">
        <v>18810</v>
      </c>
      <c r="B1764" t="s">
        <v>764</v>
      </c>
      <c r="C1764" t="s">
        <v>729</v>
      </c>
      <c r="D1764" t="s">
        <v>621</v>
      </c>
      <c r="E1764" t="s">
        <v>603</v>
      </c>
      <c r="F1764" t="s">
        <v>598</v>
      </c>
      <c r="G1764" t="s">
        <v>478</v>
      </c>
      <c r="H1764" t="s">
        <v>600</v>
      </c>
      <c r="I1764" t="s">
        <v>601</v>
      </c>
      <c r="J1764">
        <v>0</v>
      </c>
      <c r="K1764">
        <v>0</v>
      </c>
      <c r="L1764">
        <v>0</v>
      </c>
      <c r="M1764">
        <v>0</v>
      </c>
      <c r="N1764">
        <v>0</v>
      </c>
      <c r="O1764">
        <v>0</v>
      </c>
      <c r="P1764">
        <v>0</v>
      </c>
      <c r="Q1764">
        <v>0</v>
      </c>
      <c r="R1764">
        <v>0</v>
      </c>
      <c r="S1764">
        <v>0</v>
      </c>
      <c r="T1764">
        <v>0</v>
      </c>
      <c r="U1764">
        <v>0</v>
      </c>
      <c r="V1764">
        <v>0</v>
      </c>
      <c r="W1764">
        <v>0</v>
      </c>
      <c r="X1764">
        <v>0</v>
      </c>
      <c r="Y1764">
        <v>0</v>
      </c>
    </row>
    <row r="1765" spans="1:25" hidden="1">
      <c r="A1765" t="s">
        <v>18810</v>
      </c>
      <c r="B1765" t="s">
        <v>766</v>
      </c>
      <c r="C1765" t="s">
        <v>729</v>
      </c>
      <c r="D1765" t="s">
        <v>621</v>
      </c>
      <c r="E1765" t="s">
        <v>624</v>
      </c>
      <c r="F1765" t="s">
        <v>598</v>
      </c>
      <c r="G1765" t="s">
        <v>478</v>
      </c>
      <c r="H1765" t="s">
        <v>600</v>
      </c>
      <c r="I1765" t="s">
        <v>601</v>
      </c>
      <c r="J1765">
        <v>1E-4</v>
      </c>
      <c r="K1765">
        <v>1E-4</v>
      </c>
      <c r="L1765">
        <v>1E-4</v>
      </c>
      <c r="M1765">
        <v>1E-4</v>
      </c>
      <c r="N1765">
        <v>1E-4</v>
      </c>
      <c r="O1765">
        <v>1E-4</v>
      </c>
      <c r="P1765">
        <v>1E-4</v>
      </c>
      <c r="Q1765">
        <v>1E-4</v>
      </c>
      <c r="R1765">
        <v>1E-4</v>
      </c>
      <c r="S1765">
        <v>1E-4</v>
      </c>
      <c r="T1765">
        <v>1E-4</v>
      </c>
      <c r="U1765">
        <v>1E-4</v>
      </c>
      <c r="V1765">
        <v>1E-4</v>
      </c>
      <c r="W1765">
        <v>1E-4</v>
      </c>
      <c r="X1765">
        <v>1E-4</v>
      </c>
      <c r="Y1765">
        <v>1E-4</v>
      </c>
    </row>
    <row r="1766" spans="1:25" hidden="1">
      <c r="A1766" t="s">
        <v>18810</v>
      </c>
      <c r="B1766" t="s">
        <v>770</v>
      </c>
      <c r="C1766" t="s">
        <v>729</v>
      </c>
      <c r="D1766" t="s">
        <v>621</v>
      </c>
      <c r="E1766" t="s">
        <v>628</v>
      </c>
      <c r="F1766" t="s">
        <v>598</v>
      </c>
      <c r="G1766" t="s">
        <v>478</v>
      </c>
      <c r="H1766" t="s">
        <v>600</v>
      </c>
      <c r="I1766" t="s">
        <v>601</v>
      </c>
      <c r="J1766">
        <v>0.18629999999999999</v>
      </c>
      <c r="K1766">
        <v>0.1736</v>
      </c>
      <c r="L1766">
        <v>0.16070000000000001</v>
      </c>
      <c r="M1766">
        <v>0.14810000000000001</v>
      </c>
      <c r="N1766">
        <v>0.13500000000000001</v>
      </c>
      <c r="O1766">
        <v>0.12230000000000001</v>
      </c>
      <c r="P1766">
        <v>0.12330000000000001</v>
      </c>
      <c r="Q1766">
        <v>0.12640000000000001</v>
      </c>
      <c r="R1766">
        <v>0.1278</v>
      </c>
      <c r="S1766">
        <v>0.12939999999999999</v>
      </c>
      <c r="T1766">
        <v>0.1318</v>
      </c>
      <c r="U1766">
        <v>0.13300000000000001</v>
      </c>
      <c r="V1766">
        <v>0.13469999999999999</v>
      </c>
      <c r="W1766">
        <v>0.1371</v>
      </c>
      <c r="X1766">
        <v>0.1384</v>
      </c>
      <c r="Y1766">
        <v>0.14099999999999999</v>
      </c>
    </row>
    <row r="1767" spans="1:25" hidden="1">
      <c r="A1767" t="s">
        <v>18810</v>
      </c>
      <c r="B1767" t="s">
        <v>772</v>
      </c>
      <c r="C1767" t="s">
        <v>729</v>
      </c>
      <c r="D1767" t="s">
        <v>621</v>
      </c>
      <c r="E1767" t="s">
        <v>773</v>
      </c>
      <c r="F1767" t="s">
        <v>598</v>
      </c>
      <c r="G1767" t="s">
        <v>478</v>
      </c>
      <c r="H1767" t="s">
        <v>600</v>
      </c>
      <c r="I1767" t="s">
        <v>601</v>
      </c>
      <c r="J1767">
        <v>2.0000000000000001E-4</v>
      </c>
      <c r="K1767">
        <v>2.0000000000000001E-4</v>
      </c>
      <c r="L1767">
        <v>2.0000000000000001E-4</v>
      </c>
      <c r="M1767">
        <v>2.0000000000000001E-4</v>
      </c>
      <c r="N1767">
        <v>2.0000000000000001E-4</v>
      </c>
      <c r="O1767">
        <v>2.0000000000000001E-4</v>
      </c>
      <c r="P1767">
        <v>2.0000000000000001E-4</v>
      </c>
      <c r="Q1767">
        <v>2.0000000000000001E-4</v>
      </c>
      <c r="R1767">
        <v>2.0000000000000001E-4</v>
      </c>
      <c r="S1767">
        <v>2.0000000000000001E-4</v>
      </c>
      <c r="T1767">
        <v>2.0000000000000001E-4</v>
      </c>
      <c r="U1767">
        <v>2.0000000000000001E-4</v>
      </c>
      <c r="V1767">
        <v>2.0000000000000001E-4</v>
      </c>
      <c r="W1767">
        <v>2.0000000000000001E-4</v>
      </c>
      <c r="X1767">
        <v>2.0000000000000001E-4</v>
      </c>
      <c r="Y1767">
        <v>2.0000000000000001E-4</v>
      </c>
    </row>
    <row r="1768" spans="1:25" hidden="1">
      <c r="A1768" t="s">
        <v>18810</v>
      </c>
      <c r="B1768" t="s">
        <v>774</v>
      </c>
      <c r="C1768" t="s">
        <v>729</v>
      </c>
      <c r="D1768" t="s">
        <v>621</v>
      </c>
      <c r="E1768" t="s">
        <v>638</v>
      </c>
      <c r="F1768" t="s">
        <v>598</v>
      </c>
      <c r="G1768" t="s">
        <v>478</v>
      </c>
      <c r="H1768" t="s">
        <v>600</v>
      </c>
      <c r="I1768" t="s">
        <v>601</v>
      </c>
      <c r="J1768">
        <v>0</v>
      </c>
      <c r="K1768">
        <v>0</v>
      </c>
      <c r="L1768">
        <v>0</v>
      </c>
      <c r="M1768">
        <v>0</v>
      </c>
      <c r="N1768">
        <v>0</v>
      </c>
      <c r="O1768">
        <v>0</v>
      </c>
      <c r="P1768">
        <v>0</v>
      </c>
      <c r="Q1768">
        <v>0</v>
      </c>
      <c r="R1768">
        <v>0</v>
      </c>
      <c r="S1768">
        <v>0</v>
      </c>
      <c r="T1768">
        <v>0</v>
      </c>
      <c r="U1768">
        <v>0</v>
      </c>
      <c r="V1768">
        <v>0</v>
      </c>
      <c r="W1768">
        <v>0</v>
      </c>
      <c r="X1768">
        <v>0</v>
      </c>
      <c r="Y1768">
        <v>0</v>
      </c>
    </row>
    <row r="1769" spans="1:25" hidden="1">
      <c r="A1769" t="s">
        <v>18810</v>
      </c>
      <c r="B1769" t="s">
        <v>785</v>
      </c>
      <c r="C1769" t="s">
        <v>729</v>
      </c>
      <c r="D1769" t="s">
        <v>640</v>
      </c>
      <c r="E1769" t="s">
        <v>597</v>
      </c>
      <c r="F1769" t="s">
        <v>598</v>
      </c>
      <c r="G1769" t="s">
        <v>478</v>
      </c>
      <c r="H1769" t="s">
        <v>600</v>
      </c>
      <c r="I1769" t="s">
        <v>601</v>
      </c>
      <c r="J1769">
        <v>0.75719999999999998</v>
      </c>
      <c r="K1769">
        <v>0.76390000000000002</v>
      </c>
      <c r="L1769">
        <v>0.77159999999999995</v>
      </c>
      <c r="M1769">
        <v>0.77890000000000004</v>
      </c>
      <c r="N1769">
        <v>0.78669999999999995</v>
      </c>
      <c r="O1769">
        <v>0.79420000000000002</v>
      </c>
      <c r="P1769">
        <v>0.80200000000000005</v>
      </c>
      <c r="Q1769">
        <v>0.80989999999999995</v>
      </c>
      <c r="R1769">
        <v>0.81769999999999998</v>
      </c>
      <c r="S1769">
        <v>0.82540000000000002</v>
      </c>
      <c r="T1769">
        <v>0.83360000000000001</v>
      </c>
      <c r="U1769">
        <v>0.84160000000000001</v>
      </c>
      <c r="V1769">
        <v>0.85029999999999994</v>
      </c>
      <c r="W1769">
        <v>0.85829999999999995</v>
      </c>
      <c r="X1769">
        <v>0.86660000000000004</v>
      </c>
      <c r="Y1769">
        <v>0.87549999999999994</v>
      </c>
    </row>
    <row r="1770" spans="1:25" hidden="1">
      <c r="A1770" t="s">
        <v>18810</v>
      </c>
      <c r="B1770" t="s">
        <v>786</v>
      </c>
      <c r="C1770" t="s">
        <v>729</v>
      </c>
      <c r="D1770" t="s">
        <v>640</v>
      </c>
      <c r="E1770" t="s">
        <v>642</v>
      </c>
      <c r="F1770" t="s">
        <v>598</v>
      </c>
      <c r="G1770" t="s">
        <v>478</v>
      </c>
      <c r="H1770" t="s">
        <v>600</v>
      </c>
      <c r="I1770" t="s">
        <v>601</v>
      </c>
      <c r="J1770">
        <v>1.0800000000000001E-2</v>
      </c>
      <c r="K1770">
        <v>1.0800000000000001E-2</v>
      </c>
      <c r="L1770">
        <v>1.0800000000000001E-2</v>
      </c>
      <c r="M1770">
        <v>1.0800000000000001E-2</v>
      </c>
      <c r="N1770">
        <v>1.0800000000000001E-2</v>
      </c>
      <c r="O1770">
        <v>1.0800000000000001E-2</v>
      </c>
      <c r="P1770">
        <v>1.09E-2</v>
      </c>
      <c r="Q1770">
        <v>1.09E-2</v>
      </c>
      <c r="R1770">
        <v>1.09E-2</v>
      </c>
      <c r="S1770">
        <v>1.09E-2</v>
      </c>
      <c r="T1770">
        <v>1.0999999999999999E-2</v>
      </c>
      <c r="U1770">
        <v>1.11E-2</v>
      </c>
      <c r="V1770">
        <v>1.11E-2</v>
      </c>
      <c r="W1770">
        <v>1.11E-2</v>
      </c>
      <c r="X1770">
        <v>1.11E-2</v>
      </c>
      <c r="Y1770">
        <v>1.11E-2</v>
      </c>
    </row>
    <row r="1771" spans="1:25" hidden="1">
      <c r="A1771" t="s">
        <v>18810</v>
      </c>
      <c r="B1771" t="s">
        <v>787</v>
      </c>
      <c r="C1771" t="s">
        <v>729</v>
      </c>
      <c r="D1771" t="s">
        <v>640</v>
      </c>
      <c r="E1771" t="s">
        <v>605</v>
      </c>
      <c r="F1771" t="s">
        <v>598</v>
      </c>
      <c r="G1771" t="s">
        <v>478</v>
      </c>
      <c r="H1771" t="s">
        <v>600</v>
      </c>
      <c r="I1771" t="s">
        <v>601</v>
      </c>
      <c r="J1771">
        <v>4.3700000000000003E-2</v>
      </c>
      <c r="K1771">
        <v>4.41E-2</v>
      </c>
      <c r="L1771">
        <v>4.4600000000000001E-2</v>
      </c>
      <c r="M1771">
        <v>4.5100000000000001E-2</v>
      </c>
      <c r="N1771">
        <v>4.5499999999999999E-2</v>
      </c>
      <c r="O1771">
        <v>4.5900000000000003E-2</v>
      </c>
      <c r="P1771">
        <v>4.6399999999999997E-2</v>
      </c>
      <c r="Q1771">
        <v>4.6800000000000001E-2</v>
      </c>
      <c r="R1771">
        <v>4.7199999999999999E-2</v>
      </c>
      <c r="S1771">
        <v>4.7800000000000002E-2</v>
      </c>
      <c r="T1771">
        <v>4.8300000000000003E-2</v>
      </c>
      <c r="U1771">
        <v>4.8800000000000003E-2</v>
      </c>
      <c r="V1771">
        <v>4.9299999999999997E-2</v>
      </c>
      <c r="W1771">
        <v>4.9700000000000001E-2</v>
      </c>
      <c r="X1771">
        <v>5.0200000000000002E-2</v>
      </c>
      <c r="Y1771">
        <v>5.0700000000000002E-2</v>
      </c>
    </row>
    <row r="1772" spans="1:25" hidden="1">
      <c r="A1772" t="s">
        <v>18810</v>
      </c>
      <c r="B1772" t="s">
        <v>788</v>
      </c>
      <c r="C1772" t="s">
        <v>729</v>
      </c>
      <c r="D1772" t="s">
        <v>640</v>
      </c>
      <c r="E1772" t="s">
        <v>611</v>
      </c>
      <c r="F1772" t="s">
        <v>598</v>
      </c>
      <c r="G1772" t="s">
        <v>478</v>
      </c>
      <c r="H1772" t="s">
        <v>600</v>
      </c>
      <c r="I1772" t="s">
        <v>601</v>
      </c>
      <c r="J1772">
        <v>4.1308999999999996</v>
      </c>
      <c r="K1772">
        <v>4.1971999999999996</v>
      </c>
      <c r="L1772">
        <v>4.2594000000000003</v>
      </c>
      <c r="M1772">
        <v>4.3219000000000003</v>
      </c>
      <c r="N1772">
        <v>4.3879999999999999</v>
      </c>
      <c r="O1772">
        <v>4.4504999999999999</v>
      </c>
      <c r="P1772">
        <v>4.4977999999999998</v>
      </c>
      <c r="Q1772">
        <v>4.5411000000000001</v>
      </c>
      <c r="R1772">
        <v>4.5846999999999998</v>
      </c>
      <c r="S1772">
        <v>4.6319999999999997</v>
      </c>
      <c r="T1772">
        <v>4.6756000000000002</v>
      </c>
      <c r="U1772">
        <v>4.7419000000000002</v>
      </c>
      <c r="V1772">
        <v>4.8045</v>
      </c>
      <c r="W1772">
        <v>4.8708999999999998</v>
      </c>
      <c r="X1772">
        <v>4.9336000000000002</v>
      </c>
      <c r="Y1772">
        <v>4.9997999999999996</v>
      </c>
    </row>
    <row r="1773" spans="1:25" hidden="1">
      <c r="A1773" t="s">
        <v>18810</v>
      </c>
      <c r="B1773" t="s">
        <v>789</v>
      </c>
      <c r="C1773" t="s">
        <v>729</v>
      </c>
      <c r="D1773" t="s">
        <v>640</v>
      </c>
      <c r="E1773" t="s">
        <v>656</v>
      </c>
      <c r="F1773" t="s">
        <v>598</v>
      </c>
      <c r="G1773" t="s">
        <v>478</v>
      </c>
      <c r="H1773" t="s">
        <v>600</v>
      </c>
      <c r="I1773" t="s">
        <v>601</v>
      </c>
      <c r="J1773">
        <v>4.3E-3</v>
      </c>
      <c r="K1773">
        <v>4.4999999999999997E-3</v>
      </c>
      <c r="L1773">
        <v>4.4999999999999997E-3</v>
      </c>
      <c r="M1773">
        <v>4.5999999999999999E-3</v>
      </c>
      <c r="N1773">
        <v>4.5999999999999999E-3</v>
      </c>
      <c r="O1773">
        <v>4.7000000000000002E-3</v>
      </c>
      <c r="P1773">
        <v>4.7000000000000002E-3</v>
      </c>
      <c r="Q1773">
        <v>4.7999999999999996E-3</v>
      </c>
      <c r="R1773">
        <v>4.7999999999999996E-3</v>
      </c>
      <c r="S1773">
        <v>4.8999999999999998E-3</v>
      </c>
      <c r="T1773">
        <v>4.8999999999999998E-3</v>
      </c>
      <c r="U1773">
        <v>5.0000000000000001E-3</v>
      </c>
      <c r="V1773">
        <v>5.0000000000000001E-3</v>
      </c>
      <c r="W1773">
        <v>5.1000000000000004E-3</v>
      </c>
      <c r="X1773">
        <v>5.1000000000000004E-3</v>
      </c>
      <c r="Y1773">
        <v>5.1999999999999998E-3</v>
      </c>
    </row>
    <row r="1774" spans="1:25" hidden="1">
      <c r="A1774" t="s">
        <v>18810</v>
      </c>
      <c r="B1774" t="s">
        <v>790</v>
      </c>
      <c r="C1774" t="s">
        <v>729</v>
      </c>
      <c r="D1774" t="s">
        <v>640</v>
      </c>
      <c r="E1774" t="s">
        <v>613</v>
      </c>
      <c r="F1774" t="s">
        <v>598</v>
      </c>
      <c r="G1774" t="s">
        <v>478</v>
      </c>
      <c r="H1774" t="s">
        <v>600</v>
      </c>
      <c r="I1774" t="s">
        <v>601</v>
      </c>
      <c r="J1774">
        <v>0.1419</v>
      </c>
      <c r="K1774">
        <v>0.14319999999999999</v>
      </c>
      <c r="L1774">
        <v>0.14480000000000001</v>
      </c>
      <c r="M1774">
        <v>0.1462</v>
      </c>
      <c r="N1774">
        <v>0.1477</v>
      </c>
      <c r="O1774">
        <v>0.14899999999999999</v>
      </c>
      <c r="P1774">
        <v>0.1507</v>
      </c>
      <c r="Q1774">
        <v>0.15210000000000001</v>
      </c>
      <c r="R1774">
        <v>0.15359999999999999</v>
      </c>
      <c r="S1774">
        <v>0.155</v>
      </c>
      <c r="T1774">
        <v>0.15659999999999999</v>
      </c>
      <c r="U1774">
        <v>0.1583</v>
      </c>
      <c r="V1774">
        <v>0.15970000000000001</v>
      </c>
      <c r="W1774">
        <v>0.16120000000000001</v>
      </c>
      <c r="X1774">
        <v>0.16300000000000001</v>
      </c>
      <c r="Y1774">
        <v>0.16450000000000001</v>
      </c>
    </row>
    <row r="1775" spans="1:25" hidden="1">
      <c r="A1775" t="s">
        <v>18810</v>
      </c>
      <c r="B1775" t="s">
        <v>791</v>
      </c>
      <c r="C1775" t="s">
        <v>729</v>
      </c>
      <c r="D1775" t="s">
        <v>640</v>
      </c>
      <c r="E1775" t="s">
        <v>619</v>
      </c>
      <c r="F1775" t="s">
        <v>598</v>
      </c>
      <c r="G1775" t="s">
        <v>478</v>
      </c>
      <c r="H1775" t="s">
        <v>600</v>
      </c>
      <c r="I1775" t="s">
        <v>601</v>
      </c>
      <c r="J1775">
        <v>1.01E-2</v>
      </c>
      <c r="K1775">
        <v>1.03E-2</v>
      </c>
      <c r="L1775">
        <v>1.04E-2</v>
      </c>
      <c r="M1775">
        <v>1.06E-2</v>
      </c>
      <c r="N1775">
        <v>1.0699999999999999E-2</v>
      </c>
      <c r="O1775">
        <v>1.09E-2</v>
      </c>
      <c r="P1775">
        <v>1.11E-2</v>
      </c>
      <c r="Q1775">
        <v>1.12E-2</v>
      </c>
      <c r="R1775">
        <v>1.14E-2</v>
      </c>
      <c r="S1775">
        <v>1.1599999999999999E-2</v>
      </c>
      <c r="T1775">
        <v>1.18E-2</v>
      </c>
      <c r="U1775">
        <v>1.2E-2</v>
      </c>
      <c r="V1775">
        <v>1.21E-2</v>
      </c>
      <c r="W1775">
        <v>1.23E-2</v>
      </c>
      <c r="X1775">
        <v>1.2500000000000001E-2</v>
      </c>
      <c r="Y1775">
        <v>1.2699999999999999E-2</v>
      </c>
    </row>
    <row r="1776" spans="1:25" hidden="1">
      <c r="A1776" t="s">
        <v>18810</v>
      </c>
      <c r="B1776" t="s">
        <v>795</v>
      </c>
      <c r="C1776" t="s">
        <v>729</v>
      </c>
      <c r="D1776" t="s">
        <v>648</v>
      </c>
      <c r="E1776" t="s">
        <v>597</v>
      </c>
      <c r="F1776" t="s">
        <v>598</v>
      </c>
      <c r="G1776" t="s">
        <v>478</v>
      </c>
      <c r="H1776" t="s">
        <v>600</v>
      </c>
      <c r="I1776" t="s">
        <v>601</v>
      </c>
      <c r="J1776">
        <v>3.1244999999999998</v>
      </c>
      <c r="K1776">
        <v>3.0569000000000002</v>
      </c>
      <c r="L1776">
        <v>2.9821</v>
      </c>
      <c r="M1776">
        <v>2.9842</v>
      </c>
      <c r="N1776">
        <v>2.9632000000000001</v>
      </c>
      <c r="O1776">
        <v>2.9344000000000001</v>
      </c>
      <c r="P1776">
        <v>2.9485000000000001</v>
      </c>
      <c r="Q1776">
        <v>2.9377</v>
      </c>
      <c r="R1776">
        <v>2.9314</v>
      </c>
      <c r="S1776">
        <v>2.9106999999999998</v>
      </c>
      <c r="T1776">
        <v>2.9148999999999998</v>
      </c>
      <c r="U1776">
        <v>2.9201999999999999</v>
      </c>
      <c r="V1776">
        <v>2.9415</v>
      </c>
      <c r="W1776">
        <v>2.9664000000000001</v>
      </c>
      <c r="X1776">
        <v>2.9693999999999998</v>
      </c>
      <c r="Y1776">
        <v>2.9940000000000002</v>
      </c>
    </row>
    <row r="1777" spans="1:25" hidden="1">
      <c r="A1777" t="s">
        <v>18810</v>
      </c>
      <c r="B1777" t="s">
        <v>796</v>
      </c>
      <c r="C1777" t="s">
        <v>729</v>
      </c>
      <c r="D1777" t="s">
        <v>648</v>
      </c>
      <c r="E1777" t="s">
        <v>642</v>
      </c>
      <c r="F1777" t="s">
        <v>598</v>
      </c>
      <c r="G1777" t="s">
        <v>478</v>
      </c>
      <c r="H1777" t="s">
        <v>600</v>
      </c>
      <c r="I1777" t="s">
        <v>601</v>
      </c>
      <c r="J1777">
        <v>0</v>
      </c>
      <c r="K1777">
        <v>0</v>
      </c>
      <c r="L1777">
        <v>0</v>
      </c>
      <c r="M1777">
        <v>0</v>
      </c>
      <c r="N1777">
        <v>0</v>
      </c>
      <c r="O1777">
        <v>0</v>
      </c>
      <c r="P1777">
        <v>0</v>
      </c>
      <c r="Q1777">
        <v>0</v>
      </c>
      <c r="R1777">
        <v>0</v>
      </c>
      <c r="S1777">
        <v>0</v>
      </c>
      <c r="T1777">
        <v>0</v>
      </c>
      <c r="U1777">
        <v>0</v>
      </c>
      <c r="V1777">
        <v>0</v>
      </c>
      <c r="W1777">
        <v>0</v>
      </c>
      <c r="X1777">
        <v>0</v>
      </c>
      <c r="Y1777">
        <v>0</v>
      </c>
    </row>
    <row r="1778" spans="1:25" hidden="1">
      <c r="A1778" t="s">
        <v>18810</v>
      </c>
      <c r="B1778" t="s">
        <v>801</v>
      </c>
      <c r="C1778" t="s">
        <v>729</v>
      </c>
      <c r="D1778" t="s">
        <v>648</v>
      </c>
      <c r="E1778" t="s">
        <v>619</v>
      </c>
      <c r="F1778" t="s">
        <v>598</v>
      </c>
      <c r="G1778" t="s">
        <v>478</v>
      </c>
      <c r="H1778" t="s">
        <v>600</v>
      </c>
      <c r="I1778" t="s">
        <v>601</v>
      </c>
      <c r="J1778">
        <v>0</v>
      </c>
      <c r="K1778">
        <v>0</v>
      </c>
      <c r="L1778">
        <v>0</v>
      </c>
      <c r="M1778">
        <v>0</v>
      </c>
      <c r="N1778">
        <v>0</v>
      </c>
      <c r="O1778">
        <v>0</v>
      </c>
      <c r="P1778">
        <v>0</v>
      </c>
      <c r="Q1778">
        <v>0</v>
      </c>
      <c r="R1778">
        <v>0</v>
      </c>
      <c r="S1778">
        <v>0</v>
      </c>
      <c r="T1778">
        <v>0</v>
      </c>
      <c r="U1778">
        <v>0</v>
      </c>
      <c r="V1778">
        <v>0</v>
      </c>
      <c r="W1778">
        <v>0</v>
      </c>
      <c r="X1778">
        <v>0</v>
      </c>
      <c r="Y1778">
        <v>0</v>
      </c>
    </row>
    <row r="1779" spans="1:25" hidden="1">
      <c r="A1779" t="s">
        <v>18810</v>
      </c>
      <c r="B1779" t="s">
        <v>803</v>
      </c>
      <c r="C1779" t="s">
        <v>804</v>
      </c>
      <c r="D1779" t="s">
        <v>596</v>
      </c>
      <c r="E1779" t="s">
        <v>597</v>
      </c>
      <c r="F1779" t="s">
        <v>598</v>
      </c>
      <c r="G1779" t="s">
        <v>478</v>
      </c>
      <c r="H1779" t="s">
        <v>600</v>
      </c>
      <c r="I1779" t="s">
        <v>601</v>
      </c>
      <c r="J1779">
        <v>8.43E-2</v>
      </c>
      <c r="K1779">
        <v>8.4900000000000003E-2</v>
      </c>
      <c r="L1779">
        <v>8.5699999999999998E-2</v>
      </c>
      <c r="M1779">
        <v>8.6499999999999994E-2</v>
      </c>
      <c r="N1779">
        <v>8.7099999999999997E-2</v>
      </c>
      <c r="O1779">
        <v>8.7999999999999995E-2</v>
      </c>
      <c r="P1779">
        <v>8.8599999999999998E-2</v>
      </c>
      <c r="Q1779">
        <v>8.9499999999999996E-2</v>
      </c>
      <c r="R1779">
        <v>9.0200000000000002E-2</v>
      </c>
      <c r="S1779">
        <v>9.11E-2</v>
      </c>
      <c r="T1779">
        <v>9.1800000000000007E-2</v>
      </c>
      <c r="U1779">
        <v>9.2600000000000002E-2</v>
      </c>
      <c r="V1779">
        <v>9.35E-2</v>
      </c>
      <c r="W1779">
        <v>9.4200000000000006E-2</v>
      </c>
      <c r="X1779">
        <v>9.5000000000000001E-2</v>
      </c>
      <c r="Y1779">
        <v>9.5799999999999996E-2</v>
      </c>
    </row>
    <row r="1780" spans="1:25" hidden="1">
      <c r="A1780" t="s">
        <v>18810</v>
      </c>
      <c r="B1780" t="s">
        <v>811</v>
      </c>
      <c r="C1780" t="s">
        <v>804</v>
      </c>
      <c r="D1780" t="s">
        <v>596</v>
      </c>
      <c r="E1780" t="s">
        <v>617</v>
      </c>
      <c r="F1780" t="s">
        <v>598</v>
      </c>
      <c r="G1780" t="s">
        <v>478</v>
      </c>
      <c r="H1780" t="s">
        <v>600</v>
      </c>
      <c r="I1780" t="s">
        <v>601</v>
      </c>
      <c r="J1780">
        <v>0</v>
      </c>
      <c r="K1780">
        <v>0</v>
      </c>
      <c r="L1780">
        <v>0</v>
      </c>
      <c r="M1780">
        <v>0</v>
      </c>
      <c r="N1780">
        <v>0</v>
      </c>
      <c r="O1780">
        <v>0</v>
      </c>
      <c r="P1780">
        <v>0</v>
      </c>
      <c r="Q1780">
        <v>0</v>
      </c>
      <c r="R1780">
        <v>0</v>
      </c>
      <c r="S1780">
        <v>0</v>
      </c>
      <c r="T1780">
        <v>0</v>
      </c>
      <c r="U1780">
        <v>0</v>
      </c>
      <c r="V1780">
        <v>0</v>
      </c>
      <c r="W1780">
        <v>0</v>
      </c>
      <c r="X1780">
        <v>0</v>
      </c>
      <c r="Y1780">
        <v>0</v>
      </c>
    </row>
    <row r="1781" spans="1:25" hidden="1">
      <c r="A1781" t="s">
        <v>18810</v>
      </c>
      <c r="B1781" t="s">
        <v>812</v>
      </c>
      <c r="C1781" t="s">
        <v>804</v>
      </c>
      <c r="D1781" t="s">
        <v>596</v>
      </c>
      <c r="E1781" t="s">
        <v>619</v>
      </c>
      <c r="F1781" t="s">
        <v>598</v>
      </c>
      <c r="G1781" t="s">
        <v>478</v>
      </c>
      <c r="H1781" t="s">
        <v>600</v>
      </c>
      <c r="I1781" t="s">
        <v>601</v>
      </c>
      <c r="J1781">
        <v>5.0000000000000001E-4</v>
      </c>
      <c r="K1781">
        <v>5.0000000000000001E-4</v>
      </c>
      <c r="L1781">
        <v>5.0000000000000001E-4</v>
      </c>
      <c r="M1781">
        <v>5.0000000000000001E-4</v>
      </c>
      <c r="N1781">
        <v>5.0000000000000001E-4</v>
      </c>
      <c r="O1781">
        <v>5.0000000000000001E-4</v>
      </c>
      <c r="P1781">
        <v>5.0000000000000001E-4</v>
      </c>
      <c r="Q1781">
        <v>5.0000000000000001E-4</v>
      </c>
      <c r="R1781">
        <v>5.0000000000000001E-4</v>
      </c>
      <c r="S1781">
        <v>5.0000000000000001E-4</v>
      </c>
      <c r="T1781">
        <v>5.0000000000000001E-4</v>
      </c>
      <c r="U1781">
        <v>5.0000000000000001E-4</v>
      </c>
      <c r="V1781">
        <v>5.0000000000000001E-4</v>
      </c>
      <c r="W1781">
        <v>5.0000000000000001E-4</v>
      </c>
      <c r="X1781">
        <v>5.9999999999999995E-4</v>
      </c>
      <c r="Y1781">
        <v>5.9999999999999995E-4</v>
      </c>
    </row>
    <row r="1782" spans="1:25" hidden="1">
      <c r="A1782" t="s">
        <v>18810</v>
      </c>
      <c r="B1782" t="s">
        <v>813</v>
      </c>
      <c r="C1782" t="s">
        <v>804</v>
      </c>
      <c r="D1782" t="s">
        <v>596</v>
      </c>
      <c r="E1782" t="s">
        <v>742</v>
      </c>
      <c r="F1782" t="s">
        <v>598</v>
      </c>
      <c r="G1782" t="s">
        <v>478</v>
      </c>
      <c r="H1782" t="s">
        <v>600</v>
      </c>
      <c r="I1782" t="s">
        <v>601</v>
      </c>
      <c r="J1782">
        <v>5.9999999999999995E-4</v>
      </c>
      <c r="K1782">
        <v>5.9999999999999995E-4</v>
      </c>
      <c r="L1782">
        <v>6.9999999999999999E-4</v>
      </c>
      <c r="M1782">
        <v>6.9999999999999999E-4</v>
      </c>
      <c r="N1782">
        <v>6.9999999999999999E-4</v>
      </c>
      <c r="O1782">
        <v>6.9999999999999999E-4</v>
      </c>
      <c r="P1782">
        <v>6.9999999999999999E-4</v>
      </c>
      <c r="Q1782">
        <v>6.9999999999999999E-4</v>
      </c>
      <c r="R1782">
        <v>6.9999999999999999E-4</v>
      </c>
      <c r="S1782">
        <v>6.9999999999999999E-4</v>
      </c>
      <c r="T1782">
        <v>6.9999999999999999E-4</v>
      </c>
      <c r="U1782">
        <v>6.9999999999999999E-4</v>
      </c>
      <c r="V1782">
        <v>8.0000000000000004E-4</v>
      </c>
      <c r="W1782">
        <v>8.0000000000000004E-4</v>
      </c>
      <c r="X1782">
        <v>8.0000000000000004E-4</v>
      </c>
      <c r="Y1782">
        <v>8.0000000000000004E-4</v>
      </c>
    </row>
    <row r="1783" spans="1:25" hidden="1">
      <c r="A1783" t="s">
        <v>18810</v>
      </c>
      <c r="B1783" t="s">
        <v>814</v>
      </c>
      <c r="C1783" t="s">
        <v>804</v>
      </c>
      <c r="D1783" t="s">
        <v>596</v>
      </c>
      <c r="E1783" t="s">
        <v>669</v>
      </c>
      <c r="F1783" t="s">
        <v>598</v>
      </c>
      <c r="G1783" t="s">
        <v>478</v>
      </c>
      <c r="H1783" t="s">
        <v>600</v>
      </c>
      <c r="I1783" t="s">
        <v>601</v>
      </c>
      <c r="J1783">
        <v>6.4999999999999997E-3</v>
      </c>
      <c r="K1783">
        <v>6.6E-3</v>
      </c>
      <c r="L1783">
        <v>6.6E-3</v>
      </c>
      <c r="M1783">
        <v>6.7000000000000002E-3</v>
      </c>
      <c r="N1783">
        <v>6.7999999999999996E-3</v>
      </c>
      <c r="O1783">
        <v>6.7999999999999996E-3</v>
      </c>
      <c r="P1783">
        <v>6.8999999999999999E-3</v>
      </c>
      <c r="Q1783">
        <v>7.0000000000000001E-3</v>
      </c>
      <c r="R1783">
        <v>7.1000000000000004E-3</v>
      </c>
      <c r="S1783">
        <v>7.1999999999999998E-3</v>
      </c>
      <c r="T1783">
        <v>7.1999999999999998E-3</v>
      </c>
      <c r="U1783">
        <v>7.3000000000000001E-3</v>
      </c>
      <c r="V1783">
        <v>7.4000000000000003E-3</v>
      </c>
      <c r="W1783">
        <v>7.4999999999999997E-3</v>
      </c>
      <c r="X1783">
        <v>7.6E-3</v>
      </c>
      <c r="Y1783">
        <v>7.6E-3</v>
      </c>
    </row>
    <row r="1784" spans="1:25" hidden="1">
      <c r="A1784" t="s">
        <v>18810</v>
      </c>
      <c r="B1784" t="s">
        <v>815</v>
      </c>
      <c r="C1784" t="s">
        <v>804</v>
      </c>
      <c r="D1784" t="s">
        <v>671</v>
      </c>
      <c r="E1784" t="s">
        <v>597</v>
      </c>
      <c r="F1784" t="s">
        <v>598</v>
      </c>
      <c r="G1784" t="s">
        <v>478</v>
      </c>
      <c r="H1784" t="s">
        <v>600</v>
      </c>
      <c r="I1784" t="s">
        <v>601</v>
      </c>
      <c r="J1784">
        <v>9.69E-2</v>
      </c>
      <c r="K1784">
        <v>9.7699999999999995E-2</v>
      </c>
      <c r="L1784">
        <v>9.8699999999999996E-2</v>
      </c>
      <c r="M1784">
        <v>9.9599999999999994E-2</v>
      </c>
      <c r="N1784">
        <v>0.1003</v>
      </c>
      <c r="O1784">
        <v>0.1014</v>
      </c>
      <c r="P1784">
        <v>0.1023</v>
      </c>
      <c r="Q1784">
        <v>0.10299999999999999</v>
      </c>
      <c r="R1784">
        <v>0.10390000000000001</v>
      </c>
      <c r="S1784">
        <v>0.1048</v>
      </c>
      <c r="T1784">
        <v>0.10589999999999999</v>
      </c>
      <c r="U1784">
        <v>0.10680000000000001</v>
      </c>
      <c r="V1784">
        <v>0.1077</v>
      </c>
      <c r="W1784">
        <v>0.1086</v>
      </c>
      <c r="X1784">
        <v>0.1096</v>
      </c>
      <c r="Y1784">
        <v>0.1106</v>
      </c>
    </row>
    <row r="1785" spans="1:25" hidden="1">
      <c r="A1785" t="s">
        <v>18810</v>
      </c>
      <c r="B1785" t="s">
        <v>816</v>
      </c>
      <c r="C1785" t="s">
        <v>804</v>
      </c>
      <c r="D1785" t="s">
        <v>671</v>
      </c>
      <c r="E1785" t="s">
        <v>642</v>
      </c>
      <c r="F1785" t="s">
        <v>598</v>
      </c>
      <c r="G1785" t="s">
        <v>478</v>
      </c>
      <c r="H1785" t="s">
        <v>600</v>
      </c>
      <c r="I1785" t="s">
        <v>601</v>
      </c>
      <c r="J1785">
        <v>1.1999999999999999E-3</v>
      </c>
      <c r="K1785">
        <v>1.1999999999999999E-3</v>
      </c>
      <c r="L1785">
        <v>1.1999999999999999E-3</v>
      </c>
      <c r="M1785">
        <v>1.1999999999999999E-3</v>
      </c>
      <c r="N1785">
        <v>1.1999999999999999E-3</v>
      </c>
      <c r="O1785">
        <v>1.2999999999999999E-3</v>
      </c>
      <c r="P1785">
        <v>1.2999999999999999E-3</v>
      </c>
      <c r="Q1785">
        <v>1.2999999999999999E-3</v>
      </c>
      <c r="R1785">
        <v>1.2999999999999999E-3</v>
      </c>
      <c r="S1785">
        <v>1.2999999999999999E-3</v>
      </c>
      <c r="T1785">
        <v>1.4E-3</v>
      </c>
      <c r="U1785">
        <v>1.4E-3</v>
      </c>
      <c r="V1785">
        <v>1.4E-3</v>
      </c>
      <c r="W1785">
        <v>1.4E-3</v>
      </c>
      <c r="X1785">
        <v>1.4E-3</v>
      </c>
      <c r="Y1785">
        <v>1.5E-3</v>
      </c>
    </row>
    <row r="1786" spans="1:25" hidden="1">
      <c r="A1786" t="s">
        <v>18810</v>
      </c>
      <c r="B1786" t="s">
        <v>819</v>
      </c>
      <c r="C1786" t="s">
        <v>804</v>
      </c>
      <c r="D1786" t="s">
        <v>756</v>
      </c>
      <c r="E1786" t="s">
        <v>597</v>
      </c>
      <c r="F1786" t="s">
        <v>598</v>
      </c>
      <c r="G1786" t="s">
        <v>478</v>
      </c>
      <c r="H1786" t="s">
        <v>600</v>
      </c>
      <c r="I1786" t="s">
        <v>601</v>
      </c>
      <c r="J1786">
        <v>3.3999999999999998E-3</v>
      </c>
      <c r="K1786">
        <v>3.3E-3</v>
      </c>
      <c r="L1786">
        <v>3.3E-3</v>
      </c>
      <c r="M1786">
        <v>3.3E-3</v>
      </c>
      <c r="N1786">
        <v>3.3E-3</v>
      </c>
      <c r="O1786">
        <v>3.3E-3</v>
      </c>
      <c r="P1786">
        <v>3.2000000000000002E-3</v>
      </c>
      <c r="Q1786">
        <v>3.2000000000000002E-3</v>
      </c>
      <c r="R1786">
        <v>3.2000000000000002E-3</v>
      </c>
      <c r="S1786">
        <v>3.2000000000000002E-3</v>
      </c>
      <c r="T1786">
        <v>3.2000000000000002E-3</v>
      </c>
      <c r="U1786">
        <v>3.2000000000000002E-3</v>
      </c>
      <c r="V1786">
        <v>3.2000000000000002E-3</v>
      </c>
      <c r="W1786">
        <v>3.2000000000000002E-3</v>
      </c>
      <c r="X1786">
        <v>3.2000000000000002E-3</v>
      </c>
      <c r="Y1786">
        <v>3.2000000000000002E-3</v>
      </c>
    </row>
    <row r="1787" spans="1:25" hidden="1">
      <c r="A1787" t="s">
        <v>18810</v>
      </c>
      <c r="B1787" t="s">
        <v>820</v>
      </c>
      <c r="C1787" t="s">
        <v>804</v>
      </c>
      <c r="D1787" t="s">
        <v>621</v>
      </c>
      <c r="E1787" t="s">
        <v>597</v>
      </c>
      <c r="F1787" t="s">
        <v>598</v>
      </c>
      <c r="G1787" t="s">
        <v>478</v>
      </c>
      <c r="H1787" t="s">
        <v>600</v>
      </c>
      <c r="I1787" t="s">
        <v>601</v>
      </c>
      <c r="J1787">
        <v>0</v>
      </c>
      <c r="K1787">
        <v>0</v>
      </c>
      <c r="L1787">
        <v>0</v>
      </c>
      <c r="M1787">
        <v>0</v>
      </c>
      <c r="N1787">
        <v>0</v>
      </c>
      <c r="O1787">
        <v>0</v>
      </c>
      <c r="P1787">
        <v>0</v>
      </c>
      <c r="Q1787">
        <v>0</v>
      </c>
      <c r="R1787">
        <v>0</v>
      </c>
      <c r="S1787">
        <v>0</v>
      </c>
      <c r="T1787">
        <v>0</v>
      </c>
      <c r="U1787">
        <v>0</v>
      </c>
      <c r="V1787">
        <v>0</v>
      </c>
      <c r="W1787">
        <v>0</v>
      </c>
      <c r="X1787">
        <v>0</v>
      </c>
      <c r="Y1787">
        <v>0</v>
      </c>
    </row>
    <row r="1788" spans="1:25" hidden="1">
      <c r="A1788" t="s">
        <v>18810</v>
      </c>
      <c r="B1788" t="s">
        <v>821</v>
      </c>
      <c r="C1788" t="s">
        <v>804</v>
      </c>
      <c r="D1788" t="s">
        <v>621</v>
      </c>
      <c r="E1788" t="s">
        <v>731</v>
      </c>
      <c r="F1788" t="s">
        <v>598</v>
      </c>
      <c r="G1788" t="s">
        <v>478</v>
      </c>
      <c r="H1788" t="s">
        <v>600</v>
      </c>
      <c r="I1788" t="s">
        <v>601</v>
      </c>
      <c r="J1788">
        <v>0</v>
      </c>
      <c r="K1788">
        <v>0</v>
      </c>
      <c r="L1788">
        <v>0</v>
      </c>
      <c r="M1788">
        <v>0</v>
      </c>
      <c r="N1788">
        <v>0</v>
      </c>
      <c r="O1788">
        <v>0</v>
      </c>
      <c r="P1788">
        <v>0</v>
      </c>
      <c r="Q1788">
        <v>0</v>
      </c>
      <c r="R1788">
        <v>0</v>
      </c>
      <c r="S1788">
        <v>0</v>
      </c>
      <c r="T1788">
        <v>0</v>
      </c>
      <c r="U1788">
        <v>0</v>
      </c>
      <c r="V1788">
        <v>0</v>
      </c>
      <c r="W1788">
        <v>0</v>
      </c>
      <c r="X1788">
        <v>0</v>
      </c>
      <c r="Y1788">
        <v>0</v>
      </c>
    </row>
    <row r="1789" spans="1:25" hidden="1">
      <c r="A1789" t="s">
        <v>18810</v>
      </c>
      <c r="B1789" t="s">
        <v>825</v>
      </c>
      <c r="C1789" t="s">
        <v>804</v>
      </c>
      <c r="D1789" t="s">
        <v>621</v>
      </c>
      <c r="E1789" t="s">
        <v>628</v>
      </c>
      <c r="F1789" t="s">
        <v>598</v>
      </c>
      <c r="G1789" t="s">
        <v>478</v>
      </c>
      <c r="H1789" t="s">
        <v>600</v>
      </c>
      <c r="I1789" t="s">
        <v>601</v>
      </c>
      <c r="J1789">
        <v>1E-3</v>
      </c>
      <c r="K1789">
        <v>1E-3</v>
      </c>
      <c r="L1789">
        <v>1E-3</v>
      </c>
      <c r="M1789">
        <v>1E-3</v>
      </c>
      <c r="N1789">
        <v>1E-3</v>
      </c>
      <c r="O1789">
        <v>1E-3</v>
      </c>
      <c r="P1789">
        <v>1E-3</v>
      </c>
      <c r="Q1789">
        <v>1E-3</v>
      </c>
      <c r="R1789">
        <v>1E-3</v>
      </c>
      <c r="S1789">
        <v>1E-3</v>
      </c>
      <c r="T1789">
        <v>1E-3</v>
      </c>
      <c r="U1789">
        <v>1E-3</v>
      </c>
      <c r="V1789">
        <v>1E-3</v>
      </c>
      <c r="W1789">
        <v>1E-3</v>
      </c>
      <c r="X1789">
        <v>1E-3</v>
      </c>
      <c r="Y1789">
        <v>1E-3</v>
      </c>
    </row>
    <row r="1790" spans="1:25" hidden="1">
      <c r="A1790" t="s">
        <v>18810</v>
      </c>
      <c r="B1790" t="s">
        <v>830</v>
      </c>
      <c r="C1790" t="s">
        <v>804</v>
      </c>
      <c r="D1790" t="s">
        <v>828</v>
      </c>
      <c r="E1790" t="s">
        <v>628</v>
      </c>
      <c r="F1790" t="s">
        <v>831</v>
      </c>
      <c r="G1790" t="s">
        <v>478</v>
      </c>
      <c r="H1790" t="s">
        <v>600</v>
      </c>
      <c r="I1790" t="s">
        <v>601</v>
      </c>
      <c r="J1790">
        <v>7.8899999999999998E-2</v>
      </c>
      <c r="K1790">
        <v>3.9899999999999998E-2</v>
      </c>
      <c r="L1790">
        <v>3.56E-2</v>
      </c>
      <c r="M1790">
        <v>3.3599999999999998E-2</v>
      </c>
      <c r="N1790">
        <v>3.3099999999999997E-2</v>
      </c>
      <c r="O1790">
        <v>3.2800000000000003E-2</v>
      </c>
      <c r="P1790">
        <v>3.2399999999999998E-2</v>
      </c>
      <c r="Q1790">
        <v>3.1800000000000002E-2</v>
      </c>
      <c r="R1790">
        <v>3.15E-2</v>
      </c>
      <c r="S1790">
        <v>3.0800000000000001E-2</v>
      </c>
      <c r="T1790">
        <v>0.03</v>
      </c>
      <c r="U1790">
        <v>2.9399999999999999E-2</v>
      </c>
      <c r="V1790">
        <v>2.8500000000000001E-2</v>
      </c>
      <c r="W1790">
        <v>2.7300000000000001E-2</v>
      </c>
      <c r="X1790">
        <v>2.6200000000000001E-2</v>
      </c>
      <c r="Y1790">
        <v>2.4799999999999999E-2</v>
      </c>
    </row>
    <row r="1791" spans="1:25" hidden="1">
      <c r="A1791" t="s">
        <v>18810</v>
      </c>
      <c r="B1791" t="s">
        <v>832</v>
      </c>
      <c r="C1791" t="s">
        <v>804</v>
      </c>
      <c r="D1791" t="s">
        <v>828</v>
      </c>
      <c r="E1791" t="s">
        <v>628</v>
      </c>
      <c r="F1791" t="s">
        <v>833</v>
      </c>
      <c r="G1791" t="s">
        <v>478</v>
      </c>
      <c r="H1791" t="s">
        <v>600</v>
      </c>
      <c r="I1791" t="s">
        <v>601</v>
      </c>
      <c r="J1791">
        <v>6.3500000000000001E-2</v>
      </c>
      <c r="K1791">
        <v>6.0100000000000001E-2</v>
      </c>
      <c r="L1791">
        <v>5.6899999999999999E-2</v>
      </c>
      <c r="M1791">
        <v>5.3600000000000002E-2</v>
      </c>
      <c r="N1791">
        <v>5.0299999999999997E-2</v>
      </c>
      <c r="O1791">
        <v>4.7E-2</v>
      </c>
      <c r="P1791">
        <v>4.3200000000000002E-2</v>
      </c>
      <c r="Q1791">
        <v>0.04</v>
      </c>
      <c r="R1791">
        <v>3.6700000000000003E-2</v>
      </c>
      <c r="S1791">
        <v>3.39E-2</v>
      </c>
      <c r="T1791">
        <v>3.1399999999999997E-2</v>
      </c>
      <c r="U1791">
        <v>2.8899999999999999E-2</v>
      </c>
      <c r="V1791">
        <v>2.6599999999999999E-2</v>
      </c>
      <c r="W1791">
        <v>2.4500000000000001E-2</v>
      </c>
      <c r="X1791">
        <v>2.29E-2</v>
      </c>
      <c r="Y1791">
        <v>2.12E-2</v>
      </c>
    </row>
    <row r="1792" spans="1:25" hidden="1">
      <c r="A1792" t="s">
        <v>18810</v>
      </c>
      <c r="B1792" t="s">
        <v>834</v>
      </c>
      <c r="C1792" t="s">
        <v>804</v>
      </c>
      <c r="D1792" t="s">
        <v>632</v>
      </c>
      <c r="E1792" t="s">
        <v>597</v>
      </c>
      <c r="F1792" t="s">
        <v>598</v>
      </c>
      <c r="G1792" t="s">
        <v>478</v>
      </c>
      <c r="H1792" t="s">
        <v>600</v>
      </c>
      <c r="I1792" t="s">
        <v>601</v>
      </c>
      <c r="J1792">
        <v>2.41E-2</v>
      </c>
      <c r="K1792">
        <v>2.4400000000000002E-2</v>
      </c>
      <c r="L1792">
        <v>2.4799999999999999E-2</v>
      </c>
      <c r="M1792">
        <v>2.52E-2</v>
      </c>
      <c r="N1792">
        <v>2.5600000000000001E-2</v>
      </c>
      <c r="O1792">
        <v>2.5999999999999999E-2</v>
      </c>
      <c r="P1792">
        <v>2.63E-2</v>
      </c>
      <c r="Q1792">
        <v>2.6700000000000002E-2</v>
      </c>
      <c r="R1792">
        <v>2.7099999999999999E-2</v>
      </c>
      <c r="S1792">
        <v>2.75E-2</v>
      </c>
      <c r="T1792">
        <v>2.8000000000000001E-2</v>
      </c>
      <c r="U1792">
        <v>2.8400000000000002E-2</v>
      </c>
      <c r="V1792">
        <v>2.8799999999999999E-2</v>
      </c>
      <c r="W1792">
        <v>2.92E-2</v>
      </c>
      <c r="X1792">
        <v>2.9700000000000001E-2</v>
      </c>
      <c r="Y1792">
        <v>3.0099999999999998E-2</v>
      </c>
    </row>
    <row r="1793" spans="1:25" hidden="1">
      <c r="A1793" t="s">
        <v>18810</v>
      </c>
      <c r="B1793" t="s">
        <v>836</v>
      </c>
      <c r="C1793" t="s">
        <v>804</v>
      </c>
      <c r="D1793" t="s">
        <v>640</v>
      </c>
      <c r="E1793" t="s">
        <v>597</v>
      </c>
      <c r="F1793" t="s">
        <v>598</v>
      </c>
      <c r="G1793" t="s">
        <v>478</v>
      </c>
      <c r="H1793" t="s">
        <v>600</v>
      </c>
      <c r="I1793" t="s">
        <v>601</v>
      </c>
      <c r="J1793">
        <v>4.5999999999999999E-3</v>
      </c>
      <c r="K1793">
        <v>4.5999999999999999E-3</v>
      </c>
      <c r="L1793">
        <v>4.5999999999999999E-3</v>
      </c>
      <c r="M1793">
        <v>4.7000000000000002E-3</v>
      </c>
      <c r="N1793">
        <v>4.7000000000000002E-3</v>
      </c>
      <c r="O1793">
        <v>4.7999999999999996E-3</v>
      </c>
      <c r="P1793">
        <v>4.7999999999999996E-3</v>
      </c>
      <c r="Q1793">
        <v>4.7999999999999996E-3</v>
      </c>
      <c r="R1793">
        <v>4.7999999999999996E-3</v>
      </c>
      <c r="S1793">
        <v>4.7999999999999996E-3</v>
      </c>
      <c r="T1793">
        <v>4.8999999999999998E-3</v>
      </c>
      <c r="U1793">
        <v>4.8999999999999998E-3</v>
      </c>
      <c r="V1793">
        <v>5.1000000000000004E-3</v>
      </c>
      <c r="W1793">
        <v>5.1000000000000004E-3</v>
      </c>
      <c r="X1793">
        <v>5.3E-3</v>
      </c>
      <c r="Y1793">
        <v>5.3E-3</v>
      </c>
    </row>
    <row r="1794" spans="1:25" hidden="1">
      <c r="A1794" t="s">
        <v>18810</v>
      </c>
      <c r="B1794" t="s">
        <v>837</v>
      </c>
      <c r="C1794" t="s">
        <v>804</v>
      </c>
      <c r="D1794" t="s">
        <v>640</v>
      </c>
      <c r="E1794" t="s">
        <v>613</v>
      </c>
      <c r="F1794" t="s">
        <v>598</v>
      </c>
      <c r="G1794" t="s">
        <v>478</v>
      </c>
      <c r="H1794" t="s">
        <v>600</v>
      </c>
      <c r="I1794" t="s">
        <v>601</v>
      </c>
      <c r="J1794">
        <v>2.5000000000000001E-3</v>
      </c>
      <c r="K1794">
        <v>2.5000000000000001E-3</v>
      </c>
      <c r="L1794">
        <v>2.5999999999999999E-3</v>
      </c>
      <c r="M1794">
        <v>2.5999999999999999E-3</v>
      </c>
      <c r="N1794">
        <v>2.7000000000000001E-3</v>
      </c>
      <c r="O1794">
        <v>2.7000000000000001E-3</v>
      </c>
      <c r="P1794">
        <v>2.7000000000000001E-3</v>
      </c>
      <c r="Q1794">
        <v>2.7000000000000001E-3</v>
      </c>
      <c r="R1794">
        <v>2.8E-3</v>
      </c>
      <c r="S1794">
        <v>2.8E-3</v>
      </c>
      <c r="T1794">
        <v>2.8E-3</v>
      </c>
      <c r="U1794">
        <v>2.8E-3</v>
      </c>
      <c r="V1794">
        <v>2.8E-3</v>
      </c>
      <c r="W1794">
        <v>2.8E-3</v>
      </c>
      <c r="X1794">
        <v>2.8999999999999998E-3</v>
      </c>
      <c r="Y1794">
        <v>2.8999999999999998E-3</v>
      </c>
    </row>
    <row r="1795" spans="1:25" hidden="1">
      <c r="A1795" t="s">
        <v>18810</v>
      </c>
      <c r="B1795" t="s">
        <v>838</v>
      </c>
      <c r="C1795" t="s">
        <v>804</v>
      </c>
      <c r="D1795" t="s">
        <v>648</v>
      </c>
      <c r="E1795" t="s">
        <v>597</v>
      </c>
      <c r="F1795" t="s">
        <v>598</v>
      </c>
      <c r="G1795" t="s">
        <v>478</v>
      </c>
      <c r="H1795" t="s">
        <v>600</v>
      </c>
      <c r="I1795" t="s">
        <v>601</v>
      </c>
      <c r="J1795">
        <v>3.0000000000000001E-3</v>
      </c>
      <c r="K1795">
        <v>3.0000000000000001E-3</v>
      </c>
      <c r="L1795">
        <v>2.8999999999999998E-3</v>
      </c>
      <c r="M1795">
        <v>3.0000000000000001E-3</v>
      </c>
      <c r="N1795">
        <v>3.0000000000000001E-3</v>
      </c>
      <c r="O1795">
        <v>2.8999999999999998E-3</v>
      </c>
      <c r="P1795">
        <v>2.8999999999999998E-3</v>
      </c>
      <c r="Q1795">
        <v>2.8999999999999998E-3</v>
      </c>
      <c r="R1795">
        <v>2.8999999999999998E-3</v>
      </c>
      <c r="S1795">
        <v>2.8E-3</v>
      </c>
      <c r="T1795">
        <v>2.8E-3</v>
      </c>
      <c r="U1795">
        <v>2.8E-3</v>
      </c>
      <c r="V1795">
        <v>2.8E-3</v>
      </c>
      <c r="W1795">
        <v>2.8E-3</v>
      </c>
      <c r="X1795">
        <v>2.8E-3</v>
      </c>
      <c r="Y1795">
        <v>2.8E-3</v>
      </c>
    </row>
    <row r="1796" spans="1:25" hidden="1">
      <c r="A1796" t="s">
        <v>18810</v>
      </c>
      <c r="B1796" t="s">
        <v>842</v>
      </c>
      <c r="C1796" t="s">
        <v>841</v>
      </c>
      <c r="D1796" t="s">
        <v>596</v>
      </c>
      <c r="E1796" t="s">
        <v>597</v>
      </c>
      <c r="F1796" t="s">
        <v>598</v>
      </c>
      <c r="G1796" t="s">
        <v>478</v>
      </c>
      <c r="H1796" t="s">
        <v>600</v>
      </c>
      <c r="I1796" t="s">
        <v>601</v>
      </c>
      <c r="J1796">
        <v>0.25080000000000002</v>
      </c>
      <c r="K1796">
        <v>0.25380000000000003</v>
      </c>
      <c r="L1796">
        <v>0.25669999999999998</v>
      </c>
      <c r="M1796">
        <v>0.2601</v>
      </c>
      <c r="N1796">
        <v>0.26240000000000002</v>
      </c>
      <c r="O1796">
        <v>0.26569999999999999</v>
      </c>
      <c r="P1796">
        <v>0.26769999999999999</v>
      </c>
      <c r="Q1796">
        <v>0.2702</v>
      </c>
      <c r="R1796">
        <v>0.27239999999999998</v>
      </c>
      <c r="S1796">
        <v>0.27429999999999999</v>
      </c>
      <c r="T1796">
        <v>0.2762</v>
      </c>
      <c r="U1796">
        <v>0.27800000000000002</v>
      </c>
      <c r="V1796">
        <v>0.27989999999999998</v>
      </c>
      <c r="W1796">
        <v>0.28260000000000002</v>
      </c>
      <c r="X1796">
        <v>0.28520000000000001</v>
      </c>
      <c r="Y1796">
        <v>0.28849999999999998</v>
      </c>
    </row>
    <row r="1797" spans="1:25" hidden="1">
      <c r="A1797" t="s">
        <v>18810</v>
      </c>
      <c r="B1797" t="s">
        <v>844</v>
      </c>
      <c r="C1797" t="s">
        <v>841</v>
      </c>
      <c r="D1797" t="s">
        <v>596</v>
      </c>
      <c r="E1797" t="s">
        <v>603</v>
      </c>
      <c r="F1797" t="s">
        <v>598</v>
      </c>
      <c r="G1797" t="s">
        <v>478</v>
      </c>
      <c r="H1797" t="s">
        <v>600</v>
      </c>
      <c r="I1797" t="s">
        <v>601</v>
      </c>
      <c r="J1797">
        <v>1.6000000000000001E-3</v>
      </c>
      <c r="K1797">
        <v>1.6000000000000001E-3</v>
      </c>
      <c r="L1797">
        <v>1.6000000000000001E-3</v>
      </c>
      <c r="M1797">
        <v>1.6000000000000001E-3</v>
      </c>
      <c r="N1797">
        <v>1.6999999999999999E-3</v>
      </c>
      <c r="O1797">
        <v>1.6999999999999999E-3</v>
      </c>
      <c r="P1797">
        <v>1.6999999999999999E-3</v>
      </c>
      <c r="Q1797">
        <v>1.6999999999999999E-3</v>
      </c>
      <c r="R1797">
        <v>1.6999999999999999E-3</v>
      </c>
      <c r="S1797">
        <v>1.8E-3</v>
      </c>
      <c r="T1797">
        <v>1.8E-3</v>
      </c>
      <c r="U1797">
        <v>1.8E-3</v>
      </c>
      <c r="V1797">
        <v>1.8E-3</v>
      </c>
      <c r="W1797">
        <v>1.8E-3</v>
      </c>
      <c r="X1797">
        <v>1.9E-3</v>
      </c>
      <c r="Y1797">
        <v>1.9E-3</v>
      </c>
    </row>
    <row r="1798" spans="1:25" hidden="1">
      <c r="A1798" t="s">
        <v>18810</v>
      </c>
      <c r="B1798" t="s">
        <v>845</v>
      </c>
      <c r="C1798" t="s">
        <v>841</v>
      </c>
      <c r="D1798" t="s">
        <v>596</v>
      </c>
      <c r="E1798" t="s">
        <v>605</v>
      </c>
      <c r="F1798" t="s">
        <v>598</v>
      </c>
      <c r="G1798" t="s">
        <v>478</v>
      </c>
      <c r="H1798" t="s">
        <v>600</v>
      </c>
      <c r="I1798" t="s">
        <v>601</v>
      </c>
      <c r="J1798">
        <v>1.0699999999999999E-2</v>
      </c>
      <c r="K1798">
        <v>1.09E-2</v>
      </c>
      <c r="L1798">
        <v>1.0999999999999999E-2</v>
      </c>
      <c r="M1798">
        <v>1.11E-2</v>
      </c>
      <c r="N1798">
        <v>1.1299999999999999E-2</v>
      </c>
      <c r="O1798">
        <v>1.15E-2</v>
      </c>
      <c r="P1798">
        <v>1.1599999999999999E-2</v>
      </c>
      <c r="Q1798">
        <v>1.17E-2</v>
      </c>
      <c r="R1798">
        <v>1.18E-2</v>
      </c>
      <c r="S1798">
        <v>1.1900000000000001E-2</v>
      </c>
      <c r="T1798">
        <v>1.2E-2</v>
      </c>
      <c r="U1798">
        <v>1.21E-2</v>
      </c>
      <c r="V1798">
        <v>1.24E-2</v>
      </c>
      <c r="W1798">
        <v>1.2500000000000001E-2</v>
      </c>
      <c r="X1798">
        <v>1.26E-2</v>
      </c>
      <c r="Y1798">
        <v>1.2699999999999999E-2</v>
      </c>
    </row>
    <row r="1799" spans="1:25" hidden="1">
      <c r="A1799" t="s">
        <v>18810</v>
      </c>
      <c r="B1799" t="s">
        <v>847</v>
      </c>
      <c r="C1799" t="s">
        <v>841</v>
      </c>
      <c r="D1799" t="s">
        <v>596</v>
      </c>
      <c r="E1799" t="s">
        <v>808</v>
      </c>
      <c r="F1799" t="s">
        <v>598</v>
      </c>
      <c r="G1799" t="s">
        <v>478</v>
      </c>
      <c r="H1799" t="s">
        <v>600</v>
      </c>
      <c r="I1799" t="s">
        <v>601</v>
      </c>
      <c r="J1799">
        <v>5.8700000000000002E-2</v>
      </c>
      <c r="K1799">
        <v>5.9299999999999999E-2</v>
      </c>
      <c r="L1799">
        <v>5.9799999999999999E-2</v>
      </c>
      <c r="M1799">
        <v>6.0299999999999999E-2</v>
      </c>
      <c r="N1799">
        <v>6.0900000000000003E-2</v>
      </c>
      <c r="O1799">
        <v>6.1600000000000002E-2</v>
      </c>
      <c r="P1799">
        <v>6.2100000000000002E-2</v>
      </c>
      <c r="Q1799">
        <v>6.2799999999999995E-2</v>
      </c>
      <c r="R1799">
        <v>6.3299999999999995E-2</v>
      </c>
      <c r="S1799">
        <v>6.4000000000000001E-2</v>
      </c>
      <c r="T1799">
        <v>6.4600000000000005E-2</v>
      </c>
      <c r="U1799">
        <v>6.5199999999999994E-2</v>
      </c>
      <c r="V1799">
        <v>6.5799999999999997E-2</v>
      </c>
      <c r="W1799">
        <v>6.6400000000000001E-2</v>
      </c>
      <c r="X1799">
        <v>6.7100000000000007E-2</v>
      </c>
      <c r="Y1799">
        <v>6.7699999999999996E-2</v>
      </c>
    </row>
    <row r="1800" spans="1:25" hidden="1">
      <c r="A1800" t="s">
        <v>18810</v>
      </c>
      <c r="B1800" t="s">
        <v>852</v>
      </c>
      <c r="C1800" t="s">
        <v>841</v>
      </c>
      <c r="D1800" t="s">
        <v>596</v>
      </c>
      <c r="E1800" t="s">
        <v>619</v>
      </c>
      <c r="F1800" t="s">
        <v>598</v>
      </c>
      <c r="G1800" t="s">
        <v>478</v>
      </c>
      <c r="H1800" t="s">
        <v>600</v>
      </c>
      <c r="I1800" t="s">
        <v>601</v>
      </c>
      <c r="J1800">
        <v>0</v>
      </c>
      <c r="K1800">
        <v>0</v>
      </c>
      <c r="L1800">
        <v>0</v>
      </c>
      <c r="M1800">
        <v>0</v>
      </c>
      <c r="N1800">
        <v>0</v>
      </c>
      <c r="O1800">
        <v>0</v>
      </c>
      <c r="P1800">
        <v>0</v>
      </c>
      <c r="Q1800">
        <v>0</v>
      </c>
      <c r="R1800">
        <v>0</v>
      </c>
      <c r="S1800">
        <v>0</v>
      </c>
      <c r="T1800">
        <v>0</v>
      </c>
      <c r="U1800">
        <v>0</v>
      </c>
      <c r="V1800">
        <v>0</v>
      </c>
      <c r="W1800">
        <v>0</v>
      </c>
      <c r="X1800">
        <v>0</v>
      </c>
      <c r="Y1800">
        <v>0</v>
      </c>
    </row>
    <row r="1801" spans="1:25" hidden="1">
      <c r="A1801" t="s">
        <v>18810</v>
      </c>
      <c r="B1801" t="s">
        <v>855</v>
      </c>
      <c r="C1801" t="s">
        <v>841</v>
      </c>
      <c r="D1801" t="s">
        <v>671</v>
      </c>
      <c r="E1801" t="s">
        <v>597</v>
      </c>
      <c r="F1801" t="s">
        <v>598</v>
      </c>
      <c r="G1801" t="s">
        <v>478</v>
      </c>
      <c r="H1801" t="s">
        <v>600</v>
      </c>
      <c r="I1801" t="s">
        <v>601</v>
      </c>
      <c r="J1801">
        <v>1.2999999999999999E-3</v>
      </c>
      <c r="K1801">
        <v>1.2999999999999999E-3</v>
      </c>
      <c r="L1801">
        <v>1.2999999999999999E-3</v>
      </c>
      <c r="M1801">
        <v>1.2999999999999999E-3</v>
      </c>
      <c r="N1801">
        <v>1.2999999999999999E-3</v>
      </c>
      <c r="O1801">
        <v>1.2999999999999999E-3</v>
      </c>
      <c r="P1801">
        <v>1.2999999999999999E-3</v>
      </c>
      <c r="Q1801">
        <v>1.4E-3</v>
      </c>
      <c r="R1801">
        <v>1.4E-3</v>
      </c>
      <c r="S1801">
        <v>1.4E-3</v>
      </c>
      <c r="T1801">
        <v>1.4E-3</v>
      </c>
      <c r="U1801">
        <v>1.4E-3</v>
      </c>
      <c r="V1801">
        <v>1.4E-3</v>
      </c>
      <c r="W1801">
        <v>1.4E-3</v>
      </c>
      <c r="X1801">
        <v>1.4E-3</v>
      </c>
      <c r="Y1801">
        <v>1.4E-3</v>
      </c>
    </row>
    <row r="1802" spans="1:25" hidden="1">
      <c r="A1802" t="s">
        <v>18810</v>
      </c>
      <c r="B1802" t="s">
        <v>857</v>
      </c>
      <c r="C1802" t="s">
        <v>841</v>
      </c>
      <c r="D1802" t="s">
        <v>671</v>
      </c>
      <c r="E1802" t="s">
        <v>605</v>
      </c>
      <c r="F1802" t="s">
        <v>598</v>
      </c>
      <c r="G1802" t="s">
        <v>478</v>
      </c>
      <c r="H1802" t="s">
        <v>600</v>
      </c>
      <c r="I1802" t="s">
        <v>601</v>
      </c>
      <c r="J1802">
        <v>6.9999999999999999E-4</v>
      </c>
      <c r="K1802">
        <v>6.9999999999999999E-4</v>
      </c>
      <c r="L1802">
        <v>6.9999999999999999E-4</v>
      </c>
      <c r="M1802">
        <v>6.9999999999999999E-4</v>
      </c>
      <c r="N1802">
        <v>6.9999999999999999E-4</v>
      </c>
      <c r="O1802">
        <v>8.0000000000000004E-4</v>
      </c>
      <c r="P1802">
        <v>8.0000000000000004E-4</v>
      </c>
      <c r="Q1802">
        <v>8.0000000000000004E-4</v>
      </c>
      <c r="R1802">
        <v>8.0000000000000004E-4</v>
      </c>
      <c r="S1802">
        <v>8.0000000000000004E-4</v>
      </c>
      <c r="T1802">
        <v>8.0000000000000004E-4</v>
      </c>
      <c r="U1802">
        <v>8.0000000000000004E-4</v>
      </c>
      <c r="V1802">
        <v>8.0000000000000004E-4</v>
      </c>
      <c r="W1802">
        <v>8.0000000000000004E-4</v>
      </c>
      <c r="X1802">
        <v>8.0000000000000004E-4</v>
      </c>
      <c r="Y1802">
        <v>8.0000000000000004E-4</v>
      </c>
    </row>
    <row r="1803" spans="1:25" hidden="1">
      <c r="A1803" t="s">
        <v>18810</v>
      </c>
      <c r="B1803" t="s">
        <v>862</v>
      </c>
      <c r="C1803" t="s">
        <v>841</v>
      </c>
      <c r="D1803" t="s">
        <v>756</v>
      </c>
      <c r="E1803" t="s">
        <v>597</v>
      </c>
      <c r="F1803" t="s">
        <v>598</v>
      </c>
      <c r="G1803" t="s">
        <v>478</v>
      </c>
      <c r="H1803" t="s">
        <v>600</v>
      </c>
      <c r="I1803" t="s">
        <v>601</v>
      </c>
      <c r="J1803">
        <v>0.60560000000000003</v>
      </c>
      <c r="K1803">
        <v>0.61140000000000005</v>
      </c>
      <c r="L1803">
        <v>0.61670000000000003</v>
      </c>
      <c r="M1803">
        <v>0.62280000000000002</v>
      </c>
      <c r="N1803">
        <v>0.62880000000000003</v>
      </c>
      <c r="O1803">
        <v>0.63449999999999995</v>
      </c>
      <c r="P1803">
        <v>0.63919999999999999</v>
      </c>
      <c r="Q1803">
        <v>0.6452</v>
      </c>
      <c r="R1803">
        <v>0.65039999999999998</v>
      </c>
      <c r="S1803">
        <v>0.65610000000000002</v>
      </c>
      <c r="T1803">
        <v>0.66110000000000002</v>
      </c>
      <c r="U1803">
        <v>0.66620000000000001</v>
      </c>
      <c r="V1803">
        <v>0.67159999999999997</v>
      </c>
      <c r="W1803">
        <v>0.67789999999999995</v>
      </c>
      <c r="X1803">
        <v>0.6835</v>
      </c>
      <c r="Y1803">
        <v>0.68969999999999998</v>
      </c>
    </row>
    <row r="1804" spans="1:25" hidden="1">
      <c r="A1804" t="s">
        <v>18810</v>
      </c>
      <c r="B1804" t="s">
        <v>863</v>
      </c>
      <c r="C1804" t="s">
        <v>841</v>
      </c>
      <c r="D1804" t="s">
        <v>756</v>
      </c>
      <c r="E1804" t="s">
        <v>642</v>
      </c>
      <c r="F1804" t="s">
        <v>598</v>
      </c>
      <c r="G1804" t="s">
        <v>478</v>
      </c>
      <c r="H1804" t="s">
        <v>600</v>
      </c>
      <c r="I1804" t="s">
        <v>601</v>
      </c>
      <c r="J1804">
        <v>8.3000000000000001E-3</v>
      </c>
      <c r="K1804">
        <v>8.5000000000000006E-3</v>
      </c>
      <c r="L1804">
        <v>8.6E-3</v>
      </c>
      <c r="M1804">
        <v>8.6999999999999994E-3</v>
      </c>
      <c r="N1804">
        <v>8.8999999999999999E-3</v>
      </c>
      <c r="O1804">
        <v>8.9999999999999993E-3</v>
      </c>
      <c r="P1804">
        <v>9.1999999999999998E-3</v>
      </c>
      <c r="Q1804">
        <v>9.2999999999999992E-3</v>
      </c>
      <c r="R1804">
        <v>9.4999999999999998E-3</v>
      </c>
      <c r="S1804">
        <v>9.5999999999999992E-3</v>
      </c>
      <c r="T1804">
        <v>9.7999999999999997E-3</v>
      </c>
      <c r="U1804">
        <v>9.9000000000000008E-3</v>
      </c>
      <c r="V1804">
        <v>1.01E-2</v>
      </c>
      <c r="W1804">
        <v>1.03E-2</v>
      </c>
      <c r="X1804">
        <v>1.04E-2</v>
      </c>
      <c r="Y1804">
        <v>1.06E-2</v>
      </c>
    </row>
    <row r="1805" spans="1:25" hidden="1">
      <c r="A1805" t="s">
        <v>18810</v>
      </c>
      <c r="B1805" t="s">
        <v>864</v>
      </c>
      <c r="C1805" t="s">
        <v>841</v>
      </c>
      <c r="D1805" t="s">
        <v>756</v>
      </c>
      <c r="E1805" t="s">
        <v>619</v>
      </c>
      <c r="F1805" t="s">
        <v>598</v>
      </c>
      <c r="G1805" t="s">
        <v>478</v>
      </c>
      <c r="H1805" t="s">
        <v>600</v>
      </c>
      <c r="I1805" t="s">
        <v>601</v>
      </c>
      <c r="J1805">
        <v>1.1999999999999999E-3</v>
      </c>
      <c r="K1805">
        <v>1.1999999999999999E-3</v>
      </c>
      <c r="L1805">
        <v>1.1999999999999999E-3</v>
      </c>
      <c r="M1805">
        <v>1.1999999999999999E-3</v>
      </c>
      <c r="N1805">
        <v>1.1999999999999999E-3</v>
      </c>
      <c r="O1805">
        <v>1.1999999999999999E-3</v>
      </c>
      <c r="P1805">
        <v>1.2999999999999999E-3</v>
      </c>
      <c r="Q1805">
        <v>1.2999999999999999E-3</v>
      </c>
      <c r="R1805">
        <v>1.2999999999999999E-3</v>
      </c>
      <c r="S1805">
        <v>1.2999999999999999E-3</v>
      </c>
      <c r="T1805">
        <v>1.2999999999999999E-3</v>
      </c>
      <c r="U1805">
        <v>1.2999999999999999E-3</v>
      </c>
      <c r="V1805">
        <v>1.2999999999999999E-3</v>
      </c>
      <c r="W1805">
        <v>1.2999999999999999E-3</v>
      </c>
      <c r="X1805">
        <v>1.2999999999999999E-3</v>
      </c>
      <c r="Y1805">
        <v>1.2999999999999999E-3</v>
      </c>
    </row>
    <row r="1806" spans="1:25" hidden="1">
      <c r="A1806" t="s">
        <v>18810</v>
      </c>
      <c r="B1806" t="s">
        <v>868</v>
      </c>
      <c r="C1806" t="s">
        <v>841</v>
      </c>
      <c r="D1806" t="s">
        <v>621</v>
      </c>
      <c r="E1806" t="s">
        <v>597</v>
      </c>
      <c r="F1806" t="s">
        <v>598</v>
      </c>
      <c r="G1806" t="s">
        <v>478</v>
      </c>
      <c r="H1806" t="s">
        <v>600</v>
      </c>
      <c r="I1806" t="s">
        <v>601</v>
      </c>
      <c r="J1806">
        <v>0.24129999999999999</v>
      </c>
      <c r="K1806">
        <v>0.24349999999999999</v>
      </c>
      <c r="L1806">
        <v>0.24590000000000001</v>
      </c>
      <c r="M1806">
        <v>0.24840000000000001</v>
      </c>
      <c r="N1806">
        <v>0.25090000000000001</v>
      </c>
      <c r="O1806">
        <v>0.25330000000000003</v>
      </c>
      <c r="P1806">
        <v>0.25609999999999999</v>
      </c>
      <c r="Q1806">
        <v>0.25850000000000001</v>
      </c>
      <c r="R1806">
        <v>0.26119999999999999</v>
      </c>
      <c r="S1806">
        <v>0.26369999999999999</v>
      </c>
      <c r="T1806">
        <v>0.26640000000000003</v>
      </c>
      <c r="U1806">
        <v>0.26889999999999997</v>
      </c>
      <c r="V1806">
        <v>0.27160000000000001</v>
      </c>
      <c r="W1806">
        <v>0.2742</v>
      </c>
      <c r="X1806">
        <v>0.27700000000000002</v>
      </c>
      <c r="Y1806">
        <v>0.2797</v>
      </c>
    </row>
    <row r="1807" spans="1:25" hidden="1">
      <c r="A1807" t="s">
        <v>18810</v>
      </c>
      <c r="B1807" t="s">
        <v>869</v>
      </c>
      <c r="C1807" t="s">
        <v>841</v>
      </c>
      <c r="D1807" t="s">
        <v>621</v>
      </c>
      <c r="E1807" t="s">
        <v>731</v>
      </c>
      <c r="F1807" t="s">
        <v>598</v>
      </c>
      <c r="G1807" t="s">
        <v>478</v>
      </c>
      <c r="H1807" t="s">
        <v>600</v>
      </c>
      <c r="I1807" t="s">
        <v>601</v>
      </c>
      <c r="J1807">
        <v>8.9999999999999998E-4</v>
      </c>
      <c r="K1807">
        <v>8.9999999999999998E-4</v>
      </c>
      <c r="L1807">
        <v>8.9999999999999998E-4</v>
      </c>
      <c r="M1807">
        <v>8.9999999999999998E-4</v>
      </c>
      <c r="N1807">
        <v>8.9999999999999998E-4</v>
      </c>
      <c r="O1807">
        <v>8.9999999999999998E-4</v>
      </c>
      <c r="P1807">
        <v>8.9999999999999998E-4</v>
      </c>
      <c r="Q1807">
        <v>8.9999999999999998E-4</v>
      </c>
      <c r="R1807">
        <v>8.9999999999999998E-4</v>
      </c>
      <c r="S1807">
        <v>8.9999999999999998E-4</v>
      </c>
      <c r="T1807">
        <v>8.9999999999999998E-4</v>
      </c>
      <c r="U1807">
        <v>8.9999999999999998E-4</v>
      </c>
      <c r="V1807">
        <v>8.9999999999999998E-4</v>
      </c>
      <c r="W1807">
        <v>8.9999999999999998E-4</v>
      </c>
      <c r="X1807">
        <v>1E-3</v>
      </c>
      <c r="Y1807">
        <v>1E-3</v>
      </c>
    </row>
    <row r="1808" spans="1:25" hidden="1">
      <c r="A1808" t="s">
        <v>18810</v>
      </c>
      <c r="B1808" t="s">
        <v>870</v>
      </c>
      <c r="C1808" t="s">
        <v>841</v>
      </c>
      <c r="D1808" t="s">
        <v>621</v>
      </c>
      <c r="E1808" t="s">
        <v>603</v>
      </c>
      <c r="F1808" t="s">
        <v>598</v>
      </c>
      <c r="G1808" t="s">
        <v>478</v>
      </c>
      <c r="H1808" t="s">
        <v>600</v>
      </c>
      <c r="I1808" t="s">
        <v>601</v>
      </c>
      <c r="J1808">
        <v>5.9999999999999995E-4</v>
      </c>
      <c r="K1808">
        <v>5.9999999999999995E-4</v>
      </c>
      <c r="L1808">
        <v>5.9999999999999995E-4</v>
      </c>
      <c r="M1808">
        <v>5.9999999999999995E-4</v>
      </c>
      <c r="N1808">
        <v>5.9999999999999995E-4</v>
      </c>
      <c r="O1808">
        <v>5.9999999999999995E-4</v>
      </c>
      <c r="P1808">
        <v>5.9999999999999995E-4</v>
      </c>
      <c r="Q1808">
        <v>5.9999999999999995E-4</v>
      </c>
      <c r="R1808">
        <v>5.9999999999999995E-4</v>
      </c>
      <c r="S1808">
        <v>5.9999999999999995E-4</v>
      </c>
      <c r="T1808">
        <v>5.9999999999999995E-4</v>
      </c>
      <c r="U1808">
        <v>5.9999999999999995E-4</v>
      </c>
      <c r="V1808">
        <v>6.9999999999999999E-4</v>
      </c>
      <c r="W1808">
        <v>6.9999999999999999E-4</v>
      </c>
      <c r="X1808">
        <v>6.9999999999999999E-4</v>
      </c>
      <c r="Y1808">
        <v>6.9999999999999999E-4</v>
      </c>
    </row>
    <row r="1809" spans="1:25" hidden="1">
      <c r="A1809" t="s">
        <v>18810</v>
      </c>
      <c r="B1809" t="s">
        <v>872</v>
      </c>
      <c r="C1809" t="s">
        <v>841</v>
      </c>
      <c r="D1809" t="s">
        <v>621</v>
      </c>
      <c r="E1809" t="s">
        <v>624</v>
      </c>
      <c r="F1809" t="s">
        <v>598</v>
      </c>
      <c r="G1809" t="s">
        <v>478</v>
      </c>
      <c r="H1809" t="s">
        <v>600</v>
      </c>
      <c r="I1809" t="s">
        <v>601</v>
      </c>
      <c r="J1809">
        <v>0.32269999999999999</v>
      </c>
      <c r="K1809">
        <v>0.32329999999999998</v>
      </c>
      <c r="L1809">
        <v>0.32390000000000002</v>
      </c>
      <c r="M1809">
        <v>0.32429999999999998</v>
      </c>
      <c r="N1809">
        <v>0.32490000000000002</v>
      </c>
      <c r="O1809">
        <v>0.32519999999999999</v>
      </c>
      <c r="P1809">
        <v>0.32550000000000001</v>
      </c>
      <c r="Q1809">
        <v>0.32550000000000001</v>
      </c>
      <c r="R1809">
        <v>0.32569999999999999</v>
      </c>
      <c r="S1809">
        <v>0.32579999999999998</v>
      </c>
      <c r="T1809">
        <v>0.32569999999999999</v>
      </c>
      <c r="U1809">
        <v>0.32540000000000002</v>
      </c>
      <c r="V1809">
        <v>0.32500000000000001</v>
      </c>
      <c r="W1809">
        <v>0.32450000000000001</v>
      </c>
      <c r="X1809">
        <v>0.3241</v>
      </c>
      <c r="Y1809">
        <v>0.32350000000000001</v>
      </c>
    </row>
    <row r="1810" spans="1:25" hidden="1">
      <c r="A1810" t="s">
        <v>18810</v>
      </c>
      <c r="B1810" t="s">
        <v>873</v>
      </c>
      <c r="C1810" t="s">
        <v>841</v>
      </c>
      <c r="D1810" t="s">
        <v>621</v>
      </c>
      <c r="E1810" t="s">
        <v>768</v>
      </c>
      <c r="F1810" t="s">
        <v>598</v>
      </c>
      <c r="G1810" t="s">
        <v>478</v>
      </c>
      <c r="H1810" t="s">
        <v>600</v>
      </c>
      <c r="I1810" t="s">
        <v>601</v>
      </c>
      <c r="J1810">
        <v>0.97550000000000003</v>
      </c>
      <c r="K1810">
        <v>0.98670000000000002</v>
      </c>
      <c r="L1810">
        <v>0.99890000000000001</v>
      </c>
      <c r="M1810">
        <v>1.0109999999999999</v>
      </c>
      <c r="N1810">
        <v>1.0230999999999999</v>
      </c>
      <c r="O1810">
        <v>1.0350999999999999</v>
      </c>
      <c r="P1810">
        <v>1.0482</v>
      </c>
      <c r="Q1810">
        <v>1.0601</v>
      </c>
      <c r="R1810">
        <v>1.0731999999999999</v>
      </c>
      <c r="S1810">
        <v>1.0863</v>
      </c>
      <c r="T1810">
        <v>1.0991</v>
      </c>
      <c r="U1810">
        <v>1.1123000000000001</v>
      </c>
      <c r="V1810">
        <v>1.1253</v>
      </c>
      <c r="W1810">
        <v>1.1392</v>
      </c>
      <c r="X1810">
        <v>1.1520999999999999</v>
      </c>
      <c r="Y1810">
        <v>1.1660999999999999</v>
      </c>
    </row>
    <row r="1811" spans="1:25" hidden="1">
      <c r="A1811" t="s">
        <v>18810</v>
      </c>
      <c r="B1811" t="s">
        <v>875</v>
      </c>
      <c r="C1811" t="s">
        <v>841</v>
      </c>
      <c r="D1811" t="s">
        <v>621</v>
      </c>
      <c r="E1811" t="s">
        <v>626</v>
      </c>
      <c r="F1811" t="s">
        <v>598</v>
      </c>
      <c r="G1811" t="s">
        <v>478</v>
      </c>
      <c r="H1811" t="s">
        <v>600</v>
      </c>
      <c r="I1811" t="s">
        <v>601</v>
      </c>
      <c r="J1811">
        <v>3.3E-3</v>
      </c>
      <c r="K1811">
        <v>3.3E-3</v>
      </c>
      <c r="L1811">
        <v>3.3E-3</v>
      </c>
      <c r="M1811">
        <v>3.3E-3</v>
      </c>
      <c r="N1811">
        <v>3.3E-3</v>
      </c>
      <c r="O1811">
        <v>3.3E-3</v>
      </c>
      <c r="P1811">
        <v>3.3E-3</v>
      </c>
      <c r="Q1811">
        <v>3.3E-3</v>
      </c>
      <c r="R1811">
        <v>3.3E-3</v>
      </c>
      <c r="S1811">
        <v>3.3E-3</v>
      </c>
      <c r="T1811">
        <v>3.3E-3</v>
      </c>
      <c r="U1811">
        <v>3.3E-3</v>
      </c>
      <c r="V1811">
        <v>3.3E-3</v>
      </c>
      <c r="W1811">
        <v>3.3E-3</v>
      </c>
      <c r="X1811">
        <v>3.3E-3</v>
      </c>
      <c r="Y1811">
        <v>3.3E-3</v>
      </c>
    </row>
    <row r="1812" spans="1:25" hidden="1">
      <c r="A1812" t="s">
        <v>18810</v>
      </c>
      <c r="B1812" t="s">
        <v>876</v>
      </c>
      <c r="C1812" t="s">
        <v>841</v>
      </c>
      <c r="D1812" t="s">
        <v>621</v>
      </c>
      <c r="E1812" t="s">
        <v>628</v>
      </c>
      <c r="F1812" t="s">
        <v>598</v>
      </c>
      <c r="G1812" t="s">
        <v>478</v>
      </c>
      <c r="H1812" t="s">
        <v>600</v>
      </c>
      <c r="I1812" t="s">
        <v>601</v>
      </c>
      <c r="J1812">
        <v>0.16270000000000001</v>
      </c>
      <c r="K1812">
        <v>0.16189999999999999</v>
      </c>
      <c r="L1812">
        <v>0.16059999999999999</v>
      </c>
      <c r="M1812">
        <v>0.1593</v>
      </c>
      <c r="N1812">
        <v>0.15859999999999999</v>
      </c>
      <c r="O1812">
        <v>0.15740000000000001</v>
      </c>
      <c r="P1812">
        <v>0.15890000000000001</v>
      </c>
      <c r="Q1812">
        <v>0.1605</v>
      </c>
      <c r="R1812">
        <v>0.16220000000000001</v>
      </c>
      <c r="S1812">
        <v>0.16370000000000001</v>
      </c>
      <c r="T1812">
        <v>0.16550000000000001</v>
      </c>
      <c r="U1812">
        <v>0.1673</v>
      </c>
      <c r="V1812">
        <v>0.1694</v>
      </c>
      <c r="W1812">
        <v>0.1709</v>
      </c>
      <c r="X1812">
        <v>0.1724</v>
      </c>
      <c r="Y1812">
        <v>0.17419999999999999</v>
      </c>
    </row>
    <row r="1813" spans="1:25" hidden="1">
      <c r="A1813" t="s">
        <v>18810</v>
      </c>
      <c r="B1813" t="s">
        <v>878</v>
      </c>
      <c r="C1813" t="s">
        <v>841</v>
      </c>
      <c r="D1813" t="s">
        <v>621</v>
      </c>
      <c r="E1813" t="s">
        <v>619</v>
      </c>
      <c r="F1813" t="s">
        <v>598</v>
      </c>
      <c r="G1813" t="s">
        <v>478</v>
      </c>
      <c r="H1813" t="s">
        <v>600</v>
      </c>
      <c r="I1813" t="s">
        <v>601</v>
      </c>
      <c r="J1813">
        <v>2.8999999999999998E-3</v>
      </c>
      <c r="K1813">
        <v>2.8999999999999998E-3</v>
      </c>
      <c r="L1813">
        <v>2.8999999999999998E-3</v>
      </c>
      <c r="M1813">
        <v>2.8999999999999998E-3</v>
      </c>
      <c r="N1813">
        <v>2.8E-3</v>
      </c>
      <c r="O1813">
        <v>2.8E-3</v>
      </c>
      <c r="P1813">
        <v>2.8E-3</v>
      </c>
      <c r="Q1813">
        <v>2.8999999999999998E-3</v>
      </c>
      <c r="R1813">
        <v>2.8999999999999998E-3</v>
      </c>
      <c r="S1813">
        <v>2.8999999999999998E-3</v>
      </c>
      <c r="T1813">
        <v>2.8999999999999998E-3</v>
      </c>
      <c r="U1813">
        <v>2.8999999999999998E-3</v>
      </c>
      <c r="V1813">
        <v>3.0000000000000001E-3</v>
      </c>
      <c r="W1813">
        <v>3.0999999999999999E-3</v>
      </c>
      <c r="X1813">
        <v>3.0999999999999999E-3</v>
      </c>
      <c r="Y1813">
        <v>3.2000000000000002E-3</v>
      </c>
    </row>
    <row r="1814" spans="1:25" hidden="1">
      <c r="A1814" t="s">
        <v>18810</v>
      </c>
      <c r="B1814" t="s">
        <v>880</v>
      </c>
      <c r="C1814" t="s">
        <v>841</v>
      </c>
      <c r="D1814" t="s">
        <v>621</v>
      </c>
      <c r="E1814" t="s">
        <v>638</v>
      </c>
      <c r="F1814" t="s">
        <v>598</v>
      </c>
      <c r="G1814" t="s">
        <v>478</v>
      </c>
      <c r="H1814" t="s">
        <v>600</v>
      </c>
      <c r="I1814" t="s">
        <v>601</v>
      </c>
      <c r="J1814">
        <v>1E-4</v>
      </c>
      <c r="K1814">
        <v>1E-4</v>
      </c>
      <c r="L1814">
        <v>1E-4</v>
      </c>
      <c r="M1814">
        <v>1E-4</v>
      </c>
      <c r="N1814">
        <v>1E-4</v>
      </c>
      <c r="O1814">
        <v>1E-4</v>
      </c>
      <c r="P1814">
        <v>1E-4</v>
      </c>
      <c r="Q1814">
        <v>1E-4</v>
      </c>
      <c r="R1814">
        <v>1E-4</v>
      </c>
      <c r="S1814">
        <v>1E-4</v>
      </c>
      <c r="T1814">
        <v>1E-4</v>
      </c>
      <c r="U1814">
        <v>1E-4</v>
      </c>
      <c r="V1814">
        <v>1E-4</v>
      </c>
      <c r="W1814">
        <v>1E-4</v>
      </c>
      <c r="X1814">
        <v>1E-4</v>
      </c>
      <c r="Y1814">
        <v>1E-4</v>
      </c>
    </row>
    <row r="1815" spans="1:25" hidden="1">
      <c r="A1815" t="s">
        <v>18810</v>
      </c>
      <c r="B1815" t="s">
        <v>881</v>
      </c>
      <c r="C1815" t="s">
        <v>841</v>
      </c>
      <c r="D1815" t="s">
        <v>632</v>
      </c>
      <c r="E1815" t="s">
        <v>649</v>
      </c>
      <c r="F1815" t="s">
        <v>598</v>
      </c>
      <c r="G1815" t="s">
        <v>478</v>
      </c>
      <c r="H1815" t="s">
        <v>600</v>
      </c>
      <c r="I1815" t="s">
        <v>601</v>
      </c>
      <c r="J1815">
        <v>5.0000000000000001E-4</v>
      </c>
      <c r="K1815">
        <v>5.0000000000000001E-4</v>
      </c>
      <c r="L1815">
        <v>5.0000000000000001E-4</v>
      </c>
      <c r="M1815">
        <v>5.0000000000000001E-4</v>
      </c>
      <c r="N1815">
        <v>5.0000000000000001E-4</v>
      </c>
      <c r="O1815">
        <v>5.0000000000000001E-4</v>
      </c>
      <c r="P1815">
        <v>5.0000000000000001E-4</v>
      </c>
      <c r="Q1815">
        <v>5.0000000000000001E-4</v>
      </c>
      <c r="R1815">
        <v>5.0000000000000001E-4</v>
      </c>
      <c r="S1815">
        <v>5.0000000000000001E-4</v>
      </c>
      <c r="T1815">
        <v>5.0000000000000001E-4</v>
      </c>
      <c r="U1815">
        <v>5.0000000000000001E-4</v>
      </c>
      <c r="V1815">
        <v>5.0000000000000001E-4</v>
      </c>
      <c r="W1815">
        <v>5.0000000000000001E-4</v>
      </c>
      <c r="X1815">
        <v>5.9999999999999995E-4</v>
      </c>
      <c r="Y1815">
        <v>5.9999999999999995E-4</v>
      </c>
    </row>
    <row r="1816" spans="1:25" hidden="1">
      <c r="A1816" t="s">
        <v>18810</v>
      </c>
      <c r="B1816" t="s">
        <v>882</v>
      </c>
      <c r="C1816" t="s">
        <v>841</v>
      </c>
      <c r="D1816" t="s">
        <v>632</v>
      </c>
      <c r="E1816" t="s">
        <v>597</v>
      </c>
      <c r="F1816" t="s">
        <v>598</v>
      </c>
      <c r="G1816" t="s">
        <v>478</v>
      </c>
      <c r="H1816" t="s">
        <v>600</v>
      </c>
      <c r="I1816" t="s">
        <v>601</v>
      </c>
      <c r="J1816">
        <v>3.1399999999999997E-2</v>
      </c>
      <c r="K1816">
        <v>3.1600000000000003E-2</v>
      </c>
      <c r="L1816">
        <v>3.2199999999999999E-2</v>
      </c>
      <c r="M1816">
        <v>3.2800000000000003E-2</v>
      </c>
      <c r="N1816">
        <v>3.32E-2</v>
      </c>
      <c r="O1816">
        <v>3.3500000000000002E-2</v>
      </c>
      <c r="P1816">
        <v>3.3500000000000002E-2</v>
      </c>
      <c r="Q1816">
        <v>3.3799999999999997E-2</v>
      </c>
      <c r="R1816">
        <v>3.39E-2</v>
      </c>
      <c r="S1816">
        <v>3.4000000000000002E-2</v>
      </c>
      <c r="T1816">
        <v>3.4000000000000002E-2</v>
      </c>
      <c r="U1816">
        <v>3.4000000000000002E-2</v>
      </c>
      <c r="V1816">
        <v>3.4099999999999998E-2</v>
      </c>
      <c r="W1816">
        <v>3.44E-2</v>
      </c>
      <c r="X1816">
        <v>3.4700000000000002E-2</v>
      </c>
      <c r="Y1816">
        <v>3.49E-2</v>
      </c>
    </row>
    <row r="1817" spans="1:25" hidden="1">
      <c r="A1817" t="s">
        <v>18810</v>
      </c>
      <c r="B1817" t="s">
        <v>883</v>
      </c>
      <c r="C1817" t="s">
        <v>841</v>
      </c>
      <c r="D1817" t="s">
        <v>632</v>
      </c>
      <c r="E1817" t="s">
        <v>624</v>
      </c>
      <c r="F1817" t="s">
        <v>598</v>
      </c>
      <c r="G1817" t="s">
        <v>478</v>
      </c>
      <c r="H1817" t="s">
        <v>600</v>
      </c>
      <c r="I1817" t="s">
        <v>601</v>
      </c>
      <c r="J1817">
        <v>0.17860000000000001</v>
      </c>
      <c r="K1817">
        <v>0.17860000000000001</v>
      </c>
      <c r="L1817">
        <v>0.17860000000000001</v>
      </c>
      <c r="M1817">
        <v>0.1784</v>
      </c>
      <c r="N1817">
        <v>0.1784</v>
      </c>
      <c r="O1817">
        <v>0.17829999999999999</v>
      </c>
      <c r="P1817">
        <v>0.17810000000000001</v>
      </c>
      <c r="Q1817">
        <v>0.1777</v>
      </c>
      <c r="R1817">
        <v>0.1774</v>
      </c>
      <c r="S1817">
        <v>0.17699999999999999</v>
      </c>
      <c r="T1817">
        <v>0.17649999999999999</v>
      </c>
      <c r="U1817">
        <v>0.1759</v>
      </c>
      <c r="V1817">
        <v>0.17519999999999999</v>
      </c>
      <c r="W1817">
        <v>0.17449999999999999</v>
      </c>
      <c r="X1817">
        <v>0.17380000000000001</v>
      </c>
      <c r="Y1817">
        <v>0.1729</v>
      </c>
    </row>
    <row r="1818" spans="1:25" hidden="1">
      <c r="A1818" t="s">
        <v>18810</v>
      </c>
      <c r="B1818" t="s">
        <v>884</v>
      </c>
      <c r="C1818" t="s">
        <v>841</v>
      </c>
      <c r="D1818" t="s">
        <v>632</v>
      </c>
      <c r="E1818" t="s">
        <v>768</v>
      </c>
      <c r="F1818" t="s">
        <v>598</v>
      </c>
      <c r="G1818" t="s">
        <v>478</v>
      </c>
      <c r="H1818" t="s">
        <v>600</v>
      </c>
      <c r="I1818" t="s">
        <v>601</v>
      </c>
      <c r="J1818">
        <v>3.2399999999999998E-2</v>
      </c>
      <c r="K1818">
        <v>3.2899999999999999E-2</v>
      </c>
      <c r="L1818">
        <v>3.3300000000000003E-2</v>
      </c>
      <c r="M1818">
        <v>3.3599999999999998E-2</v>
      </c>
      <c r="N1818">
        <v>3.4099999999999998E-2</v>
      </c>
      <c r="O1818">
        <v>3.4500000000000003E-2</v>
      </c>
      <c r="P1818">
        <v>3.49E-2</v>
      </c>
      <c r="Q1818">
        <v>3.5299999999999998E-2</v>
      </c>
      <c r="R1818">
        <v>3.5700000000000003E-2</v>
      </c>
      <c r="S1818">
        <v>3.61E-2</v>
      </c>
      <c r="T1818">
        <v>3.6600000000000001E-2</v>
      </c>
      <c r="U1818">
        <v>3.6999999999999998E-2</v>
      </c>
      <c r="V1818">
        <v>3.7400000000000003E-2</v>
      </c>
      <c r="W1818">
        <v>3.7999999999999999E-2</v>
      </c>
      <c r="X1818">
        <v>3.8399999999999997E-2</v>
      </c>
      <c r="Y1818">
        <v>3.8800000000000001E-2</v>
      </c>
    </row>
    <row r="1819" spans="1:25" hidden="1">
      <c r="A1819" t="s">
        <v>18810</v>
      </c>
      <c r="B1819" t="s">
        <v>885</v>
      </c>
      <c r="C1819" t="s">
        <v>841</v>
      </c>
      <c r="D1819" t="s">
        <v>632</v>
      </c>
      <c r="E1819" t="s">
        <v>628</v>
      </c>
      <c r="F1819" t="s">
        <v>598</v>
      </c>
      <c r="G1819" t="s">
        <v>478</v>
      </c>
      <c r="H1819" t="s">
        <v>600</v>
      </c>
      <c r="I1819" t="s">
        <v>601</v>
      </c>
      <c r="J1819">
        <v>4.8999999999999998E-3</v>
      </c>
      <c r="K1819">
        <v>4.8999999999999998E-3</v>
      </c>
      <c r="L1819">
        <v>4.8999999999999998E-3</v>
      </c>
      <c r="M1819">
        <v>4.8999999999999998E-3</v>
      </c>
      <c r="N1819">
        <v>4.8999999999999998E-3</v>
      </c>
      <c r="O1819">
        <v>4.8999999999999998E-3</v>
      </c>
      <c r="P1819">
        <v>4.8999999999999998E-3</v>
      </c>
      <c r="Q1819">
        <v>4.8999999999999998E-3</v>
      </c>
      <c r="R1819">
        <v>4.8999999999999998E-3</v>
      </c>
      <c r="S1819">
        <v>4.8999999999999998E-3</v>
      </c>
      <c r="T1819">
        <v>4.8999999999999998E-3</v>
      </c>
      <c r="U1819">
        <v>4.8999999999999998E-3</v>
      </c>
      <c r="V1819">
        <v>4.8999999999999998E-3</v>
      </c>
      <c r="W1819">
        <v>4.8999999999999998E-3</v>
      </c>
      <c r="X1819">
        <v>4.8999999999999998E-3</v>
      </c>
      <c r="Y1819">
        <v>4.8999999999999998E-3</v>
      </c>
    </row>
    <row r="1820" spans="1:25" hidden="1">
      <c r="A1820" t="s">
        <v>18810</v>
      </c>
      <c r="B1820" t="s">
        <v>887</v>
      </c>
      <c r="C1820" t="s">
        <v>841</v>
      </c>
      <c r="D1820" t="s">
        <v>632</v>
      </c>
      <c r="E1820" t="s">
        <v>888</v>
      </c>
      <c r="F1820" t="s">
        <v>598</v>
      </c>
      <c r="G1820" t="s">
        <v>478</v>
      </c>
      <c r="H1820" t="s">
        <v>600</v>
      </c>
      <c r="I1820" t="s">
        <v>601</v>
      </c>
      <c r="J1820">
        <v>0.19719999999999999</v>
      </c>
      <c r="K1820">
        <v>0.1991</v>
      </c>
      <c r="L1820">
        <v>0.20069999999999999</v>
      </c>
      <c r="M1820">
        <v>0.20269999999999999</v>
      </c>
      <c r="N1820">
        <v>0.20419999999999999</v>
      </c>
      <c r="O1820">
        <v>0.20610000000000001</v>
      </c>
      <c r="P1820">
        <v>0.20799999999999999</v>
      </c>
      <c r="Q1820">
        <v>0.2097</v>
      </c>
      <c r="R1820">
        <v>0.2114</v>
      </c>
      <c r="S1820">
        <v>0.21329999999999999</v>
      </c>
      <c r="T1820">
        <v>0.215</v>
      </c>
      <c r="U1820">
        <v>0.21690000000000001</v>
      </c>
      <c r="V1820">
        <v>0.21870000000000001</v>
      </c>
      <c r="W1820">
        <v>0.22059999999999999</v>
      </c>
      <c r="X1820">
        <v>0.2223</v>
      </c>
      <c r="Y1820">
        <v>0.2243</v>
      </c>
    </row>
    <row r="1821" spans="1:25" hidden="1">
      <c r="A1821" t="s">
        <v>18810</v>
      </c>
      <c r="B1821" t="s">
        <v>891</v>
      </c>
      <c r="C1821" t="s">
        <v>841</v>
      </c>
      <c r="D1821" t="s">
        <v>632</v>
      </c>
      <c r="E1821" t="s">
        <v>892</v>
      </c>
      <c r="F1821" t="s">
        <v>598</v>
      </c>
      <c r="G1821" t="s">
        <v>478</v>
      </c>
      <c r="H1821" t="s">
        <v>600</v>
      </c>
      <c r="I1821" t="s">
        <v>601</v>
      </c>
      <c r="J1821">
        <v>0</v>
      </c>
      <c r="K1821">
        <v>0</v>
      </c>
      <c r="L1821">
        <v>0</v>
      </c>
      <c r="M1821">
        <v>0</v>
      </c>
      <c r="N1821">
        <v>0</v>
      </c>
      <c r="O1821">
        <v>0</v>
      </c>
      <c r="P1821">
        <v>0</v>
      </c>
      <c r="Q1821">
        <v>0</v>
      </c>
      <c r="R1821">
        <v>0</v>
      </c>
      <c r="S1821">
        <v>0</v>
      </c>
      <c r="T1821">
        <v>0</v>
      </c>
      <c r="U1821">
        <v>0</v>
      </c>
      <c r="V1821">
        <v>0</v>
      </c>
      <c r="W1821">
        <v>0</v>
      </c>
      <c r="X1821">
        <v>0</v>
      </c>
      <c r="Y1821">
        <v>0</v>
      </c>
    </row>
    <row r="1822" spans="1:25" hidden="1">
      <c r="A1822" t="s">
        <v>18810</v>
      </c>
      <c r="B1822" t="s">
        <v>896</v>
      </c>
      <c r="C1822" t="s">
        <v>841</v>
      </c>
      <c r="D1822" t="s">
        <v>640</v>
      </c>
      <c r="E1822" t="s">
        <v>597</v>
      </c>
      <c r="F1822" t="s">
        <v>598</v>
      </c>
      <c r="G1822" t="s">
        <v>478</v>
      </c>
      <c r="H1822" t="s">
        <v>600</v>
      </c>
      <c r="I1822" t="s">
        <v>601</v>
      </c>
      <c r="J1822">
        <v>9.5999999999999992E-3</v>
      </c>
      <c r="K1822">
        <v>9.7999999999999997E-3</v>
      </c>
      <c r="L1822">
        <v>9.7999999999999997E-3</v>
      </c>
      <c r="M1822">
        <v>9.9000000000000008E-3</v>
      </c>
      <c r="N1822">
        <v>1.01E-2</v>
      </c>
      <c r="O1822">
        <v>1.01E-2</v>
      </c>
      <c r="P1822">
        <v>1.0200000000000001E-2</v>
      </c>
      <c r="Q1822">
        <v>1.03E-2</v>
      </c>
      <c r="R1822">
        <v>1.03E-2</v>
      </c>
      <c r="S1822">
        <v>1.04E-2</v>
      </c>
      <c r="T1822">
        <v>1.0500000000000001E-2</v>
      </c>
      <c r="U1822">
        <v>1.0500000000000001E-2</v>
      </c>
      <c r="V1822">
        <v>1.0699999999999999E-2</v>
      </c>
      <c r="W1822">
        <v>1.0800000000000001E-2</v>
      </c>
      <c r="X1822">
        <v>1.09E-2</v>
      </c>
      <c r="Y1822">
        <v>1.0999999999999999E-2</v>
      </c>
    </row>
    <row r="1823" spans="1:25" hidden="1">
      <c r="A1823" t="s">
        <v>18810</v>
      </c>
      <c r="B1823" t="s">
        <v>897</v>
      </c>
      <c r="C1823" t="s">
        <v>841</v>
      </c>
      <c r="D1823" t="s">
        <v>640</v>
      </c>
      <c r="E1823" t="s">
        <v>642</v>
      </c>
      <c r="F1823" t="s">
        <v>598</v>
      </c>
      <c r="G1823" t="s">
        <v>478</v>
      </c>
      <c r="H1823" t="s">
        <v>600</v>
      </c>
      <c r="I1823" t="s">
        <v>601</v>
      </c>
      <c r="J1823">
        <v>2.0000000000000001E-4</v>
      </c>
      <c r="K1823">
        <v>2.0000000000000001E-4</v>
      </c>
      <c r="L1823">
        <v>2.0000000000000001E-4</v>
      </c>
      <c r="M1823">
        <v>2.0000000000000001E-4</v>
      </c>
      <c r="N1823">
        <v>2.0000000000000001E-4</v>
      </c>
      <c r="O1823">
        <v>2.0000000000000001E-4</v>
      </c>
      <c r="P1823">
        <v>2.0000000000000001E-4</v>
      </c>
      <c r="Q1823">
        <v>2.0000000000000001E-4</v>
      </c>
      <c r="R1823">
        <v>2.0000000000000001E-4</v>
      </c>
      <c r="S1823">
        <v>2.0000000000000001E-4</v>
      </c>
      <c r="T1823">
        <v>2.9999999999999997E-4</v>
      </c>
      <c r="U1823">
        <v>2.9999999999999997E-4</v>
      </c>
      <c r="V1823">
        <v>2.9999999999999997E-4</v>
      </c>
      <c r="W1823">
        <v>2.9999999999999997E-4</v>
      </c>
      <c r="X1823">
        <v>2.9999999999999997E-4</v>
      </c>
      <c r="Y1823">
        <v>2.9999999999999997E-4</v>
      </c>
    </row>
    <row r="1824" spans="1:25" hidden="1">
      <c r="A1824" t="s">
        <v>18810</v>
      </c>
      <c r="B1824" t="s">
        <v>899</v>
      </c>
      <c r="C1824" t="s">
        <v>841</v>
      </c>
      <c r="D1824" t="s">
        <v>640</v>
      </c>
      <c r="E1824" t="s">
        <v>613</v>
      </c>
      <c r="F1824" t="s">
        <v>598</v>
      </c>
      <c r="G1824" t="s">
        <v>478</v>
      </c>
      <c r="H1824" t="s">
        <v>600</v>
      </c>
      <c r="I1824" t="s">
        <v>601</v>
      </c>
      <c r="J1824">
        <v>4.48E-2</v>
      </c>
      <c r="K1824">
        <v>4.53E-2</v>
      </c>
      <c r="L1824">
        <v>4.5699999999999998E-2</v>
      </c>
      <c r="M1824">
        <v>4.6199999999999998E-2</v>
      </c>
      <c r="N1824">
        <v>4.6399999999999997E-2</v>
      </c>
      <c r="O1824">
        <v>4.6899999999999997E-2</v>
      </c>
      <c r="P1824">
        <v>4.7399999999999998E-2</v>
      </c>
      <c r="Q1824">
        <v>4.7800000000000002E-2</v>
      </c>
      <c r="R1824">
        <v>4.8099999999999997E-2</v>
      </c>
      <c r="S1824">
        <v>4.8599999999999997E-2</v>
      </c>
      <c r="T1824">
        <v>4.9000000000000002E-2</v>
      </c>
      <c r="U1824">
        <v>4.9299999999999997E-2</v>
      </c>
      <c r="V1824">
        <v>4.99E-2</v>
      </c>
      <c r="W1824">
        <v>5.0299999999999997E-2</v>
      </c>
      <c r="X1824">
        <v>5.0700000000000002E-2</v>
      </c>
      <c r="Y1824">
        <v>5.1200000000000002E-2</v>
      </c>
    </row>
    <row r="1825" spans="1:25" hidden="1">
      <c r="A1825" t="s">
        <v>18810</v>
      </c>
      <c r="B1825" t="s">
        <v>900</v>
      </c>
      <c r="C1825" t="s">
        <v>841</v>
      </c>
      <c r="D1825" t="s">
        <v>640</v>
      </c>
      <c r="E1825" t="s">
        <v>619</v>
      </c>
      <c r="F1825" t="s">
        <v>598</v>
      </c>
      <c r="G1825" t="s">
        <v>478</v>
      </c>
      <c r="H1825" t="s">
        <v>600</v>
      </c>
      <c r="I1825" t="s">
        <v>601</v>
      </c>
      <c r="J1825">
        <v>1.1999999999999999E-3</v>
      </c>
      <c r="K1825">
        <v>1.1999999999999999E-3</v>
      </c>
      <c r="L1825">
        <v>1.1999999999999999E-3</v>
      </c>
      <c r="M1825">
        <v>1.1999999999999999E-3</v>
      </c>
      <c r="N1825">
        <v>1.1999999999999999E-3</v>
      </c>
      <c r="O1825">
        <v>1.2999999999999999E-3</v>
      </c>
      <c r="P1825">
        <v>1.2999999999999999E-3</v>
      </c>
      <c r="Q1825">
        <v>1.2999999999999999E-3</v>
      </c>
      <c r="R1825">
        <v>1.2999999999999999E-3</v>
      </c>
      <c r="S1825">
        <v>1.2999999999999999E-3</v>
      </c>
      <c r="T1825">
        <v>1.4E-3</v>
      </c>
      <c r="U1825">
        <v>1.4E-3</v>
      </c>
      <c r="V1825">
        <v>1.4E-3</v>
      </c>
      <c r="W1825">
        <v>1.4E-3</v>
      </c>
      <c r="X1825">
        <v>1.4E-3</v>
      </c>
      <c r="Y1825">
        <v>1.5E-3</v>
      </c>
    </row>
    <row r="1826" spans="1:25" hidden="1">
      <c r="A1826" t="s">
        <v>18810</v>
      </c>
      <c r="B1826" t="s">
        <v>902</v>
      </c>
      <c r="C1826" t="s">
        <v>841</v>
      </c>
      <c r="D1826" t="s">
        <v>648</v>
      </c>
      <c r="E1826" t="s">
        <v>597</v>
      </c>
      <c r="F1826" t="s">
        <v>598</v>
      </c>
      <c r="G1826" t="s">
        <v>478</v>
      </c>
      <c r="H1826" t="s">
        <v>600</v>
      </c>
      <c r="I1826" t="s">
        <v>601</v>
      </c>
      <c r="J1826">
        <v>2.4777999999999998</v>
      </c>
      <c r="K1826">
        <v>2.5087999999999999</v>
      </c>
      <c r="L1826">
        <v>2.5468999999999999</v>
      </c>
      <c r="M1826">
        <v>2.5956999999999999</v>
      </c>
      <c r="N1826">
        <v>2.6261000000000001</v>
      </c>
      <c r="O1826">
        <v>2.6497000000000002</v>
      </c>
      <c r="P1826">
        <v>2.6680000000000001</v>
      </c>
      <c r="Q1826">
        <v>2.6854</v>
      </c>
      <c r="R1826">
        <v>2.6959</v>
      </c>
      <c r="S1826">
        <v>2.7025000000000001</v>
      </c>
      <c r="T1826">
        <v>2.7008999999999999</v>
      </c>
      <c r="U1826">
        <v>2.6987000000000001</v>
      </c>
      <c r="V1826">
        <v>2.7090000000000001</v>
      </c>
      <c r="W1826">
        <v>2.7332999999999998</v>
      </c>
      <c r="X1826">
        <v>2.7591000000000001</v>
      </c>
      <c r="Y1826">
        <v>2.7854999999999999</v>
      </c>
    </row>
    <row r="1827" spans="1:25" hidden="1">
      <c r="A1827" t="s">
        <v>18810</v>
      </c>
      <c r="B1827" t="s">
        <v>909</v>
      </c>
      <c r="C1827" t="s">
        <v>841</v>
      </c>
      <c r="D1827" t="s">
        <v>648</v>
      </c>
      <c r="E1827" t="s">
        <v>642</v>
      </c>
      <c r="F1827" t="s">
        <v>598</v>
      </c>
      <c r="G1827" t="s">
        <v>478</v>
      </c>
      <c r="H1827" t="s">
        <v>600</v>
      </c>
      <c r="I1827" t="s">
        <v>601</v>
      </c>
      <c r="J1827">
        <v>1.9E-3</v>
      </c>
      <c r="K1827">
        <v>1.9E-3</v>
      </c>
      <c r="L1827">
        <v>1.9E-3</v>
      </c>
      <c r="M1827">
        <v>1.9E-3</v>
      </c>
      <c r="N1827">
        <v>1.9E-3</v>
      </c>
      <c r="O1827">
        <v>2E-3</v>
      </c>
      <c r="P1827">
        <v>2E-3</v>
      </c>
      <c r="Q1827">
        <v>2E-3</v>
      </c>
      <c r="R1827">
        <v>2E-3</v>
      </c>
      <c r="S1827">
        <v>2E-3</v>
      </c>
      <c r="T1827">
        <v>2.0999999999999999E-3</v>
      </c>
      <c r="U1827">
        <v>2.0999999999999999E-3</v>
      </c>
      <c r="V1827">
        <v>2.0999999999999999E-3</v>
      </c>
      <c r="W1827">
        <v>2.5000000000000001E-3</v>
      </c>
      <c r="X1827">
        <v>2.5000000000000001E-3</v>
      </c>
      <c r="Y1827">
        <v>2.5999999999999999E-3</v>
      </c>
    </row>
    <row r="1828" spans="1:25" hidden="1">
      <c r="A1828" t="s">
        <v>18810</v>
      </c>
      <c r="B1828" t="s">
        <v>911</v>
      </c>
      <c r="C1828" t="s">
        <v>841</v>
      </c>
      <c r="D1828" t="s">
        <v>648</v>
      </c>
      <c r="E1828" t="s">
        <v>619</v>
      </c>
      <c r="F1828" t="s">
        <v>598</v>
      </c>
      <c r="G1828" t="s">
        <v>478</v>
      </c>
      <c r="H1828" t="s">
        <v>600</v>
      </c>
      <c r="I1828" t="s">
        <v>601</v>
      </c>
      <c r="J1828">
        <v>3.8999999999999998E-3</v>
      </c>
      <c r="K1828">
        <v>4.1000000000000003E-3</v>
      </c>
      <c r="L1828">
        <v>4.1000000000000003E-3</v>
      </c>
      <c r="M1828">
        <v>4.1000000000000003E-3</v>
      </c>
      <c r="N1828">
        <v>4.0000000000000001E-3</v>
      </c>
      <c r="O1828">
        <v>4.0000000000000001E-3</v>
      </c>
      <c r="P1828">
        <v>4.0000000000000001E-3</v>
      </c>
      <c r="Q1828">
        <v>4.1000000000000003E-3</v>
      </c>
      <c r="R1828">
        <v>4.1000000000000003E-3</v>
      </c>
      <c r="S1828">
        <v>4.1000000000000003E-3</v>
      </c>
      <c r="T1828">
        <v>4.1000000000000003E-3</v>
      </c>
      <c r="U1828">
        <v>4.1999999999999997E-3</v>
      </c>
      <c r="V1828">
        <v>4.3E-3</v>
      </c>
      <c r="W1828">
        <v>4.3E-3</v>
      </c>
      <c r="X1828">
        <v>4.3E-3</v>
      </c>
      <c r="Y1828">
        <v>4.3E-3</v>
      </c>
    </row>
    <row r="1829" spans="1:25" hidden="1">
      <c r="A1829" t="s">
        <v>18810</v>
      </c>
      <c r="B1829" t="s">
        <v>913</v>
      </c>
      <c r="C1829" t="s">
        <v>914</v>
      </c>
      <c r="D1829" t="s">
        <v>671</v>
      </c>
      <c r="E1829" t="s">
        <v>597</v>
      </c>
      <c r="F1829" t="s">
        <v>598</v>
      </c>
      <c r="G1829" t="s">
        <v>478</v>
      </c>
      <c r="H1829" t="s">
        <v>600</v>
      </c>
      <c r="I1829" t="s">
        <v>601</v>
      </c>
      <c r="J1829">
        <v>0.1043</v>
      </c>
      <c r="K1829">
        <v>0.10539999999999999</v>
      </c>
      <c r="L1829">
        <v>0.1062</v>
      </c>
      <c r="M1829">
        <v>0.1072</v>
      </c>
      <c r="N1829">
        <v>0.1081</v>
      </c>
      <c r="O1829">
        <v>0.109</v>
      </c>
      <c r="P1829">
        <v>0.1101</v>
      </c>
      <c r="Q1829">
        <v>0.11119999999999999</v>
      </c>
      <c r="R1829">
        <v>0.11210000000000001</v>
      </c>
      <c r="S1829">
        <v>0.11310000000000001</v>
      </c>
      <c r="T1829">
        <v>0.1142</v>
      </c>
      <c r="U1829">
        <v>0.11509999999999999</v>
      </c>
      <c r="V1829">
        <v>0.11609999999999999</v>
      </c>
      <c r="W1829">
        <v>0.1173</v>
      </c>
      <c r="X1829">
        <v>0.1182</v>
      </c>
      <c r="Y1829">
        <v>0.11940000000000001</v>
      </c>
    </row>
    <row r="1830" spans="1:25" hidden="1">
      <c r="A1830" t="s">
        <v>18810</v>
      </c>
      <c r="B1830" t="s">
        <v>916</v>
      </c>
      <c r="C1830" t="s">
        <v>914</v>
      </c>
      <c r="D1830" t="s">
        <v>621</v>
      </c>
      <c r="E1830" t="s">
        <v>628</v>
      </c>
      <c r="F1830" t="s">
        <v>598</v>
      </c>
      <c r="G1830" t="s">
        <v>478</v>
      </c>
      <c r="H1830" t="s">
        <v>600</v>
      </c>
      <c r="I1830" t="s">
        <v>601</v>
      </c>
      <c r="J1830">
        <v>1.5047416</v>
      </c>
      <c r="K1830">
        <v>1.5017152</v>
      </c>
      <c r="L1830">
        <v>1.4985336</v>
      </c>
      <c r="M1830">
        <v>1.4954296</v>
      </c>
      <c r="N1830">
        <v>1.4931791999999999</v>
      </c>
      <c r="O1830">
        <v>1.2801671999999999</v>
      </c>
      <c r="P1830">
        <v>1.2834264</v>
      </c>
      <c r="Q1830">
        <v>1.2865304</v>
      </c>
      <c r="R1830">
        <v>1.2894791999999999</v>
      </c>
      <c r="S1830">
        <v>1.292816</v>
      </c>
      <c r="T1830">
        <v>1.2966960000000001</v>
      </c>
      <c r="U1830">
        <v>1.3002655999999999</v>
      </c>
      <c r="V1830">
        <v>1.3030592000000001</v>
      </c>
      <c r="W1830">
        <v>1.3063184000000001</v>
      </c>
      <c r="X1830">
        <v>1.3098103999999999</v>
      </c>
      <c r="Y1830">
        <v>1.3143111999999999</v>
      </c>
    </row>
    <row r="1831" spans="1:25" hidden="1">
      <c r="A1831" t="s">
        <v>18810</v>
      </c>
      <c r="B1831" t="s">
        <v>917</v>
      </c>
      <c r="C1831" t="s">
        <v>914</v>
      </c>
      <c r="D1831" t="s">
        <v>918</v>
      </c>
      <c r="E1831" t="s">
        <v>649</v>
      </c>
      <c r="F1831" t="s">
        <v>598</v>
      </c>
      <c r="G1831" t="s">
        <v>478</v>
      </c>
      <c r="H1831" t="s">
        <v>600</v>
      </c>
      <c r="I1831" t="s">
        <v>601</v>
      </c>
      <c r="J1831">
        <v>2.3E-3</v>
      </c>
      <c r="K1831">
        <v>2.3E-3</v>
      </c>
      <c r="L1831">
        <v>2.3E-3</v>
      </c>
      <c r="M1831">
        <v>2.3E-3</v>
      </c>
      <c r="N1831">
        <v>2.3E-3</v>
      </c>
      <c r="O1831">
        <v>2.3E-3</v>
      </c>
      <c r="P1831">
        <v>2.3E-3</v>
      </c>
      <c r="Q1831">
        <v>2.3E-3</v>
      </c>
      <c r="R1831">
        <v>2.3999999999999998E-3</v>
      </c>
      <c r="S1831">
        <v>2.3999999999999998E-3</v>
      </c>
      <c r="T1831">
        <v>2.3999999999999998E-3</v>
      </c>
      <c r="U1831">
        <v>2.3999999999999998E-3</v>
      </c>
      <c r="V1831">
        <v>2.3999999999999998E-3</v>
      </c>
      <c r="W1831">
        <v>2.3999999999999998E-3</v>
      </c>
      <c r="X1831">
        <v>2.3999999999999998E-3</v>
      </c>
      <c r="Y1831">
        <v>2.5000000000000001E-3</v>
      </c>
    </row>
    <row r="1832" spans="1:25" hidden="1">
      <c r="A1832" t="s">
        <v>18810</v>
      </c>
      <c r="B1832" t="s">
        <v>919</v>
      </c>
      <c r="C1832" t="s">
        <v>914</v>
      </c>
      <c r="D1832" t="s">
        <v>648</v>
      </c>
      <c r="E1832" t="s">
        <v>920</v>
      </c>
      <c r="F1832" t="s">
        <v>598</v>
      </c>
      <c r="G1832" t="s">
        <v>478</v>
      </c>
      <c r="H1832" t="s">
        <v>600</v>
      </c>
      <c r="I1832" t="s">
        <v>601</v>
      </c>
      <c r="J1832">
        <v>3.9699999999999999E-2</v>
      </c>
      <c r="K1832">
        <v>0.04</v>
      </c>
      <c r="L1832">
        <v>4.0300000000000002E-2</v>
      </c>
      <c r="M1832">
        <v>4.0800000000000003E-2</v>
      </c>
      <c r="N1832">
        <v>4.1000000000000002E-2</v>
      </c>
      <c r="O1832">
        <v>4.1500000000000002E-2</v>
      </c>
      <c r="P1832">
        <v>4.1799999999999997E-2</v>
      </c>
      <c r="Q1832">
        <v>4.24E-2</v>
      </c>
      <c r="R1832">
        <v>4.2700000000000002E-2</v>
      </c>
      <c r="S1832">
        <v>4.3099999999999999E-2</v>
      </c>
      <c r="T1832">
        <v>4.3400000000000001E-2</v>
      </c>
      <c r="U1832">
        <v>4.3999999999999997E-2</v>
      </c>
      <c r="V1832">
        <v>4.4200000000000003E-2</v>
      </c>
      <c r="W1832">
        <v>4.4600000000000001E-2</v>
      </c>
      <c r="X1832">
        <v>4.4900000000000002E-2</v>
      </c>
      <c r="Y1832">
        <v>4.5600000000000002E-2</v>
      </c>
    </row>
    <row r="1833" spans="1:25" hidden="1">
      <c r="A1833" t="s">
        <v>18810</v>
      </c>
      <c r="B1833" t="s">
        <v>921</v>
      </c>
      <c r="C1833" t="s">
        <v>914</v>
      </c>
      <c r="D1833" t="s">
        <v>648</v>
      </c>
      <c r="E1833" t="s">
        <v>649</v>
      </c>
      <c r="F1833" t="s">
        <v>598</v>
      </c>
      <c r="G1833" t="s">
        <v>478</v>
      </c>
      <c r="H1833" t="s">
        <v>600</v>
      </c>
      <c r="I1833" t="s">
        <v>601</v>
      </c>
      <c r="J1833">
        <v>4.0000000000000001E-3</v>
      </c>
      <c r="K1833">
        <v>4.0000000000000001E-3</v>
      </c>
      <c r="L1833">
        <v>4.1000000000000003E-3</v>
      </c>
      <c r="M1833">
        <v>4.1000000000000003E-3</v>
      </c>
      <c r="N1833">
        <v>4.1000000000000003E-3</v>
      </c>
      <c r="O1833">
        <v>4.1000000000000003E-3</v>
      </c>
      <c r="P1833">
        <v>4.1000000000000003E-3</v>
      </c>
      <c r="Q1833">
        <v>4.1999999999999997E-3</v>
      </c>
      <c r="R1833">
        <v>4.1999999999999997E-3</v>
      </c>
      <c r="S1833">
        <v>4.1999999999999997E-3</v>
      </c>
      <c r="T1833">
        <v>4.1999999999999997E-3</v>
      </c>
      <c r="U1833">
        <v>4.1999999999999997E-3</v>
      </c>
      <c r="V1833">
        <v>4.3E-3</v>
      </c>
      <c r="W1833">
        <v>4.3E-3</v>
      </c>
      <c r="X1833">
        <v>4.3E-3</v>
      </c>
      <c r="Y1833">
        <v>4.3E-3</v>
      </c>
    </row>
    <row r="1834" spans="1:25" hidden="1">
      <c r="A1834" t="s">
        <v>18810</v>
      </c>
      <c r="B1834" t="s">
        <v>924</v>
      </c>
      <c r="C1834" t="s">
        <v>925</v>
      </c>
      <c r="D1834" t="s">
        <v>926</v>
      </c>
      <c r="E1834" t="s">
        <v>927</v>
      </c>
      <c r="F1834" t="s">
        <v>598</v>
      </c>
      <c r="G1834" t="s">
        <v>478</v>
      </c>
      <c r="H1834" t="s">
        <v>600</v>
      </c>
      <c r="I1834" t="s">
        <v>601</v>
      </c>
      <c r="J1834">
        <v>2.0000000000000001E-4</v>
      </c>
      <c r="K1834">
        <v>2.0000000000000001E-4</v>
      </c>
      <c r="L1834">
        <v>2.0000000000000001E-4</v>
      </c>
      <c r="M1834">
        <v>2.0000000000000001E-4</v>
      </c>
      <c r="N1834">
        <v>2.0000000000000001E-4</v>
      </c>
      <c r="O1834">
        <v>2.0000000000000001E-4</v>
      </c>
      <c r="P1834">
        <v>2.0000000000000001E-4</v>
      </c>
      <c r="Q1834">
        <v>2.0000000000000001E-4</v>
      </c>
      <c r="R1834">
        <v>2.0000000000000001E-4</v>
      </c>
      <c r="S1834">
        <v>2.0000000000000001E-4</v>
      </c>
      <c r="T1834">
        <v>2.0000000000000001E-4</v>
      </c>
      <c r="U1834">
        <v>2.0000000000000001E-4</v>
      </c>
      <c r="V1834">
        <v>2.0000000000000001E-4</v>
      </c>
      <c r="W1834">
        <v>2.0000000000000001E-4</v>
      </c>
      <c r="X1834">
        <v>2.0000000000000001E-4</v>
      </c>
      <c r="Y1834">
        <v>2.0000000000000001E-4</v>
      </c>
    </row>
    <row r="1835" spans="1:25" hidden="1">
      <c r="A1835" t="s">
        <v>18810</v>
      </c>
      <c r="B1835" t="s">
        <v>930</v>
      </c>
      <c r="C1835" t="s">
        <v>925</v>
      </c>
      <c r="D1835" t="s">
        <v>931</v>
      </c>
      <c r="E1835" t="s">
        <v>932</v>
      </c>
      <c r="F1835" t="s">
        <v>598</v>
      </c>
      <c r="G1835" t="s">
        <v>478</v>
      </c>
      <c r="H1835" t="s">
        <v>600</v>
      </c>
      <c r="I1835" t="s">
        <v>601</v>
      </c>
      <c r="J1835">
        <v>0.1769</v>
      </c>
      <c r="K1835">
        <v>0.17849999999999999</v>
      </c>
      <c r="L1835">
        <v>0.18010000000000001</v>
      </c>
      <c r="M1835">
        <v>0.1817</v>
      </c>
      <c r="N1835">
        <v>0.18329999999999999</v>
      </c>
      <c r="O1835">
        <v>0.185</v>
      </c>
      <c r="P1835">
        <v>0.1867</v>
      </c>
      <c r="Q1835">
        <v>0.1883</v>
      </c>
      <c r="R1835">
        <v>0.19009999999999999</v>
      </c>
      <c r="S1835">
        <v>0.1918</v>
      </c>
      <c r="T1835">
        <v>0.19350000000000001</v>
      </c>
      <c r="U1835">
        <v>0.19520000000000001</v>
      </c>
      <c r="V1835">
        <v>0.1968</v>
      </c>
      <c r="W1835">
        <v>0.19869999999999999</v>
      </c>
      <c r="X1835">
        <v>0.20039999999999999</v>
      </c>
      <c r="Y1835">
        <v>0.20230000000000001</v>
      </c>
    </row>
    <row r="1836" spans="1:25" hidden="1">
      <c r="A1836" t="s">
        <v>18810</v>
      </c>
      <c r="B1836" t="s">
        <v>933</v>
      </c>
      <c r="C1836" t="s">
        <v>925</v>
      </c>
      <c r="D1836" t="s">
        <v>934</v>
      </c>
      <c r="E1836" t="s">
        <v>597</v>
      </c>
      <c r="F1836" t="s">
        <v>598</v>
      </c>
      <c r="G1836" t="s">
        <v>478</v>
      </c>
      <c r="H1836" t="s">
        <v>600</v>
      </c>
      <c r="I1836" t="s">
        <v>601</v>
      </c>
      <c r="J1836">
        <v>2.5000000000000001E-3</v>
      </c>
      <c r="K1836">
        <v>2.5999999999999999E-3</v>
      </c>
      <c r="L1836">
        <v>2.5999999999999999E-3</v>
      </c>
      <c r="M1836">
        <v>2.7000000000000001E-3</v>
      </c>
      <c r="N1836">
        <v>2.7000000000000001E-3</v>
      </c>
      <c r="O1836">
        <v>2.8E-3</v>
      </c>
      <c r="P1836">
        <v>2.8E-3</v>
      </c>
      <c r="Q1836">
        <v>2.8E-3</v>
      </c>
      <c r="R1836">
        <v>2.8E-3</v>
      </c>
      <c r="S1836">
        <v>2.8999999999999998E-3</v>
      </c>
      <c r="T1836">
        <v>2.8999999999999998E-3</v>
      </c>
      <c r="U1836">
        <v>2.8999999999999998E-3</v>
      </c>
      <c r="V1836">
        <v>3.0000000000000001E-3</v>
      </c>
      <c r="W1836">
        <v>3.0000000000000001E-3</v>
      </c>
      <c r="X1836">
        <v>3.0000000000000001E-3</v>
      </c>
      <c r="Y1836">
        <v>3.0000000000000001E-3</v>
      </c>
    </row>
    <row r="1837" spans="1:25" hidden="1">
      <c r="A1837" t="s">
        <v>18810</v>
      </c>
      <c r="B1837" t="s">
        <v>935</v>
      </c>
      <c r="C1837" t="s">
        <v>925</v>
      </c>
      <c r="D1837" t="s">
        <v>934</v>
      </c>
      <c r="E1837" t="s">
        <v>605</v>
      </c>
      <c r="F1837" t="s">
        <v>598</v>
      </c>
      <c r="G1837" t="s">
        <v>478</v>
      </c>
      <c r="H1837" t="s">
        <v>600</v>
      </c>
      <c r="I1837" t="s">
        <v>601</v>
      </c>
      <c r="J1837">
        <v>0.11849999999999999</v>
      </c>
      <c r="K1837">
        <v>0.1201</v>
      </c>
      <c r="L1837">
        <v>0.12180000000000001</v>
      </c>
      <c r="M1837">
        <v>0.1239</v>
      </c>
      <c r="N1837">
        <v>0.126</v>
      </c>
      <c r="O1837">
        <v>0.12790000000000001</v>
      </c>
      <c r="P1837">
        <v>0.13009999999999999</v>
      </c>
      <c r="Q1837">
        <v>0.1321</v>
      </c>
      <c r="R1837">
        <v>0.13400000000000001</v>
      </c>
      <c r="S1837">
        <v>0.1361</v>
      </c>
      <c r="T1837">
        <v>0.1386</v>
      </c>
      <c r="U1837">
        <v>0.14069999999999999</v>
      </c>
      <c r="V1837">
        <v>0.14269999999999999</v>
      </c>
      <c r="W1837">
        <v>0.1452</v>
      </c>
      <c r="X1837">
        <v>0.14760000000000001</v>
      </c>
      <c r="Y1837">
        <v>0.1497</v>
      </c>
    </row>
    <row r="1838" spans="1:25" hidden="1">
      <c r="A1838" t="s">
        <v>18810</v>
      </c>
      <c r="B1838" t="s">
        <v>938</v>
      </c>
      <c r="C1838" t="s">
        <v>925</v>
      </c>
      <c r="D1838" t="s">
        <v>934</v>
      </c>
      <c r="E1838" t="s">
        <v>768</v>
      </c>
      <c r="F1838" t="s">
        <v>598</v>
      </c>
      <c r="G1838" t="s">
        <v>478</v>
      </c>
      <c r="H1838" t="s">
        <v>600</v>
      </c>
      <c r="I1838" t="s">
        <v>601</v>
      </c>
      <c r="J1838">
        <v>2.0000000000000001E-4</v>
      </c>
      <c r="K1838">
        <v>2.0000000000000001E-4</v>
      </c>
      <c r="L1838">
        <v>2.0000000000000001E-4</v>
      </c>
      <c r="M1838">
        <v>2.0000000000000001E-4</v>
      </c>
      <c r="N1838">
        <v>2.0000000000000001E-4</v>
      </c>
      <c r="O1838">
        <v>2.0000000000000001E-4</v>
      </c>
      <c r="P1838">
        <v>2.0000000000000001E-4</v>
      </c>
      <c r="Q1838">
        <v>2.0000000000000001E-4</v>
      </c>
      <c r="R1838">
        <v>2.0000000000000001E-4</v>
      </c>
      <c r="S1838">
        <v>2.0000000000000001E-4</v>
      </c>
      <c r="T1838">
        <v>2.0000000000000001E-4</v>
      </c>
      <c r="U1838">
        <v>2.0000000000000001E-4</v>
      </c>
      <c r="V1838">
        <v>2.0000000000000001E-4</v>
      </c>
      <c r="W1838">
        <v>2.0000000000000001E-4</v>
      </c>
      <c r="X1838">
        <v>2.0000000000000001E-4</v>
      </c>
      <c r="Y1838">
        <v>2.0000000000000001E-4</v>
      </c>
    </row>
    <row r="1839" spans="1:25" hidden="1">
      <c r="A1839" t="s">
        <v>18810</v>
      </c>
      <c r="B1839" t="s">
        <v>939</v>
      </c>
      <c r="C1839" t="s">
        <v>925</v>
      </c>
      <c r="D1839" t="s">
        <v>648</v>
      </c>
      <c r="E1839" t="s">
        <v>597</v>
      </c>
      <c r="F1839" t="s">
        <v>598</v>
      </c>
      <c r="G1839" t="s">
        <v>478</v>
      </c>
      <c r="H1839" t="s">
        <v>600</v>
      </c>
      <c r="I1839" t="s">
        <v>601</v>
      </c>
      <c r="J1839">
        <v>7.1000000000000004E-3</v>
      </c>
      <c r="K1839">
        <v>7.1999999999999998E-3</v>
      </c>
      <c r="L1839">
        <v>7.1999999999999998E-3</v>
      </c>
      <c r="M1839">
        <v>7.3000000000000001E-3</v>
      </c>
      <c r="N1839">
        <v>7.3000000000000001E-3</v>
      </c>
      <c r="O1839">
        <v>7.4000000000000003E-3</v>
      </c>
      <c r="P1839">
        <v>7.4999999999999997E-3</v>
      </c>
      <c r="Q1839">
        <v>7.6E-3</v>
      </c>
      <c r="R1839">
        <v>7.6E-3</v>
      </c>
      <c r="S1839">
        <v>7.7000000000000002E-3</v>
      </c>
      <c r="T1839">
        <v>7.7999999999999996E-3</v>
      </c>
      <c r="U1839">
        <v>7.7999999999999996E-3</v>
      </c>
      <c r="V1839">
        <v>7.9000000000000008E-3</v>
      </c>
      <c r="W1839">
        <v>8.0000000000000002E-3</v>
      </c>
      <c r="X1839">
        <v>8.0000000000000002E-3</v>
      </c>
      <c r="Y1839">
        <v>8.0999999999999996E-3</v>
      </c>
    </row>
    <row r="1840" spans="1:25" hidden="1">
      <c r="A1840" t="s">
        <v>18810</v>
      </c>
      <c r="B1840" t="s">
        <v>945</v>
      </c>
      <c r="C1840" t="s">
        <v>943</v>
      </c>
      <c r="D1840" t="s">
        <v>946</v>
      </c>
      <c r="E1840" t="s">
        <v>613</v>
      </c>
      <c r="F1840" t="s">
        <v>598</v>
      </c>
      <c r="G1840" t="s">
        <v>478</v>
      </c>
      <c r="H1840" t="s">
        <v>600</v>
      </c>
      <c r="I1840" t="s">
        <v>601</v>
      </c>
      <c r="J1840">
        <v>1E-4</v>
      </c>
      <c r="K1840">
        <v>1E-4</v>
      </c>
      <c r="L1840">
        <v>1E-4</v>
      </c>
      <c r="M1840">
        <v>1E-4</v>
      </c>
      <c r="N1840">
        <v>1E-4</v>
      </c>
      <c r="O1840">
        <v>1E-4</v>
      </c>
      <c r="P1840">
        <v>1E-4</v>
      </c>
      <c r="Q1840">
        <v>1E-4</v>
      </c>
      <c r="R1840">
        <v>1E-4</v>
      </c>
      <c r="S1840">
        <v>1E-4</v>
      </c>
      <c r="T1840">
        <v>1E-4</v>
      </c>
      <c r="U1840">
        <v>1E-4</v>
      </c>
      <c r="V1840">
        <v>1E-4</v>
      </c>
      <c r="W1840">
        <v>1E-4</v>
      </c>
      <c r="X1840">
        <v>1E-4</v>
      </c>
      <c r="Y1840">
        <v>1E-4</v>
      </c>
    </row>
    <row r="1841" spans="1:25" hidden="1">
      <c r="A1841" t="s">
        <v>18810</v>
      </c>
      <c r="B1841" t="s">
        <v>947</v>
      </c>
      <c r="C1841" t="s">
        <v>943</v>
      </c>
      <c r="D1841" t="s">
        <v>946</v>
      </c>
      <c r="E1841" t="s">
        <v>948</v>
      </c>
      <c r="F1841" t="s">
        <v>598</v>
      </c>
      <c r="G1841" t="s">
        <v>478</v>
      </c>
      <c r="H1841" t="s">
        <v>600</v>
      </c>
      <c r="I1841" t="s">
        <v>601</v>
      </c>
      <c r="J1841">
        <v>1.26E-2</v>
      </c>
      <c r="K1841">
        <v>1.2699999999999999E-2</v>
      </c>
      <c r="L1841">
        <v>1.2800000000000001E-2</v>
      </c>
      <c r="M1841">
        <v>1.29E-2</v>
      </c>
      <c r="N1841">
        <v>1.2999999999999999E-2</v>
      </c>
      <c r="O1841">
        <v>1.3100000000000001E-2</v>
      </c>
      <c r="P1841">
        <v>1.32E-2</v>
      </c>
      <c r="Q1841">
        <v>1.3299999999999999E-2</v>
      </c>
      <c r="R1841">
        <v>1.34E-2</v>
      </c>
      <c r="S1841">
        <v>1.3599999999999999E-2</v>
      </c>
      <c r="T1841">
        <v>1.37E-2</v>
      </c>
      <c r="U1841">
        <v>1.38E-2</v>
      </c>
      <c r="V1841">
        <v>1.38E-2</v>
      </c>
      <c r="W1841">
        <v>1.4E-2</v>
      </c>
      <c r="X1841">
        <v>1.41E-2</v>
      </c>
      <c r="Y1841">
        <v>1.4E-2</v>
      </c>
    </row>
    <row r="1842" spans="1:25" hidden="1">
      <c r="A1842" t="s">
        <v>18810</v>
      </c>
      <c r="B1842" t="s">
        <v>953</v>
      </c>
      <c r="C1842" t="s">
        <v>943</v>
      </c>
      <c r="D1842" t="s">
        <v>648</v>
      </c>
      <c r="E1842" t="s">
        <v>954</v>
      </c>
      <c r="F1842" t="s">
        <v>598</v>
      </c>
      <c r="G1842" t="s">
        <v>478</v>
      </c>
      <c r="H1842" t="s">
        <v>600</v>
      </c>
      <c r="I1842" t="s">
        <v>601</v>
      </c>
      <c r="J1842">
        <v>0</v>
      </c>
      <c r="K1842">
        <v>0</v>
      </c>
      <c r="L1842">
        <v>0</v>
      </c>
      <c r="M1842">
        <v>0</v>
      </c>
      <c r="N1842">
        <v>0</v>
      </c>
      <c r="O1842">
        <v>0</v>
      </c>
      <c r="P1842">
        <v>0</v>
      </c>
      <c r="Q1842">
        <v>0</v>
      </c>
      <c r="R1842">
        <v>0</v>
      </c>
      <c r="S1842">
        <v>0</v>
      </c>
      <c r="T1842">
        <v>0</v>
      </c>
      <c r="U1842">
        <v>0</v>
      </c>
      <c r="V1842">
        <v>0</v>
      </c>
      <c r="W1842">
        <v>0</v>
      </c>
      <c r="X1842">
        <v>0</v>
      </c>
      <c r="Y1842">
        <v>0</v>
      </c>
    </row>
    <row r="1843" spans="1:25" hidden="1">
      <c r="A1843" t="s">
        <v>18810</v>
      </c>
      <c r="B1843" t="s">
        <v>955</v>
      </c>
      <c r="C1843" t="s">
        <v>956</v>
      </c>
      <c r="D1843" t="s">
        <v>931</v>
      </c>
      <c r="E1843" t="s">
        <v>597</v>
      </c>
      <c r="F1843" t="s">
        <v>598</v>
      </c>
      <c r="G1843" t="s">
        <v>478</v>
      </c>
      <c r="H1843" t="s">
        <v>600</v>
      </c>
      <c r="I1843" t="s">
        <v>601</v>
      </c>
      <c r="J1843">
        <v>0.24679999999999999</v>
      </c>
      <c r="K1843">
        <v>0.24879999999999999</v>
      </c>
      <c r="L1843">
        <v>0.25069999999999998</v>
      </c>
      <c r="M1843">
        <v>0.25319999999999998</v>
      </c>
      <c r="N1843">
        <v>0.25519999999999998</v>
      </c>
      <c r="O1843">
        <v>0.25779999999999997</v>
      </c>
      <c r="P1843">
        <v>0.26</v>
      </c>
      <c r="Q1843">
        <v>0.26240000000000002</v>
      </c>
      <c r="R1843">
        <v>0.26429999999999998</v>
      </c>
      <c r="S1843">
        <v>0.26700000000000002</v>
      </c>
      <c r="T1843">
        <v>0.26919999999999999</v>
      </c>
      <c r="U1843">
        <v>0.2712</v>
      </c>
      <c r="V1843">
        <v>0.27429999999999999</v>
      </c>
      <c r="W1843">
        <v>0.27679999999999999</v>
      </c>
      <c r="X1843">
        <v>0.27889999999999998</v>
      </c>
      <c r="Y1843">
        <v>0.28189999999999998</v>
      </c>
    </row>
    <row r="1844" spans="1:25" hidden="1">
      <c r="A1844" t="s">
        <v>18810</v>
      </c>
      <c r="B1844" t="s">
        <v>959</v>
      </c>
      <c r="C1844" t="s">
        <v>956</v>
      </c>
      <c r="D1844" t="s">
        <v>931</v>
      </c>
      <c r="E1844" t="s">
        <v>613</v>
      </c>
      <c r="F1844" t="s">
        <v>598</v>
      </c>
      <c r="G1844" t="s">
        <v>478</v>
      </c>
      <c r="H1844" t="s">
        <v>600</v>
      </c>
      <c r="I1844" t="s">
        <v>601</v>
      </c>
      <c r="J1844">
        <v>1.5100000000000001E-2</v>
      </c>
      <c r="K1844">
        <v>1.5100000000000001E-2</v>
      </c>
      <c r="L1844">
        <v>1.5100000000000001E-2</v>
      </c>
      <c r="M1844">
        <v>1.52E-2</v>
      </c>
      <c r="N1844">
        <v>1.5699999999999999E-2</v>
      </c>
      <c r="O1844">
        <v>1.5699999999999999E-2</v>
      </c>
      <c r="P1844">
        <v>1.5699999999999999E-2</v>
      </c>
      <c r="Q1844">
        <v>1.5900000000000001E-2</v>
      </c>
      <c r="R1844">
        <v>1.5900000000000001E-2</v>
      </c>
      <c r="S1844">
        <v>1.6E-2</v>
      </c>
      <c r="T1844">
        <v>1.6400000000000001E-2</v>
      </c>
      <c r="U1844">
        <v>1.6400000000000001E-2</v>
      </c>
      <c r="V1844">
        <v>1.6400000000000001E-2</v>
      </c>
      <c r="W1844">
        <v>1.66E-2</v>
      </c>
      <c r="X1844">
        <v>1.67E-2</v>
      </c>
      <c r="Y1844">
        <v>1.6799999999999999E-2</v>
      </c>
    </row>
    <row r="1845" spans="1:25" hidden="1">
      <c r="A1845" t="s">
        <v>18810</v>
      </c>
      <c r="B1845" t="s">
        <v>960</v>
      </c>
      <c r="C1845" t="s">
        <v>956</v>
      </c>
      <c r="D1845" t="s">
        <v>931</v>
      </c>
      <c r="E1845" t="s">
        <v>961</v>
      </c>
      <c r="F1845" t="s">
        <v>598</v>
      </c>
      <c r="G1845" t="s">
        <v>478</v>
      </c>
      <c r="H1845" t="s">
        <v>600</v>
      </c>
      <c r="I1845" t="s">
        <v>601</v>
      </c>
      <c r="J1845">
        <v>0</v>
      </c>
      <c r="K1845">
        <v>0</v>
      </c>
      <c r="L1845">
        <v>0</v>
      </c>
      <c r="M1845">
        <v>0</v>
      </c>
      <c r="N1845">
        <v>0</v>
      </c>
      <c r="O1845">
        <v>0</v>
      </c>
      <c r="P1845">
        <v>0</v>
      </c>
      <c r="Q1845">
        <v>0</v>
      </c>
      <c r="R1845">
        <v>0</v>
      </c>
      <c r="S1845">
        <v>0</v>
      </c>
      <c r="T1845">
        <v>0</v>
      </c>
      <c r="U1845">
        <v>0</v>
      </c>
      <c r="V1845">
        <v>0</v>
      </c>
      <c r="W1845">
        <v>0</v>
      </c>
      <c r="X1845">
        <v>0</v>
      </c>
      <c r="Y1845">
        <v>0</v>
      </c>
    </row>
    <row r="1846" spans="1:25" hidden="1">
      <c r="A1846" t="s">
        <v>18810</v>
      </c>
      <c r="B1846" t="s">
        <v>963</v>
      </c>
      <c r="C1846" t="s">
        <v>956</v>
      </c>
      <c r="D1846" t="s">
        <v>934</v>
      </c>
      <c r="E1846" t="s">
        <v>597</v>
      </c>
      <c r="F1846" t="s">
        <v>598</v>
      </c>
      <c r="G1846" t="s">
        <v>478</v>
      </c>
      <c r="H1846" t="s">
        <v>600</v>
      </c>
      <c r="I1846" t="s">
        <v>601</v>
      </c>
      <c r="J1846">
        <v>8.9999999999999993E-3</v>
      </c>
      <c r="K1846">
        <v>9.1999999999999998E-3</v>
      </c>
      <c r="L1846">
        <v>9.1999999999999998E-3</v>
      </c>
      <c r="M1846">
        <v>9.4000000000000004E-3</v>
      </c>
      <c r="N1846">
        <v>9.4999999999999998E-3</v>
      </c>
      <c r="O1846">
        <v>9.7000000000000003E-3</v>
      </c>
      <c r="P1846">
        <v>9.7999999999999997E-3</v>
      </c>
      <c r="Q1846">
        <v>9.9000000000000008E-3</v>
      </c>
      <c r="R1846">
        <v>9.9000000000000008E-3</v>
      </c>
      <c r="S1846">
        <v>1.0200000000000001E-2</v>
      </c>
      <c r="T1846">
        <v>1.0200000000000001E-2</v>
      </c>
      <c r="U1846">
        <v>1.04E-2</v>
      </c>
      <c r="V1846">
        <v>1.04E-2</v>
      </c>
      <c r="W1846">
        <v>1.06E-2</v>
      </c>
      <c r="X1846">
        <v>1.06E-2</v>
      </c>
      <c r="Y1846">
        <v>1.0699999999999999E-2</v>
      </c>
    </row>
    <row r="1847" spans="1:25" hidden="1">
      <c r="A1847" t="s">
        <v>18810</v>
      </c>
      <c r="B1847" t="s">
        <v>964</v>
      </c>
      <c r="C1847" t="s">
        <v>956</v>
      </c>
      <c r="D1847" t="s">
        <v>934</v>
      </c>
      <c r="E1847" t="s">
        <v>605</v>
      </c>
      <c r="F1847" t="s">
        <v>598</v>
      </c>
      <c r="G1847" t="s">
        <v>478</v>
      </c>
      <c r="H1847" t="s">
        <v>600</v>
      </c>
      <c r="I1847" t="s">
        <v>601</v>
      </c>
      <c r="J1847">
        <v>0.54090000000000005</v>
      </c>
      <c r="K1847">
        <v>0.5413</v>
      </c>
      <c r="L1847">
        <v>0.54179999999999995</v>
      </c>
      <c r="M1847">
        <v>0.54159999999999997</v>
      </c>
      <c r="N1847">
        <v>0.54220000000000002</v>
      </c>
      <c r="O1847">
        <v>0.54239999999999999</v>
      </c>
      <c r="P1847">
        <v>0.54239999999999999</v>
      </c>
      <c r="Q1847">
        <v>0.54179999999999995</v>
      </c>
      <c r="R1847">
        <v>0.5413</v>
      </c>
      <c r="S1847">
        <v>0.54079999999999995</v>
      </c>
      <c r="T1847">
        <v>0.53990000000000005</v>
      </c>
      <c r="U1847">
        <v>0.53910000000000002</v>
      </c>
      <c r="V1847">
        <v>0.5373</v>
      </c>
      <c r="W1847">
        <v>0.53590000000000004</v>
      </c>
      <c r="X1847">
        <v>0.53439999999999999</v>
      </c>
      <c r="Y1847">
        <v>0.53249999999999997</v>
      </c>
    </row>
    <row r="1848" spans="1:25" hidden="1">
      <c r="A1848" t="s">
        <v>18810</v>
      </c>
      <c r="B1848" t="s">
        <v>966</v>
      </c>
      <c r="C1848" t="s">
        <v>956</v>
      </c>
      <c r="D1848" t="s">
        <v>648</v>
      </c>
      <c r="E1848" t="s">
        <v>597</v>
      </c>
      <c r="F1848" t="s">
        <v>598</v>
      </c>
      <c r="G1848" t="s">
        <v>478</v>
      </c>
      <c r="H1848" t="s">
        <v>600</v>
      </c>
      <c r="I1848" t="s">
        <v>601</v>
      </c>
      <c r="J1848">
        <v>9.1999999999999998E-3</v>
      </c>
      <c r="K1848">
        <v>9.1999999999999998E-3</v>
      </c>
      <c r="L1848">
        <v>9.4000000000000004E-3</v>
      </c>
      <c r="M1848">
        <v>9.4000000000000004E-3</v>
      </c>
      <c r="N1848">
        <v>9.4000000000000004E-3</v>
      </c>
      <c r="O1848">
        <v>9.5999999999999992E-3</v>
      </c>
      <c r="P1848">
        <v>9.5999999999999992E-3</v>
      </c>
      <c r="Q1848">
        <v>9.7000000000000003E-3</v>
      </c>
      <c r="R1848">
        <v>9.9000000000000008E-3</v>
      </c>
      <c r="S1848">
        <v>0.01</v>
      </c>
      <c r="T1848">
        <v>0.01</v>
      </c>
      <c r="U1848">
        <v>1.01E-2</v>
      </c>
      <c r="V1848">
        <v>1.0200000000000001E-2</v>
      </c>
      <c r="W1848">
        <v>1.03E-2</v>
      </c>
      <c r="X1848">
        <v>1.03E-2</v>
      </c>
      <c r="Y1848">
        <v>1.04E-2</v>
      </c>
    </row>
    <row r="1849" spans="1:25" hidden="1">
      <c r="A1849" t="s">
        <v>18810</v>
      </c>
      <c r="B1849" t="s">
        <v>967</v>
      </c>
      <c r="C1849" t="s">
        <v>956</v>
      </c>
      <c r="D1849" t="s">
        <v>648</v>
      </c>
      <c r="E1849" t="s">
        <v>642</v>
      </c>
      <c r="F1849" t="s">
        <v>598</v>
      </c>
      <c r="G1849" t="s">
        <v>478</v>
      </c>
      <c r="H1849" t="s">
        <v>600</v>
      </c>
      <c r="I1849" t="s">
        <v>601</v>
      </c>
      <c r="J1849">
        <v>1E-4</v>
      </c>
      <c r="K1849">
        <v>1E-4</v>
      </c>
      <c r="L1849">
        <v>1E-4</v>
      </c>
      <c r="M1849">
        <v>1E-4</v>
      </c>
      <c r="N1849">
        <v>1E-4</v>
      </c>
      <c r="O1849">
        <v>1E-4</v>
      </c>
      <c r="P1849">
        <v>1E-4</v>
      </c>
      <c r="Q1849">
        <v>1E-4</v>
      </c>
      <c r="R1849">
        <v>1E-4</v>
      </c>
      <c r="S1849">
        <v>1E-4</v>
      </c>
      <c r="T1849">
        <v>1E-4</v>
      </c>
      <c r="U1849">
        <v>1E-4</v>
      </c>
      <c r="V1849">
        <v>1E-4</v>
      </c>
      <c r="W1849">
        <v>1E-4</v>
      </c>
      <c r="X1849">
        <v>1E-4</v>
      </c>
      <c r="Y1849">
        <v>1E-4</v>
      </c>
    </row>
    <row r="1850" spans="1:25" hidden="1">
      <c r="A1850" t="s">
        <v>18810</v>
      </c>
      <c r="B1850" t="s">
        <v>968</v>
      </c>
      <c r="C1850" t="s">
        <v>956</v>
      </c>
      <c r="D1850" t="s">
        <v>648</v>
      </c>
      <c r="E1850" t="s">
        <v>961</v>
      </c>
      <c r="F1850" t="s">
        <v>598</v>
      </c>
      <c r="G1850" t="s">
        <v>478</v>
      </c>
      <c r="H1850" t="s">
        <v>600</v>
      </c>
      <c r="I1850" t="s">
        <v>601</v>
      </c>
      <c r="J1850">
        <v>1.8700000000000001E-2</v>
      </c>
      <c r="K1850">
        <v>1.9E-2</v>
      </c>
      <c r="L1850">
        <v>1.9199999999999998E-2</v>
      </c>
      <c r="M1850">
        <v>1.9400000000000001E-2</v>
      </c>
      <c r="N1850">
        <v>1.9699999999999999E-2</v>
      </c>
      <c r="O1850">
        <v>2.01E-2</v>
      </c>
      <c r="P1850">
        <v>2.0299999999999999E-2</v>
      </c>
      <c r="Q1850">
        <v>2.0500000000000001E-2</v>
      </c>
      <c r="R1850">
        <v>2.0799999999999999E-2</v>
      </c>
      <c r="S1850">
        <v>2.1000000000000001E-2</v>
      </c>
      <c r="T1850">
        <v>2.12E-2</v>
      </c>
      <c r="U1850">
        <v>2.1499999999999998E-2</v>
      </c>
      <c r="V1850">
        <v>2.1700000000000001E-2</v>
      </c>
      <c r="W1850">
        <v>2.1999999999999999E-2</v>
      </c>
      <c r="X1850">
        <v>2.24E-2</v>
      </c>
      <c r="Y1850">
        <v>2.2599999999999999E-2</v>
      </c>
    </row>
    <row r="1851" spans="1:25" hidden="1">
      <c r="A1851" t="s">
        <v>18810</v>
      </c>
      <c r="B1851" t="s">
        <v>970</v>
      </c>
      <c r="C1851" t="s">
        <v>971</v>
      </c>
      <c r="D1851" t="s">
        <v>972</v>
      </c>
      <c r="E1851" t="s">
        <v>973</v>
      </c>
      <c r="F1851" t="s">
        <v>598</v>
      </c>
      <c r="G1851" t="s">
        <v>478</v>
      </c>
      <c r="H1851" t="s">
        <v>600</v>
      </c>
      <c r="I1851" t="s">
        <v>601</v>
      </c>
      <c r="J1851">
        <v>0</v>
      </c>
      <c r="K1851">
        <v>0</v>
      </c>
      <c r="L1851">
        <v>0</v>
      </c>
      <c r="M1851">
        <v>0</v>
      </c>
      <c r="N1851">
        <v>0</v>
      </c>
      <c r="O1851">
        <v>0</v>
      </c>
      <c r="P1851">
        <v>0</v>
      </c>
      <c r="Q1851">
        <v>0</v>
      </c>
      <c r="R1851">
        <v>0</v>
      </c>
      <c r="S1851">
        <v>0</v>
      </c>
      <c r="T1851">
        <v>0</v>
      </c>
      <c r="U1851">
        <v>0</v>
      </c>
      <c r="V1851">
        <v>0</v>
      </c>
      <c r="W1851">
        <v>0</v>
      </c>
      <c r="X1851">
        <v>0</v>
      </c>
      <c r="Y1851">
        <v>0</v>
      </c>
    </row>
    <row r="1852" spans="1:25" hidden="1">
      <c r="A1852" t="s">
        <v>18810</v>
      </c>
      <c r="B1852" t="s">
        <v>974</v>
      </c>
      <c r="C1852" t="s">
        <v>971</v>
      </c>
      <c r="D1852" t="s">
        <v>648</v>
      </c>
      <c r="E1852" t="s">
        <v>973</v>
      </c>
      <c r="F1852" t="s">
        <v>598</v>
      </c>
      <c r="G1852" t="s">
        <v>478</v>
      </c>
      <c r="H1852" t="s">
        <v>600</v>
      </c>
      <c r="I1852" t="s">
        <v>601</v>
      </c>
      <c r="J1852">
        <v>0</v>
      </c>
      <c r="K1852">
        <v>0</v>
      </c>
      <c r="L1852">
        <v>0</v>
      </c>
      <c r="M1852">
        <v>0</v>
      </c>
      <c r="N1852">
        <v>0</v>
      </c>
      <c r="O1852">
        <v>0</v>
      </c>
      <c r="P1852">
        <v>0</v>
      </c>
      <c r="Q1852">
        <v>0</v>
      </c>
      <c r="R1852">
        <v>0</v>
      </c>
      <c r="S1852">
        <v>0</v>
      </c>
      <c r="T1852">
        <v>0</v>
      </c>
      <c r="U1852">
        <v>0</v>
      </c>
      <c r="V1852">
        <v>0</v>
      </c>
      <c r="W1852">
        <v>0</v>
      </c>
      <c r="X1852">
        <v>0</v>
      </c>
      <c r="Y1852">
        <v>0</v>
      </c>
    </row>
    <row r="1853" spans="1:25" hidden="1">
      <c r="A1853" t="s">
        <v>18810</v>
      </c>
      <c r="B1853" t="s">
        <v>977</v>
      </c>
      <c r="C1853" t="s">
        <v>971</v>
      </c>
      <c r="D1853" t="s">
        <v>648</v>
      </c>
      <c r="E1853" t="s">
        <v>613</v>
      </c>
      <c r="F1853" t="s">
        <v>598</v>
      </c>
      <c r="G1853" t="s">
        <v>478</v>
      </c>
      <c r="H1853" t="s">
        <v>600</v>
      </c>
      <c r="I1853" t="s">
        <v>601</v>
      </c>
      <c r="J1853">
        <v>0</v>
      </c>
      <c r="K1853">
        <v>0</v>
      </c>
      <c r="L1853">
        <v>0</v>
      </c>
      <c r="M1853">
        <v>0</v>
      </c>
      <c r="N1853">
        <v>0</v>
      </c>
      <c r="O1853">
        <v>0</v>
      </c>
      <c r="P1853">
        <v>0</v>
      </c>
      <c r="Q1853">
        <v>0</v>
      </c>
      <c r="R1853">
        <v>0</v>
      </c>
      <c r="S1853">
        <v>0</v>
      </c>
      <c r="T1853">
        <v>0</v>
      </c>
      <c r="U1853">
        <v>0</v>
      </c>
      <c r="V1853">
        <v>0</v>
      </c>
      <c r="W1853">
        <v>0</v>
      </c>
      <c r="X1853">
        <v>0</v>
      </c>
      <c r="Y1853">
        <v>0</v>
      </c>
    </row>
    <row r="1854" spans="1:25" hidden="1">
      <c r="A1854" t="s">
        <v>18810</v>
      </c>
      <c r="B1854" t="s">
        <v>978</v>
      </c>
      <c r="C1854" t="s">
        <v>971</v>
      </c>
      <c r="D1854" t="s">
        <v>648</v>
      </c>
      <c r="E1854" t="s">
        <v>927</v>
      </c>
      <c r="F1854" t="s">
        <v>598</v>
      </c>
      <c r="G1854" t="s">
        <v>478</v>
      </c>
      <c r="H1854" t="s">
        <v>600</v>
      </c>
      <c r="I1854" t="s">
        <v>601</v>
      </c>
      <c r="J1854">
        <v>0</v>
      </c>
      <c r="K1854">
        <v>0</v>
      </c>
      <c r="L1854">
        <v>0</v>
      </c>
      <c r="M1854">
        <v>0</v>
      </c>
      <c r="N1854">
        <v>0</v>
      </c>
      <c r="O1854">
        <v>0</v>
      </c>
      <c r="P1854">
        <v>0</v>
      </c>
      <c r="Q1854">
        <v>0</v>
      </c>
      <c r="R1854">
        <v>0</v>
      </c>
      <c r="S1854">
        <v>0</v>
      </c>
      <c r="T1854">
        <v>0</v>
      </c>
      <c r="U1854">
        <v>0</v>
      </c>
      <c r="V1854">
        <v>0</v>
      </c>
      <c r="W1854">
        <v>0</v>
      </c>
      <c r="X1854">
        <v>0</v>
      </c>
      <c r="Y1854">
        <v>0</v>
      </c>
    </row>
    <row r="1855" spans="1:25" hidden="1">
      <c r="A1855" t="s">
        <v>18810</v>
      </c>
      <c r="B1855" t="s">
        <v>981</v>
      </c>
      <c r="C1855" t="s">
        <v>980</v>
      </c>
      <c r="D1855" t="s">
        <v>982</v>
      </c>
      <c r="E1855" t="s">
        <v>613</v>
      </c>
      <c r="F1855" t="s">
        <v>598</v>
      </c>
      <c r="G1855" t="s">
        <v>478</v>
      </c>
      <c r="H1855" t="s">
        <v>600</v>
      </c>
      <c r="I1855" t="s">
        <v>601</v>
      </c>
      <c r="J1855">
        <v>0</v>
      </c>
      <c r="K1855">
        <v>0</v>
      </c>
      <c r="L1855">
        <v>0</v>
      </c>
      <c r="M1855">
        <v>0</v>
      </c>
      <c r="N1855">
        <v>0</v>
      </c>
      <c r="O1855">
        <v>0</v>
      </c>
      <c r="P1855">
        <v>0</v>
      </c>
      <c r="Q1855">
        <v>0</v>
      </c>
      <c r="R1855">
        <v>0</v>
      </c>
      <c r="S1855">
        <v>0</v>
      </c>
      <c r="T1855">
        <v>0</v>
      </c>
      <c r="U1855">
        <v>0</v>
      </c>
      <c r="V1855">
        <v>0</v>
      </c>
      <c r="W1855">
        <v>0</v>
      </c>
      <c r="X1855">
        <v>0</v>
      </c>
      <c r="Y1855">
        <v>0</v>
      </c>
    </row>
    <row r="1856" spans="1:25" hidden="1">
      <c r="A1856" t="s">
        <v>18810</v>
      </c>
      <c r="B1856" t="s">
        <v>983</v>
      </c>
      <c r="C1856" t="s">
        <v>980</v>
      </c>
      <c r="D1856" t="s">
        <v>982</v>
      </c>
      <c r="E1856" t="s">
        <v>984</v>
      </c>
      <c r="F1856" t="s">
        <v>598</v>
      </c>
      <c r="G1856" t="s">
        <v>478</v>
      </c>
      <c r="H1856" t="s">
        <v>600</v>
      </c>
      <c r="I1856" t="s">
        <v>601</v>
      </c>
      <c r="J1856">
        <v>0</v>
      </c>
      <c r="K1856">
        <v>0</v>
      </c>
      <c r="L1856">
        <v>0</v>
      </c>
      <c r="M1856">
        <v>0</v>
      </c>
      <c r="N1856">
        <v>0</v>
      </c>
      <c r="O1856">
        <v>0</v>
      </c>
      <c r="P1856">
        <v>0</v>
      </c>
      <c r="Q1856">
        <v>0</v>
      </c>
      <c r="R1856">
        <v>0</v>
      </c>
      <c r="S1856">
        <v>0</v>
      </c>
      <c r="T1856">
        <v>0</v>
      </c>
      <c r="U1856">
        <v>0</v>
      </c>
      <c r="V1856">
        <v>0</v>
      </c>
      <c r="W1856">
        <v>0</v>
      </c>
      <c r="X1856">
        <v>0</v>
      </c>
      <c r="Y1856">
        <v>0</v>
      </c>
    </row>
    <row r="1857" spans="1:25" hidden="1">
      <c r="A1857" t="s">
        <v>18810</v>
      </c>
      <c r="B1857" t="s">
        <v>985</v>
      </c>
      <c r="C1857" t="s">
        <v>980</v>
      </c>
      <c r="D1857" t="s">
        <v>986</v>
      </c>
      <c r="E1857" t="s">
        <v>973</v>
      </c>
      <c r="F1857" t="s">
        <v>598</v>
      </c>
      <c r="G1857" t="s">
        <v>478</v>
      </c>
      <c r="H1857" t="s">
        <v>600</v>
      </c>
      <c r="I1857" t="s">
        <v>601</v>
      </c>
      <c r="J1857">
        <v>0</v>
      </c>
      <c r="K1857">
        <v>0</v>
      </c>
      <c r="L1857">
        <v>0</v>
      </c>
      <c r="M1857">
        <v>0</v>
      </c>
      <c r="N1857">
        <v>0</v>
      </c>
      <c r="O1857">
        <v>0</v>
      </c>
      <c r="P1857">
        <v>0</v>
      </c>
      <c r="Q1857">
        <v>0</v>
      </c>
      <c r="R1857">
        <v>0</v>
      </c>
      <c r="S1857">
        <v>0</v>
      </c>
      <c r="T1857">
        <v>0</v>
      </c>
      <c r="U1857">
        <v>0</v>
      </c>
      <c r="V1857">
        <v>0</v>
      </c>
      <c r="W1857">
        <v>0</v>
      </c>
      <c r="X1857">
        <v>0</v>
      </c>
      <c r="Y1857">
        <v>0</v>
      </c>
    </row>
    <row r="1858" spans="1:25" hidden="1">
      <c r="A1858" t="s">
        <v>18810</v>
      </c>
      <c r="B1858" t="s">
        <v>988</v>
      </c>
      <c r="C1858" t="s">
        <v>980</v>
      </c>
      <c r="D1858" t="s">
        <v>648</v>
      </c>
      <c r="E1858" t="s">
        <v>920</v>
      </c>
      <c r="F1858" t="s">
        <v>598</v>
      </c>
      <c r="G1858" t="s">
        <v>478</v>
      </c>
      <c r="H1858" t="s">
        <v>600</v>
      </c>
      <c r="I1858" t="s">
        <v>601</v>
      </c>
      <c r="J1858">
        <v>0</v>
      </c>
      <c r="K1858">
        <v>0</v>
      </c>
      <c r="L1858">
        <v>0</v>
      </c>
      <c r="M1858">
        <v>0</v>
      </c>
      <c r="N1858">
        <v>0</v>
      </c>
      <c r="O1858">
        <v>0</v>
      </c>
      <c r="P1858">
        <v>0</v>
      </c>
      <c r="Q1858">
        <v>0</v>
      </c>
      <c r="R1858">
        <v>0</v>
      </c>
      <c r="S1858">
        <v>0</v>
      </c>
      <c r="T1858">
        <v>0</v>
      </c>
      <c r="U1858">
        <v>0</v>
      </c>
      <c r="V1858">
        <v>0</v>
      </c>
      <c r="W1858">
        <v>0</v>
      </c>
      <c r="X1858">
        <v>0</v>
      </c>
      <c r="Y1858">
        <v>0</v>
      </c>
    </row>
    <row r="1859" spans="1:25" hidden="1">
      <c r="A1859" t="s">
        <v>18810</v>
      </c>
      <c r="B1859" t="s">
        <v>990</v>
      </c>
      <c r="C1859" t="s">
        <v>980</v>
      </c>
      <c r="D1859" t="s">
        <v>648</v>
      </c>
      <c r="E1859" t="s">
        <v>984</v>
      </c>
      <c r="F1859" t="s">
        <v>598</v>
      </c>
      <c r="G1859" t="s">
        <v>478</v>
      </c>
      <c r="H1859" t="s">
        <v>600</v>
      </c>
      <c r="I1859" t="s">
        <v>601</v>
      </c>
      <c r="J1859">
        <v>0</v>
      </c>
      <c r="K1859">
        <v>0</v>
      </c>
      <c r="L1859">
        <v>0</v>
      </c>
      <c r="M1859">
        <v>0</v>
      </c>
      <c r="N1859">
        <v>0</v>
      </c>
      <c r="O1859">
        <v>0</v>
      </c>
      <c r="P1859">
        <v>0</v>
      </c>
      <c r="Q1859">
        <v>0</v>
      </c>
      <c r="R1859">
        <v>0</v>
      </c>
      <c r="S1859">
        <v>0</v>
      </c>
      <c r="T1859">
        <v>0</v>
      </c>
      <c r="U1859">
        <v>0</v>
      </c>
      <c r="V1859">
        <v>0</v>
      </c>
      <c r="W1859">
        <v>0</v>
      </c>
      <c r="X1859">
        <v>0</v>
      </c>
      <c r="Y1859">
        <v>0</v>
      </c>
    </row>
    <row r="1860" spans="1:25" hidden="1">
      <c r="A1860" t="s">
        <v>18810</v>
      </c>
      <c r="B1860" t="s">
        <v>991</v>
      </c>
      <c r="C1860" t="s">
        <v>980</v>
      </c>
      <c r="D1860" t="s">
        <v>648</v>
      </c>
      <c r="E1860" t="s">
        <v>927</v>
      </c>
      <c r="F1860" t="s">
        <v>598</v>
      </c>
      <c r="G1860" t="s">
        <v>478</v>
      </c>
      <c r="H1860" t="s">
        <v>600</v>
      </c>
      <c r="I1860" t="s">
        <v>601</v>
      </c>
      <c r="J1860">
        <v>0</v>
      </c>
      <c r="K1860">
        <v>0</v>
      </c>
      <c r="L1860">
        <v>0</v>
      </c>
      <c r="M1860">
        <v>0</v>
      </c>
      <c r="N1860">
        <v>0</v>
      </c>
      <c r="O1860">
        <v>0</v>
      </c>
      <c r="P1860">
        <v>0</v>
      </c>
      <c r="Q1860">
        <v>0</v>
      </c>
      <c r="R1860">
        <v>0</v>
      </c>
      <c r="S1860">
        <v>0</v>
      </c>
      <c r="T1860">
        <v>0</v>
      </c>
      <c r="U1860">
        <v>0</v>
      </c>
      <c r="V1860">
        <v>0</v>
      </c>
      <c r="W1860">
        <v>0</v>
      </c>
      <c r="X1860">
        <v>0</v>
      </c>
      <c r="Y1860">
        <v>0</v>
      </c>
    </row>
    <row r="1861" spans="1:25" hidden="1">
      <c r="A1861" t="s">
        <v>18810</v>
      </c>
      <c r="B1861" t="s">
        <v>994</v>
      </c>
      <c r="C1861" t="s">
        <v>980</v>
      </c>
      <c r="D1861" t="s">
        <v>648</v>
      </c>
      <c r="E1861" t="s">
        <v>954</v>
      </c>
      <c r="F1861" t="s">
        <v>598</v>
      </c>
      <c r="G1861" t="s">
        <v>478</v>
      </c>
      <c r="H1861" t="s">
        <v>600</v>
      </c>
      <c r="I1861" t="s">
        <v>601</v>
      </c>
      <c r="J1861">
        <v>0</v>
      </c>
      <c r="K1861">
        <v>0</v>
      </c>
      <c r="L1861">
        <v>0</v>
      </c>
      <c r="M1861">
        <v>0</v>
      </c>
      <c r="N1861">
        <v>0</v>
      </c>
      <c r="O1861">
        <v>0</v>
      </c>
      <c r="P1861">
        <v>0</v>
      </c>
      <c r="Q1861">
        <v>0</v>
      </c>
      <c r="R1861">
        <v>0</v>
      </c>
      <c r="S1861">
        <v>0</v>
      </c>
      <c r="T1861">
        <v>0</v>
      </c>
      <c r="U1861">
        <v>0</v>
      </c>
      <c r="V1861">
        <v>0</v>
      </c>
      <c r="W1861">
        <v>0</v>
      </c>
      <c r="X1861">
        <v>0</v>
      </c>
      <c r="Y1861">
        <v>0</v>
      </c>
    </row>
    <row r="1862" spans="1:25" hidden="1">
      <c r="A1862" t="s">
        <v>18810</v>
      </c>
      <c r="B1862" t="s">
        <v>997</v>
      </c>
      <c r="C1862" t="s">
        <v>998</v>
      </c>
      <c r="D1862" t="s">
        <v>999</v>
      </c>
      <c r="E1862" t="s">
        <v>1000</v>
      </c>
      <c r="F1862" t="s">
        <v>598</v>
      </c>
      <c r="G1862" t="s">
        <v>478</v>
      </c>
      <c r="H1862" t="s">
        <v>600</v>
      </c>
      <c r="I1862" t="s">
        <v>601</v>
      </c>
      <c r="J1862">
        <v>0</v>
      </c>
      <c r="K1862">
        <v>0</v>
      </c>
      <c r="L1862">
        <v>0</v>
      </c>
      <c r="M1862">
        <v>0</v>
      </c>
      <c r="N1862">
        <v>0</v>
      </c>
      <c r="O1862">
        <v>0</v>
      </c>
      <c r="P1862">
        <v>0</v>
      </c>
      <c r="Q1862">
        <v>0</v>
      </c>
      <c r="R1862">
        <v>0</v>
      </c>
      <c r="S1862">
        <v>0</v>
      </c>
      <c r="T1862">
        <v>0</v>
      </c>
      <c r="U1862">
        <v>0</v>
      </c>
      <c r="V1862">
        <v>0</v>
      </c>
      <c r="W1862">
        <v>0</v>
      </c>
      <c r="X1862">
        <v>0</v>
      </c>
      <c r="Y1862">
        <v>0</v>
      </c>
    </row>
    <row r="1863" spans="1:25" hidden="1">
      <c r="A1863" t="s">
        <v>18810</v>
      </c>
      <c r="B1863" t="s">
        <v>1001</v>
      </c>
      <c r="C1863" t="s">
        <v>998</v>
      </c>
      <c r="D1863" t="s">
        <v>999</v>
      </c>
      <c r="E1863" t="s">
        <v>1002</v>
      </c>
      <c r="F1863" t="s">
        <v>598</v>
      </c>
      <c r="G1863" t="s">
        <v>478</v>
      </c>
      <c r="H1863" t="s">
        <v>600</v>
      </c>
      <c r="I1863" t="s">
        <v>601</v>
      </c>
      <c r="J1863">
        <v>0</v>
      </c>
      <c r="K1863">
        <v>0</v>
      </c>
      <c r="L1863">
        <v>0</v>
      </c>
      <c r="M1863">
        <v>0</v>
      </c>
      <c r="N1863">
        <v>0</v>
      </c>
      <c r="O1863">
        <v>0</v>
      </c>
      <c r="P1863">
        <v>0</v>
      </c>
      <c r="Q1863">
        <v>0</v>
      </c>
      <c r="R1863">
        <v>0</v>
      </c>
      <c r="S1863">
        <v>0</v>
      </c>
      <c r="T1863">
        <v>0</v>
      </c>
      <c r="U1863">
        <v>0</v>
      </c>
      <c r="V1863">
        <v>0</v>
      </c>
      <c r="W1863">
        <v>0</v>
      </c>
      <c r="X1863">
        <v>0</v>
      </c>
      <c r="Y1863">
        <v>0</v>
      </c>
    </row>
    <row r="1864" spans="1:25" hidden="1">
      <c r="A1864" t="s">
        <v>18810</v>
      </c>
      <c r="B1864" t="s">
        <v>1005</v>
      </c>
      <c r="C1864" t="s">
        <v>998</v>
      </c>
      <c r="D1864" t="s">
        <v>999</v>
      </c>
      <c r="E1864" t="s">
        <v>1006</v>
      </c>
      <c r="F1864" t="s">
        <v>598</v>
      </c>
      <c r="G1864" t="s">
        <v>478</v>
      </c>
      <c r="H1864" t="s">
        <v>600</v>
      </c>
      <c r="I1864" t="s">
        <v>601</v>
      </c>
      <c r="J1864">
        <v>0</v>
      </c>
      <c r="K1864">
        <v>0</v>
      </c>
      <c r="L1864">
        <v>0</v>
      </c>
      <c r="M1864">
        <v>0</v>
      </c>
      <c r="N1864">
        <v>0</v>
      </c>
      <c r="O1864">
        <v>0</v>
      </c>
      <c r="P1864">
        <v>0</v>
      </c>
      <c r="Q1864">
        <v>0</v>
      </c>
      <c r="R1864">
        <v>0</v>
      </c>
      <c r="S1864">
        <v>0</v>
      </c>
      <c r="T1864">
        <v>0</v>
      </c>
      <c r="U1864">
        <v>0</v>
      </c>
      <c r="V1864">
        <v>0</v>
      </c>
      <c r="W1864">
        <v>0</v>
      </c>
      <c r="X1864">
        <v>0</v>
      </c>
      <c r="Y1864">
        <v>0</v>
      </c>
    </row>
    <row r="1865" spans="1:25" hidden="1">
      <c r="A1865" t="s">
        <v>18810</v>
      </c>
      <c r="B1865" t="s">
        <v>1009</v>
      </c>
      <c r="C1865" t="s">
        <v>998</v>
      </c>
      <c r="D1865" t="s">
        <v>999</v>
      </c>
      <c r="E1865" t="s">
        <v>1010</v>
      </c>
      <c r="F1865" t="s">
        <v>598</v>
      </c>
      <c r="G1865" t="s">
        <v>478</v>
      </c>
      <c r="H1865" t="s">
        <v>600</v>
      </c>
      <c r="I1865" t="s">
        <v>601</v>
      </c>
      <c r="J1865">
        <v>0</v>
      </c>
      <c r="K1865">
        <v>0</v>
      </c>
      <c r="L1865">
        <v>0</v>
      </c>
      <c r="M1865">
        <v>0</v>
      </c>
      <c r="N1865">
        <v>0</v>
      </c>
      <c r="O1865">
        <v>0</v>
      </c>
      <c r="P1865">
        <v>0</v>
      </c>
      <c r="Q1865">
        <v>0</v>
      </c>
      <c r="R1865">
        <v>0</v>
      </c>
      <c r="S1865">
        <v>0</v>
      </c>
      <c r="T1865">
        <v>0</v>
      </c>
      <c r="U1865">
        <v>0</v>
      </c>
      <c r="V1865">
        <v>0</v>
      </c>
      <c r="W1865">
        <v>0</v>
      </c>
      <c r="X1865">
        <v>0</v>
      </c>
      <c r="Y1865">
        <v>0</v>
      </c>
    </row>
    <row r="1866" spans="1:25" hidden="1">
      <c r="A1866" t="s">
        <v>18810</v>
      </c>
      <c r="B1866" t="s">
        <v>1011</v>
      </c>
      <c r="C1866" t="s">
        <v>998</v>
      </c>
      <c r="D1866" t="s">
        <v>1012</v>
      </c>
      <c r="E1866" t="s">
        <v>1004</v>
      </c>
      <c r="F1866" t="s">
        <v>598</v>
      </c>
      <c r="G1866" t="s">
        <v>478</v>
      </c>
      <c r="H1866" t="s">
        <v>600</v>
      </c>
      <c r="I1866" t="s">
        <v>601</v>
      </c>
      <c r="J1866">
        <v>3.3999999999999998E-3</v>
      </c>
      <c r="K1866">
        <v>3.5000000000000001E-3</v>
      </c>
      <c r="L1866">
        <v>3.5000000000000001E-3</v>
      </c>
      <c r="M1866">
        <v>3.5000000000000001E-3</v>
      </c>
      <c r="N1866">
        <v>3.5999999999999999E-3</v>
      </c>
      <c r="O1866">
        <v>3.5999999999999999E-3</v>
      </c>
      <c r="P1866">
        <v>3.5999999999999999E-3</v>
      </c>
      <c r="Q1866">
        <v>3.7000000000000002E-3</v>
      </c>
      <c r="R1866">
        <v>3.7000000000000002E-3</v>
      </c>
      <c r="S1866">
        <v>3.7000000000000002E-3</v>
      </c>
      <c r="T1866">
        <v>3.8E-3</v>
      </c>
      <c r="U1866">
        <v>3.8E-3</v>
      </c>
      <c r="V1866">
        <v>3.8E-3</v>
      </c>
      <c r="W1866">
        <v>3.8999999999999998E-3</v>
      </c>
      <c r="X1866">
        <v>3.8999999999999998E-3</v>
      </c>
      <c r="Y1866">
        <v>3.8999999999999998E-3</v>
      </c>
    </row>
    <row r="1867" spans="1:25" hidden="1">
      <c r="A1867" t="s">
        <v>18810</v>
      </c>
      <c r="B1867" t="s">
        <v>1015</v>
      </c>
      <c r="C1867" t="s">
        <v>1016</v>
      </c>
      <c r="D1867" t="s">
        <v>1017</v>
      </c>
      <c r="E1867" t="s">
        <v>1018</v>
      </c>
      <c r="F1867" t="s">
        <v>598</v>
      </c>
      <c r="G1867" t="s">
        <v>478</v>
      </c>
      <c r="H1867" t="s">
        <v>600</v>
      </c>
      <c r="I1867" t="s">
        <v>601</v>
      </c>
      <c r="J1867">
        <v>0</v>
      </c>
      <c r="K1867">
        <v>0</v>
      </c>
      <c r="L1867">
        <v>0</v>
      </c>
      <c r="M1867">
        <v>0</v>
      </c>
      <c r="N1867">
        <v>0</v>
      </c>
      <c r="O1867">
        <v>0</v>
      </c>
      <c r="P1867">
        <v>0</v>
      </c>
      <c r="Q1867">
        <v>0</v>
      </c>
      <c r="R1867">
        <v>0</v>
      </c>
      <c r="S1867">
        <v>0</v>
      </c>
      <c r="T1867">
        <v>0</v>
      </c>
      <c r="U1867">
        <v>0</v>
      </c>
      <c r="V1867">
        <v>0</v>
      </c>
      <c r="W1867">
        <v>0</v>
      </c>
      <c r="X1867">
        <v>0</v>
      </c>
      <c r="Y1867">
        <v>0</v>
      </c>
    </row>
    <row r="1868" spans="1:25" hidden="1">
      <c r="A1868" t="s">
        <v>18810</v>
      </c>
      <c r="B1868" t="s">
        <v>1019</v>
      </c>
      <c r="C1868" t="s">
        <v>1016</v>
      </c>
      <c r="D1868" t="s">
        <v>1017</v>
      </c>
      <c r="E1868" t="s">
        <v>1020</v>
      </c>
      <c r="F1868" t="s">
        <v>598</v>
      </c>
      <c r="G1868" t="s">
        <v>478</v>
      </c>
      <c r="H1868" t="s">
        <v>600</v>
      </c>
      <c r="I1868" t="s">
        <v>601</v>
      </c>
      <c r="J1868">
        <v>0</v>
      </c>
      <c r="K1868">
        <v>0</v>
      </c>
      <c r="L1868">
        <v>0</v>
      </c>
      <c r="M1868">
        <v>0</v>
      </c>
      <c r="N1868">
        <v>0</v>
      </c>
      <c r="O1868">
        <v>0</v>
      </c>
      <c r="P1868">
        <v>0</v>
      </c>
      <c r="Q1868">
        <v>0</v>
      </c>
      <c r="R1868">
        <v>0</v>
      </c>
      <c r="S1868">
        <v>0</v>
      </c>
      <c r="T1868">
        <v>0</v>
      </c>
      <c r="U1868">
        <v>0</v>
      </c>
      <c r="V1868">
        <v>0</v>
      </c>
      <c r="W1868">
        <v>0</v>
      </c>
      <c r="X1868">
        <v>0</v>
      </c>
      <c r="Y1868">
        <v>0</v>
      </c>
    </row>
    <row r="1869" spans="1:25" hidden="1">
      <c r="A1869" t="s">
        <v>18810</v>
      </c>
      <c r="B1869" t="s">
        <v>1025</v>
      </c>
      <c r="C1869" t="s">
        <v>1016</v>
      </c>
      <c r="D1869" t="s">
        <v>1017</v>
      </c>
      <c r="E1869" t="s">
        <v>1026</v>
      </c>
      <c r="F1869" t="s">
        <v>598</v>
      </c>
      <c r="G1869" t="s">
        <v>478</v>
      </c>
      <c r="H1869" t="s">
        <v>600</v>
      </c>
      <c r="I1869" t="s">
        <v>601</v>
      </c>
      <c r="J1869">
        <v>0</v>
      </c>
      <c r="K1869">
        <v>0</v>
      </c>
      <c r="L1869">
        <v>0</v>
      </c>
      <c r="M1869">
        <v>0</v>
      </c>
      <c r="N1869">
        <v>0</v>
      </c>
      <c r="O1869">
        <v>0</v>
      </c>
      <c r="P1869">
        <v>0</v>
      </c>
      <c r="Q1869">
        <v>0</v>
      </c>
      <c r="R1869">
        <v>0</v>
      </c>
      <c r="S1869">
        <v>0</v>
      </c>
      <c r="T1869">
        <v>0</v>
      </c>
      <c r="U1869">
        <v>0</v>
      </c>
      <c r="V1869">
        <v>0</v>
      </c>
      <c r="W1869">
        <v>0</v>
      </c>
      <c r="X1869">
        <v>0</v>
      </c>
      <c r="Y1869">
        <v>0</v>
      </c>
    </row>
    <row r="1870" spans="1:25" hidden="1">
      <c r="A1870" t="s">
        <v>18810</v>
      </c>
      <c r="B1870" t="s">
        <v>1029</v>
      </c>
      <c r="C1870" t="s">
        <v>1016</v>
      </c>
      <c r="D1870" t="s">
        <v>1017</v>
      </c>
      <c r="E1870" t="s">
        <v>1030</v>
      </c>
      <c r="F1870" t="s">
        <v>598</v>
      </c>
      <c r="G1870" t="s">
        <v>478</v>
      </c>
      <c r="H1870" t="s">
        <v>600</v>
      </c>
      <c r="I1870" t="s">
        <v>601</v>
      </c>
      <c r="J1870">
        <v>0</v>
      </c>
      <c r="K1870">
        <v>0</v>
      </c>
      <c r="L1870">
        <v>0</v>
      </c>
      <c r="M1870">
        <v>0</v>
      </c>
      <c r="N1870">
        <v>0</v>
      </c>
      <c r="O1870">
        <v>0</v>
      </c>
      <c r="P1870">
        <v>0</v>
      </c>
      <c r="Q1870">
        <v>0</v>
      </c>
      <c r="R1870">
        <v>0</v>
      </c>
      <c r="S1870">
        <v>0</v>
      </c>
      <c r="T1870">
        <v>0</v>
      </c>
      <c r="U1870">
        <v>0</v>
      </c>
      <c r="V1870">
        <v>0</v>
      </c>
      <c r="W1870">
        <v>0</v>
      </c>
      <c r="X1870">
        <v>0</v>
      </c>
      <c r="Y1870">
        <v>0</v>
      </c>
    </row>
    <row r="1871" spans="1:25" hidden="1">
      <c r="A1871" t="s">
        <v>18810</v>
      </c>
      <c r="B1871" t="s">
        <v>1031</v>
      </c>
      <c r="C1871" t="s">
        <v>1016</v>
      </c>
      <c r="D1871" t="s">
        <v>1017</v>
      </c>
      <c r="E1871" t="s">
        <v>630</v>
      </c>
      <c r="F1871" t="s">
        <v>598</v>
      </c>
      <c r="G1871" t="s">
        <v>478</v>
      </c>
      <c r="H1871" t="s">
        <v>600</v>
      </c>
      <c r="I1871" t="s">
        <v>601</v>
      </c>
      <c r="J1871">
        <v>0</v>
      </c>
      <c r="K1871">
        <v>0</v>
      </c>
      <c r="L1871">
        <v>0</v>
      </c>
      <c r="M1871">
        <v>0</v>
      </c>
      <c r="N1871">
        <v>0</v>
      </c>
      <c r="O1871">
        <v>0</v>
      </c>
      <c r="P1871">
        <v>0</v>
      </c>
      <c r="Q1871">
        <v>0</v>
      </c>
      <c r="R1871">
        <v>0</v>
      </c>
      <c r="S1871">
        <v>0</v>
      </c>
      <c r="T1871">
        <v>0</v>
      </c>
      <c r="U1871">
        <v>0</v>
      </c>
      <c r="V1871">
        <v>0</v>
      </c>
      <c r="W1871">
        <v>0</v>
      </c>
      <c r="X1871">
        <v>0</v>
      </c>
      <c r="Y1871">
        <v>0</v>
      </c>
    </row>
    <row r="1872" spans="1:25" hidden="1">
      <c r="A1872" t="s">
        <v>18810</v>
      </c>
      <c r="B1872" t="s">
        <v>1032</v>
      </c>
      <c r="C1872" t="s">
        <v>1016</v>
      </c>
      <c r="D1872" t="s">
        <v>1017</v>
      </c>
      <c r="E1872" t="s">
        <v>1033</v>
      </c>
      <c r="F1872" t="s">
        <v>598</v>
      </c>
      <c r="G1872" t="s">
        <v>478</v>
      </c>
      <c r="H1872" t="s">
        <v>600</v>
      </c>
      <c r="I1872" t="s">
        <v>601</v>
      </c>
      <c r="J1872">
        <v>0</v>
      </c>
      <c r="K1872">
        <v>0</v>
      </c>
      <c r="L1872">
        <v>0</v>
      </c>
      <c r="M1872">
        <v>0</v>
      </c>
      <c r="N1872">
        <v>0</v>
      </c>
      <c r="O1872">
        <v>0</v>
      </c>
      <c r="P1872">
        <v>0</v>
      </c>
      <c r="Q1872">
        <v>0</v>
      </c>
      <c r="R1872">
        <v>0</v>
      </c>
      <c r="S1872">
        <v>0</v>
      </c>
      <c r="T1872">
        <v>0</v>
      </c>
      <c r="U1872">
        <v>0</v>
      </c>
      <c r="V1872">
        <v>0</v>
      </c>
      <c r="W1872">
        <v>0</v>
      </c>
      <c r="X1872">
        <v>0</v>
      </c>
      <c r="Y1872">
        <v>0</v>
      </c>
    </row>
    <row r="1873" spans="1:25" hidden="1">
      <c r="A1873" t="s">
        <v>18810</v>
      </c>
      <c r="B1873" t="s">
        <v>1034</v>
      </c>
      <c r="C1873" t="s">
        <v>1016</v>
      </c>
      <c r="D1873" t="s">
        <v>1017</v>
      </c>
      <c r="E1873" t="s">
        <v>1035</v>
      </c>
      <c r="F1873" t="s">
        <v>598</v>
      </c>
      <c r="G1873" t="s">
        <v>478</v>
      </c>
      <c r="H1873" t="s">
        <v>600</v>
      </c>
      <c r="I1873" t="s">
        <v>601</v>
      </c>
      <c r="J1873">
        <v>0</v>
      </c>
      <c r="K1873">
        <v>0</v>
      </c>
      <c r="L1873">
        <v>0</v>
      </c>
      <c r="M1873">
        <v>0</v>
      </c>
      <c r="N1873">
        <v>0</v>
      </c>
      <c r="O1873">
        <v>0</v>
      </c>
      <c r="P1873">
        <v>0</v>
      </c>
      <c r="Q1873">
        <v>0</v>
      </c>
      <c r="R1873">
        <v>0</v>
      </c>
      <c r="S1873">
        <v>0</v>
      </c>
      <c r="T1873">
        <v>0</v>
      </c>
      <c r="U1873">
        <v>0</v>
      </c>
      <c r="V1873">
        <v>0</v>
      </c>
      <c r="W1873">
        <v>0</v>
      </c>
      <c r="X1873">
        <v>0</v>
      </c>
      <c r="Y1873">
        <v>0</v>
      </c>
    </row>
    <row r="1874" spans="1:25" hidden="1">
      <c r="A1874" t="s">
        <v>18810</v>
      </c>
      <c r="B1874" t="s">
        <v>1036</v>
      </c>
      <c r="C1874" t="s">
        <v>1016</v>
      </c>
      <c r="D1874" t="s">
        <v>1017</v>
      </c>
      <c r="E1874" t="s">
        <v>1000</v>
      </c>
      <c r="F1874" t="s">
        <v>598</v>
      </c>
      <c r="G1874" t="s">
        <v>478</v>
      </c>
      <c r="H1874" t="s">
        <v>600</v>
      </c>
      <c r="I1874" t="s">
        <v>601</v>
      </c>
      <c r="J1874">
        <v>0</v>
      </c>
      <c r="K1874">
        <v>0</v>
      </c>
      <c r="L1874">
        <v>0</v>
      </c>
      <c r="M1874">
        <v>0</v>
      </c>
      <c r="N1874">
        <v>0</v>
      </c>
      <c r="O1874">
        <v>0</v>
      </c>
      <c r="P1874">
        <v>0</v>
      </c>
      <c r="Q1874">
        <v>0</v>
      </c>
      <c r="R1874">
        <v>0</v>
      </c>
      <c r="S1874">
        <v>0</v>
      </c>
      <c r="T1874">
        <v>0</v>
      </c>
      <c r="U1874">
        <v>0</v>
      </c>
      <c r="V1874">
        <v>0</v>
      </c>
      <c r="W1874">
        <v>0</v>
      </c>
      <c r="X1874">
        <v>0</v>
      </c>
      <c r="Y1874">
        <v>0</v>
      </c>
    </row>
    <row r="1875" spans="1:25" hidden="1">
      <c r="A1875" t="s">
        <v>18810</v>
      </c>
      <c r="B1875" t="s">
        <v>1041</v>
      </c>
      <c r="C1875" t="s">
        <v>1016</v>
      </c>
      <c r="D1875" t="s">
        <v>1017</v>
      </c>
      <c r="E1875" t="s">
        <v>1042</v>
      </c>
      <c r="F1875" t="s">
        <v>598</v>
      </c>
      <c r="G1875" t="s">
        <v>478</v>
      </c>
      <c r="H1875" t="s">
        <v>600</v>
      </c>
      <c r="I1875" t="s">
        <v>601</v>
      </c>
      <c r="J1875">
        <v>0</v>
      </c>
      <c r="K1875">
        <v>0</v>
      </c>
      <c r="L1875">
        <v>0</v>
      </c>
      <c r="M1875">
        <v>0</v>
      </c>
      <c r="N1875">
        <v>0</v>
      </c>
      <c r="O1875">
        <v>0</v>
      </c>
      <c r="P1875">
        <v>0</v>
      </c>
      <c r="Q1875">
        <v>0</v>
      </c>
      <c r="R1875">
        <v>0</v>
      </c>
      <c r="S1875">
        <v>0</v>
      </c>
      <c r="T1875">
        <v>0</v>
      </c>
      <c r="U1875">
        <v>0</v>
      </c>
      <c r="V1875">
        <v>0</v>
      </c>
      <c r="W1875">
        <v>0</v>
      </c>
      <c r="X1875">
        <v>0</v>
      </c>
      <c r="Y1875">
        <v>0</v>
      </c>
    </row>
    <row r="1876" spans="1:25" hidden="1">
      <c r="A1876" t="s">
        <v>18810</v>
      </c>
      <c r="B1876" t="s">
        <v>1043</v>
      </c>
      <c r="C1876" t="s">
        <v>1016</v>
      </c>
      <c r="D1876" t="s">
        <v>1017</v>
      </c>
      <c r="E1876" t="s">
        <v>1044</v>
      </c>
      <c r="F1876" t="s">
        <v>598</v>
      </c>
      <c r="G1876" t="s">
        <v>478</v>
      </c>
      <c r="H1876" t="s">
        <v>600</v>
      </c>
      <c r="I1876" t="s">
        <v>601</v>
      </c>
      <c r="J1876">
        <v>0</v>
      </c>
      <c r="K1876">
        <v>0</v>
      </c>
      <c r="L1876">
        <v>0</v>
      </c>
      <c r="M1876">
        <v>0</v>
      </c>
      <c r="N1876">
        <v>0</v>
      </c>
      <c r="O1876">
        <v>0</v>
      </c>
      <c r="P1876">
        <v>0</v>
      </c>
      <c r="Q1876">
        <v>0</v>
      </c>
      <c r="R1876">
        <v>0</v>
      </c>
      <c r="S1876">
        <v>0</v>
      </c>
      <c r="T1876">
        <v>0</v>
      </c>
      <c r="U1876">
        <v>0</v>
      </c>
      <c r="V1876">
        <v>0</v>
      </c>
      <c r="W1876">
        <v>0</v>
      </c>
      <c r="X1876">
        <v>0</v>
      </c>
      <c r="Y1876">
        <v>0</v>
      </c>
    </row>
    <row r="1877" spans="1:25" hidden="1">
      <c r="A1877" t="s">
        <v>18810</v>
      </c>
      <c r="B1877" t="s">
        <v>1047</v>
      </c>
      <c r="C1877" t="s">
        <v>1016</v>
      </c>
      <c r="D1877" t="s">
        <v>1017</v>
      </c>
      <c r="E1877" t="s">
        <v>1048</v>
      </c>
      <c r="F1877" t="s">
        <v>598</v>
      </c>
      <c r="G1877" t="s">
        <v>478</v>
      </c>
      <c r="H1877" t="s">
        <v>600</v>
      </c>
      <c r="I1877" t="s">
        <v>601</v>
      </c>
      <c r="J1877">
        <v>0</v>
      </c>
      <c r="K1877">
        <v>0</v>
      </c>
      <c r="L1877">
        <v>0</v>
      </c>
      <c r="M1877">
        <v>0</v>
      </c>
      <c r="N1877">
        <v>0</v>
      </c>
      <c r="O1877">
        <v>0</v>
      </c>
      <c r="P1877">
        <v>0</v>
      </c>
      <c r="Q1877">
        <v>0</v>
      </c>
      <c r="R1877">
        <v>0</v>
      </c>
      <c r="S1877">
        <v>0</v>
      </c>
      <c r="T1877">
        <v>0</v>
      </c>
      <c r="U1877">
        <v>0</v>
      </c>
      <c r="V1877">
        <v>0</v>
      </c>
      <c r="W1877">
        <v>0</v>
      </c>
      <c r="X1877">
        <v>0</v>
      </c>
      <c r="Y1877">
        <v>0</v>
      </c>
    </row>
    <row r="1878" spans="1:25" hidden="1">
      <c r="A1878" t="s">
        <v>18810</v>
      </c>
      <c r="B1878" t="s">
        <v>1053</v>
      </c>
      <c r="C1878" t="s">
        <v>1016</v>
      </c>
      <c r="D1878" t="s">
        <v>1050</v>
      </c>
      <c r="E1878" t="s">
        <v>1000</v>
      </c>
      <c r="F1878" t="s">
        <v>598</v>
      </c>
      <c r="G1878" t="s">
        <v>478</v>
      </c>
      <c r="H1878" t="s">
        <v>600</v>
      </c>
      <c r="I1878" t="s">
        <v>601</v>
      </c>
      <c r="J1878">
        <v>0</v>
      </c>
      <c r="K1878">
        <v>0</v>
      </c>
      <c r="L1878">
        <v>0</v>
      </c>
      <c r="M1878">
        <v>0</v>
      </c>
      <c r="N1878">
        <v>0</v>
      </c>
      <c r="O1878">
        <v>0</v>
      </c>
      <c r="P1878">
        <v>0</v>
      </c>
      <c r="Q1878">
        <v>0</v>
      </c>
      <c r="R1878">
        <v>0</v>
      </c>
      <c r="S1878">
        <v>0</v>
      </c>
      <c r="T1878">
        <v>0</v>
      </c>
      <c r="U1878">
        <v>0</v>
      </c>
      <c r="V1878">
        <v>0</v>
      </c>
      <c r="W1878">
        <v>0</v>
      </c>
      <c r="X1878">
        <v>0</v>
      </c>
      <c r="Y1878">
        <v>0</v>
      </c>
    </row>
    <row r="1879" spans="1:25" hidden="1">
      <c r="A1879" t="s">
        <v>18810</v>
      </c>
      <c r="B1879" t="s">
        <v>1056</v>
      </c>
      <c r="C1879" t="s">
        <v>1016</v>
      </c>
      <c r="D1879" t="s">
        <v>1050</v>
      </c>
      <c r="E1879" t="s">
        <v>1002</v>
      </c>
      <c r="F1879" t="s">
        <v>598</v>
      </c>
      <c r="G1879" t="s">
        <v>478</v>
      </c>
      <c r="H1879" t="s">
        <v>600</v>
      </c>
      <c r="I1879" t="s">
        <v>601</v>
      </c>
      <c r="J1879">
        <v>0</v>
      </c>
      <c r="K1879">
        <v>0</v>
      </c>
      <c r="L1879">
        <v>0</v>
      </c>
      <c r="M1879">
        <v>0</v>
      </c>
      <c r="N1879">
        <v>0</v>
      </c>
      <c r="O1879">
        <v>0</v>
      </c>
      <c r="P1879">
        <v>0</v>
      </c>
      <c r="Q1879">
        <v>0</v>
      </c>
      <c r="R1879">
        <v>0</v>
      </c>
      <c r="S1879">
        <v>0</v>
      </c>
      <c r="T1879">
        <v>0</v>
      </c>
      <c r="U1879">
        <v>0</v>
      </c>
      <c r="V1879">
        <v>0</v>
      </c>
      <c r="W1879">
        <v>0</v>
      </c>
      <c r="X1879">
        <v>0</v>
      </c>
      <c r="Y1879">
        <v>0</v>
      </c>
    </row>
    <row r="1880" spans="1:25" hidden="1">
      <c r="A1880" t="s">
        <v>18810</v>
      </c>
      <c r="B1880" t="s">
        <v>1059</v>
      </c>
      <c r="C1880" t="s">
        <v>1016</v>
      </c>
      <c r="D1880" t="s">
        <v>1050</v>
      </c>
      <c r="E1880" t="s">
        <v>1042</v>
      </c>
      <c r="F1880" t="s">
        <v>598</v>
      </c>
      <c r="G1880" t="s">
        <v>478</v>
      </c>
      <c r="H1880" t="s">
        <v>600</v>
      </c>
      <c r="I1880" t="s">
        <v>601</v>
      </c>
      <c r="J1880">
        <v>0</v>
      </c>
      <c r="K1880">
        <v>0</v>
      </c>
      <c r="L1880">
        <v>0</v>
      </c>
      <c r="M1880">
        <v>0</v>
      </c>
      <c r="N1880">
        <v>0</v>
      </c>
      <c r="O1880">
        <v>0</v>
      </c>
      <c r="P1880">
        <v>0</v>
      </c>
      <c r="Q1880">
        <v>0</v>
      </c>
      <c r="R1880">
        <v>0</v>
      </c>
      <c r="S1880">
        <v>0</v>
      </c>
      <c r="T1880">
        <v>0</v>
      </c>
      <c r="U1880">
        <v>0</v>
      </c>
      <c r="V1880">
        <v>0</v>
      </c>
      <c r="W1880">
        <v>0</v>
      </c>
      <c r="X1880">
        <v>0</v>
      </c>
      <c r="Y1880">
        <v>0</v>
      </c>
    </row>
    <row r="1881" spans="1:25" hidden="1">
      <c r="A1881" t="s">
        <v>18810</v>
      </c>
      <c r="B1881" t="s">
        <v>1060</v>
      </c>
      <c r="C1881" t="s">
        <v>1016</v>
      </c>
      <c r="D1881" t="s">
        <v>1050</v>
      </c>
      <c r="E1881" t="s">
        <v>1044</v>
      </c>
      <c r="F1881" t="s">
        <v>598</v>
      </c>
      <c r="G1881" t="s">
        <v>478</v>
      </c>
      <c r="H1881" t="s">
        <v>600</v>
      </c>
      <c r="I1881" t="s">
        <v>601</v>
      </c>
      <c r="J1881">
        <v>0</v>
      </c>
      <c r="K1881">
        <v>0</v>
      </c>
      <c r="L1881">
        <v>0</v>
      </c>
      <c r="M1881">
        <v>0</v>
      </c>
      <c r="N1881">
        <v>0</v>
      </c>
      <c r="O1881">
        <v>0</v>
      </c>
      <c r="P1881">
        <v>0</v>
      </c>
      <c r="Q1881">
        <v>0</v>
      </c>
      <c r="R1881">
        <v>0</v>
      </c>
      <c r="S1881">
        <v>0</v>
      </c>
      <c r="T1881">
        <v>0</v>
      </c>
      <c r="U1881">
        <v>0</v>
      </c>
      <c r="V1881">
        <v>0</v>
      </c>
      <c r="W1881">
        <v>0</v>
      </c>
      <c r="X1881">
        <v>0</v>
      </c>
      <c r="Y1881">
        <v>0</v>
      </c>
    </row>
    <row r="1882" spans="1:25" hidden="1">
      <c r="A1882" t="s">
        <v>18810</v>
      </c>
      <c r="B1882" t="s">
        <v>1061</v>
      </c>
      <c r="C1882" t="s">
        <v>1016</v>
      </c>
      <c r="D1882" t="s">
        <v>1050</v>
      </c>
      <c r="E1882" t="s">
        <v>1048</v>
      </c>
      <c r="F1882" t="s">
        <v>598</v>
      </c>
      <c r="G1882" t="s">
        <v>478</v>
      </c>
      <c r="H1882" t="s">
        <v>600</v>
      </c>
      <c r="I1882" t="s">
        <v>601</v>
      </c>
      <c r="J1882">
        <v>0</v>
      </c>
      <c r="K1882">
        <v>0</v>
      </c>
      <c r="L1882">
        <v>0</v>
      </c>
      <c r="M1882">
        <v>0</v>
      </c>
      <c r="N1882">
        <v>0</v>
      </c>
      <c r="O1882">
        <v>0</v>
      </c>
      <c r="P1882">
        <v>0</v>
      </c>
      <c r="Q1882">
        <v>0</v>
      </c>
      <c r="R1882">
        <v>0</v>
      </c>
      <c r="S1882">
        <v>0</v>
      </c>
      <c r="T1882">
        <v>0</v>
      </c>
      <c r="U1882">
        <v>0</v>
      </c>
      <c r="V1882">
        <v>0</v>
      </c>
      <c r="W1882">
        <v>0</v>
      </c>
      <c r="X1882">
        <v>0</v>
      </c>
      <c r="Y1882">
        <v>0</v>
      </c>
    </row>
    <row r="1883" spans="1:25" hidden="1">
      <c r="A1883" t="s">
        <v>18810</v>
      </c>
      <c r="B1883" t="s">
        <v>1076</v>
      </c>
      <c r="C1883" t="s">
        <v>1016</v>
      </c>
      <c r="D1883" t="s">
        <v>1063</v>
      </c>
      <c r="E1883" t="s">
        <v>1048</v>
      </c>
      <c r="F1883" t="s">
        <v>598</v>
      </c>
      <c r="G1883" t="s">
        <v>478</v>
      </c>
      <c r="H1883" t="s">
        <v>600</v>
      </c>
      <c r="I1883" t="s">
        <v>601</v>
      </c>
      <c r="J1883">
        <v>0</v>
      </c>
      <c r="K1883">
        <v>0</v>
      </c>
      <c r="L1883">
        <v>0</v>
      </c>
      <c r="M1883">
        <v>0</v>
      </c>
      <c r="N1883">
        <v>0</v>
      </c>
      <c r="O1883">
        <v>0</v>
      </c>
      <c r="P1883">
        <v>0</v>
      </c>
      <c r="Q1883">
        <v>0</v>
      </c>
      <c r="R1883">
        <v>0</v>
      </c>
      <c r="S1883">
        <v>0</v>
      </c>
      <c r="T1883">
        <v>0</v>
      </c>
      <c r="U1883">
        <v>0</v>
      </c>
      <c r="V1883">
        <v>0</v>
      </c>
      <c r="W1883">
        <v>0</v>
      </c>
      <c r="X1883">
        <v>0</v>
      </c>
      <c r="Y1883">
        <v>0</v>
      </c>
    </row>
    <row r="1884" spans="1:25" hidden="1">
      <c r="A1884" t="s">
        <v>18810</v>
      </c>
      <c r="B1884" t="s">
        <v>1082</v>
      </c>
      <c r="C1884" t="s">
        <v>1079</v>
      </c>
      <c r="D1884" t="s">
        <v>1083</v>
      </c>
      <c r="E1884" t="s">
        <v>1084</v>
      </c>
      <c r="F1884" t="s">
        <v>598</v>
      </c>
      <c r="G1884" t="s">
        <v>478</v>
      </c>
      <c r="H1884" t="s">
        <v>600</v>
      </c>
      <c r="I1884" t="s">
        <v>601</v>
      </c>
      <c r="J1884">
        <v>0</v>
      </c>
      <c r="K1884">
        <v>0</v>
      </c>
      <c r="L1884">
        <v>0</v>
      </c>
      <c r="M1884">
        <v>0</v>
      </c>
      <c r="N1884">
        <v>0</v>
      </c>
      <c r="O1884">
        <v>0</v>
      </c>
      <c r="P1884">
        <v>0</v>
      </c>
      <c r="Q1884">
        <v>0</v>
      </c>
      <c r="R1884">
        <v>0</v>
      </c>
      <c r="S1884">
        <v>0</v>
      </c>
      <c r="T1884">
        <v>0</v>
      </c>
      <c r="U1884">
        <v>0</v>
      </c>
      <c r="V1884">
        <v>0</v>
      </c>
      <c r="W1884">
        <v>0</v>
      </c>
      <c r="X1884">
        <v>0</v>
      </c>
      <c r="Y1884">
        <v>0</v>
      </c>
    </row>
    <row r="1885" spans="1:25" hidden="1">
      <c r="A1885" t="s">
        <v>18810</v>
      </c>
      <c r="B1885" t="s">
        <v>1085</v>
      </c>
      <c r="C1885" t="s">
        <v>1079</v>
      </c>
      <c r="D1885" t="s">
        <v>1086</v>
      </c>
      <c r="E1885" t="s">
        <v>1004</v>
      </c>
      <c r="F1885" t="s">
        <v>598</v>
      </c>
      <c r="G1885" t="s">
        <v>478</v>
      </c>
      <c r="H1885" t="s">
        <v>600</v>
      </c>
      <c r="I1885" t="s">
        <v>601</v>
      </c>
      <c r="J1885">
        <v>2.1000000000000001E-2</v>
      </c>
      <c r="K1885">
        <v>2.1100000000000001E-2</v>
      </c>
      <c r="L1885">
        <v>2.12E-2</v>
      </c>
      <c r="M1885">
        <v>2.1399999999999999E-2</v>
      </c>
      <c r="N1885">
        <v>2.1499999999999998E-2</v>
      </c>
      <c r="O1885">
        <v>2.18E-2</v>
      </c>
      <c r="P1885">
        <v>2.1999999999999999E-2</v>
      </c>
      <c r="Q1885">
        <v>2.23E-2</v>
      </c>
      <c r="R1885">
        <v>2.24E-2</v>
      </c>
      <c r="S1885">
        <v>2.24E-2</v>
      </c>
      <c r="T1885">
        <v>2.29E-2</v>
      </c>
      <c r="U1885">
        <v>2.3E-2</v>
      </c>
      <c r="V1885">
        <v>2.3300000000000001E-2</v>
      </c>
      <c r="W1885">
        <v>2.35E-2</v>
      </c>
      <c r="X1885">
        <v>2.3800000000000002E-2</v>
      </c>
      <c r="Y1885">
        <v>2.3900000000000001E-2</v>
      </c>
    </row>
    <row r="1886" spans="1:25" hidden="1">
      <c r="A1886" t="s">
        <v>18810</v>
      </c>
      <c r="B1886" t="s">
        <v>1087</v>
      </c>
      <c r="C1886" t="s">
        <v>1079</v>
      </c>
      <c r="D1886" t="s">
        <v>1086</v>
      </c>
      <c r="E1886" t="s">
        <v>1081</v>
      </c>
      <c r="F1886" t="s">
        <v>598</v>
      </c>
      <c r="G1886" t="s">
        <v>478</v>
      </c>
      <c r="H1886" t="s">
        <v>600</v>
      </c>
      <c r="I1886" t="s">
        <v>601</v>
      </c>
      <c r="J1886">
        <v>0</v>
      </c>
      <c r="K1886">
        <v>0</v>
      </c>
      <c r="L1886">
        <v>0</v>
      </c>
      <c r="M1886">
        <v>0</v>
      </c>
      <c r="N1886">
        <v>0</v>
      </c>
      <c r="O1886">
        <v>0</v>
      </c>
      <c r="P1886">
        <v>0</v>
      </c>
      <c r="Q1886">
        <v>0</v>
      </c>
      <c r="R1886">
        <v>0</v>
      </c>
      <c r="S1886">
        <v>0</v>
      </c>
      <c r="T1886">
        <v>0</v>
      </c>
      <c r="U1886">
        <v>0</v>
      </c>
      <c r="V1886">
        <v>0</v>
      </c>
      <c r="W1886">
        <v>0</v>
      </c>
      <c r="X1886">
        <v>0</v>
      </c>
      <c r="Y1886">
        <v>0</v>
      </c>
    </row>
    <row r="1887" spans="1:25" hidden="1">
      <c r="A1887" t="s">
        <v>18810</v>
      </c>
      <c r="B1887" t="s">
        <v>1090</v>
      </c>
      <c r="C1887" t="s">
        <v>1079</v>
      </c>
      <c r="D1887" t="s">
        <v>1086</v>
      </c>
      <c r="E1887" t="s">
        <v>1091</v>
      </c>
      <c r="F1887" t="s">
        <v>598</v>
      </c>
      <c r="G1887" t="s">
        <v>478</v>
      </c>
      <c r="H1887" t="s">
        <v>600</v>
      </c>
      <c r="I1887" t="s">
        <v>601</v>
      </c>
      <c r="J1887">
        <v>0</v>
      </c>
      <c r="K1887">
        <v>0</v>
      </c>
      <c r="L1887">
        <v>0</v>
      </c>
      <c r="M1887">
        <v>0</v>
      </c>
      <c r="N1887">
        <v>0</v>
      </c>
      <c r="O1887">
        <v>0</v>
      </c>
      <c r="P1887">
        <v>0</v>
      </c>
      <c r="Q1887">
        <v>0</v>
      </c>
      <c r="R1887">
        <v>0</v>
      </c>
      <c r="S1887">
        <v>0</v>
      </c>
      <c r="T1887">
        <v>0</v>
      </c>
      <c r="U1887">
        <v>0</v>
      </c>
      <c r="V1887">
        <v>0</v>
      </c>
      <c r="W1887">
        <v>0</v>
      </c>
      <c r="X1887">
        <v>0</v>
      </c>
      <c r="Y1887">
        <v>0</v>
      </c>
    </row>
    <row r="1888" spans="1:25" hidden="1">
      <c r="A1888" t="s">
        <v>18810</v>
      </c>
      <c r="B1888" t="s">
        <v>1092</v>
      </c>
      <c r="C1888" t="s">
        <v>1079</v>
      </c>
      <c r="D1888" t="s">
        <v>1086</v>
      </c>
      <c r="E1888" t="s">
        <v>1093</v>
      </c>
      <c r="F1888" t="s">
        <v>598</v>
      </c>
      <c r="G1888" t="s">
        <v>478</v>
      </c>
      <c r="H1888" t="s">
        <v>600</v>
      </c>
      <c r="I1888" t="s">
        <v>601</v>
      </c>
      <c r="J1888">
        <v>0</v>
      </c>
      <c r="K1888">
        <v>0</v>
      </c>
      <c r="L1888">
        <v>0</v>
      </c>
      <c r="M1888">
        <v>0</v>
      </c>
      <c r="N1888">
        <v>0</v>
      </c>
      <c r="O1888">
        <v>0</v>
      </c>
      <c r="P1888">
        <v>0</v>
      </c>
      <c r="Q1888">
        <v>0</v>
      </c>
      <c r="R1888">
        <v>0</v>
      </c>
      <c r="S1888">
        <v>0</v>
      </c>
      <c r="T1888">
        <v>0</v>
      </c>
      <c r="U1888">
        <v>0</v>
      </c>
      <c r="V1888">
        <v>0</v>
      </c>
      <c r="W1888">
        <v>0</v>
      </c>
      <c r="X1888">
        <v>0</v>
      </c>
      <c r="Y1888">
        <v>0</v>
      </c>
    </row>
    <row r="1889" spans="1:25" hidden="1">
      <c r="A1889" t="s">
        <v>18810</v>
      </c>
      <c r="B1889" t="s">
        <v>1096</v>
      </c>
      <c r="C1889" t="s">
        <v>1079</v>
      </c>
      <c r="D1889" t="s">
        <v>1086</v>
      </c>
      <c r="E1889" t="s">
        <v>1097</v>
      </c>
      <c r="F1889" t="s">
        <v>598</v>
      </c>
      <c r="G1889" t="s">
        <v>478</v>
      </c>
      <c r="H1889" t="s">
        <v>600</v>
      </c>
      <c r="I1889" t="s">
        <v>601</v>
      </c>
      <c r="J1889">
        <v>0</v>
      </c>
      <c r="K1889">
        <v>0</v>
      </c>
      <c r="L1889">
        <v>0</v>
      </c>
      <c r="M1889">
        <v>0</v>
      </c>
      <c r="N1889">
        <v>0</v>
      </c>
      <c r="O1889">
        <v>0</v>
      </c>
      <c r="P1889">
        <v>0</v>
      </c>
      <c r="Q1889">
        <v>0</v>
      </c>
      <c r="R1889">
        <v>0</v>
      </c>
      <c r="S1889">
        <v>0</v>
      </c>
      <c r="T1889">
        <v>0</v>
      </c>
      <c r="U1889">
        <v>0</v>
      </c>
      <c r="V1889">
        <v>0</v>
      </c>
      <c r="W1889">
        <v>0</v>
      </c>
      <c r="X1889">
        <v>0</v>
      </c>
      <c r="Y1889">
        <v>0</v>
      </c>
    </row>
    <row r="1890" spans="1:25" hidden="1">
      <c r="A1890" t="s">
        <v>18810</v>
      </c>
      <c r="B1890" t="s">
        <v>1098</v>
      </c>
      <c r="C1890" t="s">
        <v>1079</v>
      </c>
      <c r="D1890" t="s">
        <v>1086</v>
      </c>
      <c r="E1890" t="s">
        <v>1099</v>
      </c>
      <c r="F1890" t="s">
        <v>598</v>
      </c>
      <c r="G1890" t="s">
        <v>478</v>
      </c>
      <c r="H1890" t="s">
        <v>600</v>
      </c>
      <c r="I1890" t="s">
        <v>601</v>
      </c>
      <c r="J1890">
        <v>0</v>
      </c>
      <c r="K1890">
        <v>0</v>
      </c>
      <c r="L1890">
        <v>0</v>
      </c>
      <c r="M1890">
        <v>0</v>
      </c>
      <c r="N1890">
        <v>0</v>
      </c>
      <c r="O1890">
        <v>0</v>
      </c>
      <c r="P1890">
        <v>0</v>
      </c>
      <c r="Q1890">
        <v>0</v>
      </c>
      <c r="R1890">
        <v>0</v>
      </c>
      <c r="S1890">
        <v>0</v>
      </c>
      <c r="T1890">
        <v>0</v>
      </c>
      <c r="U1890">
        <v>0</v>
      </c>
      <c r="V1890">
        <v>0</v>
      </c>
      <c r="W1890">
        <v>0</v>
      </c>
      <c r="X1890">
        <v>0</v>
      </c>
      <c r="Y1890">
        <v>0</v>
      </c>
    </row>
    <row r="1891" spans="1:25" hidden="1">
      <c r="A1891" t="s">
        <v>18810</v>
      </c>
      <c r="B1891" t="s">
        <v>1100</v>
      </c>
      <c r="C1891" t="s">
        <v>1079</v>
      </c>
      <c r="D1891" t="s">
        <v>1086</v>
      </c>
      <c r="E1891" t="s">
        <v>1101</v>
      </c>
      <c r="F1891" t="s">
        <v>598</v>
      </c>
      <c r="G1891" t="s">
        <v>478</v>
      </c>
      <c r="H1891" t="s">
        <v>600</v>
      </c>
      <c r="I1891" t="s">
        <v>601</v>
      </c>
      <c r="J1891">
        <v>0</v>
      </c>
      <c r="K1891">
        <v>0</v>
      </c>
      <c r="L1891">
        <v>0</v>
      </c>
      <c r="M1891">
        <v>0</v>
      </c>
      <c r="N1891">
        <v>0</v>
      </c>
      <c r="O1891">
        <v>0</v>
      </c>
      <c r="P1891">
        <v>0</v>
      </c>
      <c r="Q1891">
        <v>0</v>
      </c>
      <c r="R1891">
        <v>0</v>
      </c>
      <c r="S1891">
        <v>0</v>
      </c>
      <c r="T1891">
        <v>0</v>
      </c>
      <c r="U1891">
        <v>0</v>
      </c>
      <c r="V1891">
        <v>0</v>
      </c>
      <c r="W1891">
        <v>0</v>
      </c>
      <c r="X1891">
        <v>0</v>
      </c>
      <c r="Y1891">
        <v>0</v>
      </c>
    </row>
    <row r="1892" spans="1:25" hidden="1">
      <c r="A1892" t="s">
        <v>18810</v>
      </c>
      <c r="B1892" t="s">
        <v>1107</v>
      </c>
      <c r="C1892" t="s">
        <v>1079</v>
      </c>
      <c r="D1892" t="s">
        <v>1108</v>
      </c>
      <c r="E1892" t="s">
        <v>1081</v>
      </c>
      <c r="F1892" t="s">
        <v>598</v>
      </c>
      <c r="G1892" t="s">
        <v>478</v>
      </c>
      <c r="H1892" t="s">
        <v>600</v>
      </c>
      <c r="I1892" t="s">
        <v>601</v>
      </c>
      <c r="J1892">
        <v>0</v>
      </c>
      <c r="K1892">
        <v>0</v>
      </c>
      <c r="L1892">
        <v>0</v>
      </c>
      <c r="M1892">
        <v>0</v>
      </c>
      <c r="N1892">
        <v>0</v>
      </c>
      <c r="O1892">
        <v>0</v>
      </c>
      <c r="P1892">
        <v>0</v>
      </c>
      <c r="Q1892">
        <v>0</v>
      </c>
      <c r="R1892">
        <v>0</v>
      </c>
      <c r="S1892">
        <v>0</v>
      </c>
      <c r="T1892">
        <v>0</v>
      </c>
      <c r="U1892">
        <v>0</v>
      </c>
      <c r="V1892">
        <v>0</v>
      </c>
      <c r="W1892">
        <v>0</v>
      </c>
      <c r="X1892">
        <v>0</v>
      </c>
      <c r="Y1892">
        <v>0</v>
      </c>
    </row>
    <row r="1893" spans="1:25" hidden="1">
      <c r="A1893" t="s">
        <v>18810</v>
      </c>
      <c r="B1893" t="s">
        <v>1109</v>
      </c>
      <c r="C1893" t="s">
        <v>1079</v>
      </c>
      <c r="D1893" t="s">
        <v>1108</v>
      </c>
      <c r="E1893" t="s">
        <v>1091</v>
      </c>
      <c r="F1893" t="s">
        <v>598</v>
      </c>
      <c r="G1893" t="s">
        <v>478</v>
      </c>
      <c r="H1893" t="s">
        <v>600</v>
      </c>
      <c r="I1893" t="s">
        <v>601</v>
      </c>
      <c r="J1893">
        <v>0</v>
      </c>
      <c r="K1893">
        <v>0</v>
      </c>
      <c r="L1893">
        <v>0</v>
      </c>
      <c r="M1893">
        <v>0</v>
      </c>
      <c r="N1893">
        <v>0</v>
      </c>
      <c r="O1893">
        <v>0</v>
      </c>
      <c r="P1893">
        <v>0</v>
      </c>
      <c r="Q1893">
        <v>0</v>
      </c>
      <c r="R1893">
        <v>0</v>
      </c>
      <c r="S1893">
        <v>0</v>
      </c>
      <c r="T1893">
        <v>0</v>
      </c>
      <c r="U1893">
        <v>0</v>
      </c>
      <c r="V1893">
        <v>0</v>
      </c>
      <c r="W1893">
        <v>0</v>
      </c>
      <c r="X1893">
        <v>0</v>
      </c>
      <c r="Y1893">
        <v>0</v>
      </c>
    </row>
    <row r="1894" spans="1:25" hidden="1">
      <c r="A1894" t="s">
        <v>18810</v>
      </c>
      <c r="B1894" t="s">
        <v>1111</v>
      </c>
      <c r="C1894" t="s">
        <v>1079</v>
      </c>
      <c r="D1894" t="s">
        <v>1108</v>
      </c>
      <c r="E1894" t="s">
        <v>1095</v>
      </c>
      <c r="F1894" t="s">
        <v>598</v>
      </c>
      <c r="G1894" t="s">
        <v>478</v>
      </c>
      <c r="H1894" t="s">
        <v>600</v>
      </c>
      <c r="I1894" t="s">
        <v>601</v>
      </c>
      <c r="J1894">
        <v>0</v>
      </c>
      <c r="K1894">
        <v>0</v>
      </c>
      <c r="L1894">
        <v>0</v>
      </c>
      <c r="M1894">
        <v>0</v>
      </c>
      <c r="N1894">
        <v>0</v>
      </c>
      <c r="O1894">
        <v>0</v>
      </c>
      <c r="P1894">
        <v>0</v>
      </c>
      <c r="Q1894">
        <v>0</v>
      </c>
      <c r="R1894">
        <v>0</v>
      </c>
      <c r="S1894">
        <v>0</v>
      </c>
      <c r="T1894">
        <v>0</v>
      </c>
      <c r="U1894">
        <v>0</v>
      </c>
      <c r="V1894">
        <v>0</v>
      </c>
      <c r="W1894">
        <v>0</v>
      </c>
      <c r="X1894">
        <v>0</v>
      </c>
      <c r="Y1894">
        <v>0</v>
      </c>
    </row>
    <row r="1895" spans="1:25" hidden="1">
      <c r="A1895" t="s">
        <v>18810</v>
      </c>
      <c r="B1895" t="s">
        <v>1113</v>
      </c>
      <c r="C1895" t="s">
        <v>1079</v>
      </c>
      <c r="D1895" t="s">
        <v>1108</v>
      </c>
      <c r="E1895" t="s">
        <v>1101</v>
      </c>
      <c r="F1895" t="s">
        <v>598</v>
      </c>
      <c r="G1895" t="s">
        <v>478</v>
      </c>
      <c r="H1895" t="s">
        <v>600</v>
      </c>
      <c r="I1895" t="s">
        <v>601</v>
      </c>
      <c r="J1895">
        <v>0</v>
      </c>
      <c r="K1895">
        <v>0</v>
      </c>
      <c r="L1895">
        <v>0</v>
      </c>
      <c r="M1895">
        <v>0</v>
      </c>
      <c r="N1895">
        <v>0</v>
      </c>
      <c r="O1895">
        <v>0</v>
      </c>
      <c r="P1895">
        <v>0</v>
      </c>
      <c r="Q1895">
        <v>0</v>
      </c>
      <c r="R1895">
        <v>0</v>
      </c>
      <c r="S1895">
        <v>0</v>
      </c>
      <c r="T1895">
        <v>0</v>
      </c>
      <c r="U1895">
        <v>0</v>
      </c>
      <c r="V1895">
        <v>0</v>
      </c>
      <c r="W1895">
        <v>0</v>
      </c>
      <c r="X1895">
        <v>0</v>
      </c>
      <c r="Y1895">
        <v>0</v>
      </c>
    </row>
    <row r="1896" spans="1:25" hidden="1">
      <c r="A1896" t="s">
        <v>18810</v>
      </c>
      <c r="B1896" t="s">
        <v>1114</v>
      </c>
      <c r="C1896" t="s">
        <v>1079</v>
      </c>
      <c r="D1896" t="s">
        <v>1115</v>
      </c>
      <c r="E1896" t="s">
        <v>1081</v>
      </c>
      <c r="F1896" t="s">
        <v>598</v>
      </c>
      <c r="G1896" t="s">
        <v>478</v>
      </c>
      <c r="H1896" t="s">
        <v>600</v>
      </c>
      <c r="I1896" t="s">
        <v>601</v>
      </c>
      <c r="J1896">
        <v>0</v>
      </c>
      <c r="K1896">
        <v>0</v>
      </c>
      <c r="L1896">
        <v>0</v>
      </c>
      <c r="M1896">
        <v>0</v>
      </c>
      <c r="N1896">
        <v>0</v>
      </c>
      <c r="O1896">
        <v>0</v>
      </c>
      <c r="P1896">
        <v>0</v>
      </c>
      <c r="Q1896">
        <v>0</v>
      </c>
      <c r="R1896">
        <v>0</v>
      </c>
      <c r="S1896">
        <v>0</v>
      </c>
      <c r="T1896">
        <v>0</v>
      </c>
      <c r="U1896">
        <v>0</v>
      </c>
      <c r="V1896">
        <v>0</v>
      </c>
      <c r="W1896">
        <v>0</v>
      </c>
      <c r="X1896">
        <v>0</v>
      </c>
      <c r="Y1896">
        <v>0</v>
      </c>
    </row>
    <row r="1897" spans="1:25" hidden="1">
      <c r="A1897" t="s">
        <v>18810</v>
      </c>
      <c r="B1897" t="s">
        <v>1117</v>
      </c>
      <c r="C1897" t="s">
        <v>1079</v>
      </c>
      <c r="D1897" t="s">
        <v>1115</v>
      </c>
      <c r="E1897" t="s">
        <v>1093</v>
      </c>
      <c r="F1897" t="s">
        <v>598</v>
      </c>
      <c r="G1897" t="s">
        <v>478</v>
      </c>
      <c r="H1897" t="s">
        <v>600</v>
      </c>
      <c r="I1897" t="s">
        <v>601</v>
      </c>
      <c r="J1897">
        <v>0</v>
      </c>
      <c r="K1897">
        <v>0</v>
      </c>
      <c r="L1897">
        <v>0</v>
      </c>
      <c r="M1897">
        <v>0</v>
      </c>
      <c r="N1897">
        <v>0</v>
      </c>
      <c r="O1897">
        <v>0</v>
      </c>
      <c r="P1897">
        <v>0</v>
      </c>
      <c r="Q1897">
        <v>0</v>
      </c>
      <c r="R1897">
        <v>0</v>
      </c>
      <c r="S1897">
        <v>0</v>
      </c>
      <c r="T1897">
        <v>0</v>
      </c>
      <c r="U1897">
        <v>0</v>
      </c>
      <c r="V1897">
        <v>0</v>
      </c>
      <c r="W1897">
        <v>0</v>
      </c>
      <c r="X1897">
        <v>0</v>
      </c>
      <c r="Y1897">
        <v>0</v>
      </c>
    </row>
    <row r="1898" spans="1:25" hidden="1">
      <c r="A1898" t="s">
        <v>18810</v>
      </c>
      <c r="B1898" t="s">
        <v>1119</v>
      </c>
      <c r="C1898" t="s">
        <v>1079</v>
      </c>
      <c r="D1898" t="s">
        <v>1115</v>
      </c>
      <c r="E1898" t="s">
        <v>1101</v>
      </c>
      <c r="F1898" t="s">
        <v>598</v>
      </c>
      <c r="G1898" t="s">
        <v>478</v>
      </c>
      <c r="H1898" t="s">
        <v>600</v>
      </c>
      <c r="I1898" t="s">
        <v>601</v>
      </c>
      <c r="J1898">
        <v>0</v>
      </c>
      <c r="K1898">
        <v>0</v>
      </c>
      <c r="L1898">
        <v>0</v>
      </c>
      <c r="M1898">
        <v>0</v>
      </c>
      <c r="N1898">
        <v>0</v>
      </c>
      <c r="O1898">
        <v>0</v>
      </c>
      <c r="P1898">
        <v>0</v>
      </c>
      <c r="Q1898">
        <v>0</v>
      </c>
      <c r="R1898">
        <v>0</v>
      </c>
      <c r="S1898">
        <v>0</v>
      </c>
      <c r="T1898">
        <v>0</v>
      </c>
      <c r="U1898">
        <v>0</v>
      </c>
      <c r="V1898">
        <v>0</v>
      </c>
      <c r="W1898">
        <v>0</v>
      </c>
      <c r="X1898">
        <v>0</v>
      </c>
      <c r="Y1898">
        <v>0</v>
      </c>
    </row>
    <row r="1899" spans="1:25" hidden="1">
      <c r="A1899" t="s">
        <v>18810</v>
      </c>
      <c r="B1899" t="s">
        <v>1120</v>
      </c>
      <c r="C1899" t="s">
        <v>1079</v>
      </c>
      <c r="D1899" t="s">
        <v>1121</v>
      </c>
      <c r="E1899" t="s">
        <v>1081</v>
      </c>
      <c r="F1899" t="s">
        <v>598</v>
      </c>
      <c r="G1899" t="s">
        <v>478</v>
      </c>
      <c r="H1899" t="s">
        <v>600</v>
      </c>
      <c r="I1899" t="s">
        <v>601</v>
      </c>
      <c r="J1899">
        <v>0</v>
      </c>
      <c r="K1899">
        <v>0</v>
      </c>
      <c r="L1899">
        <v>0</v>
      </c>
      <c r="M1899">
        <v>0</v>
      </c>
      <c r="N1899">
        <v>0</v>
      </c>
      <c r="O1899">
        <v>0</v>
      </c>
      <c r="P1899">
        <v>0</v>
      </c>
      <c r="Q1899">
        <v>0</v>
      </c>
      <c r="R1899">
        <v>0</v>
      </c>
      <c r="S1899">
        <v>0</v>
      </c>
      <c r="T1899">
        <v>0</v>
      </c>
      <c r="U1899">
        <v>0</v>
      </c>
      <c r="V1899">
        <v>0</v>
      </c>
      <c r="W1899">
        <v>0</v>
      </c>
      <c r="X1899">
        <v>0</v>
      </c>
      <c r="Y1899">
        <v>0</v>
      </c>
    </row>
    <row r="1900" spans="1:25" hidden="1">
      <c r="A1900" t="s">
        <v>18810</v>
      </c>
      <c r="B1900" t="s">
        <v>1122</v>
      </c>
      <c r="C1900" t="s">
        <v>1079</v>
      </c>
      <c r="D1900" t="s">
        <v>1121</v>
      </c>
      <c r="E1900" t="s">
        <v>1097</v>
      </c>
      <c r="F1900" t="s">
        <v>598</v>
      </c>
      <c r="G1900" t="s">
        <v>478</v>
      </c>
      <c r="H1900" t="s">
        <v>600</v>
      </c>
      <c r="I1900" t="s">
        <v>601</v>
      </c>
      <c r="J1900">
        <v>0</v>
      </c>
      <c r="K1900">
        <v>0</v>
      </c>
      <c r="L1900">
        <v>0</v>
      </c>
      <c r="M1900">
        <v>0</v>
      </c>
      <c r="N1900">
        <v>0</v>
      </c>
      <c r="O1900">
        <v>0</v>
      </c>
      <c r="P1900">
        <v>0</v>
      </c>
      <c r="Q1900">
        <v>0</v>
      </c>
      <c r="R1900">
        <v>0</v>
      </c>
      <c r="S1900">
        <v>0</v>
      </c>
      <c r="T1900">
        <v>0</v>
      </c>
      <c r="U1900">
        <v>0</v>
      </c>
      <c r="V1900">
        <v>0</v>
      </c>
      <c r="W1900">
        <v>0</v>
      </c>
      <c r="X1900">
        <v>0</v>
      </c>
      <c r="Y1900">
        <v>0</v>
      </c>
    </row>
    <row r="1901" spans="1:25" hidden="1">
      <c r="A1901" t="s">
        <v>18810</v>
      </c>
      <c r="B1901" t="s">
        <v>1125</v>
      </c>
      <c r="C1901" t="s">
        <v>1079</v>
      </c>
      <c r="D1901" t="s">
        <v>1126</v>
      </c>
      <c r="E1901" t="s">
        <v>1081</v>
      </c>
      <c r="F1901" t="s">
        <v>598</v>
      </c>
      <c r="G1901" t="s">
        <v>478</v>
      </c>
      <c r="H1901" t="s">
        <v>600</v>
      </c>
      <c r="I1901" t="s">
        <v>601</v>
      </c>
      <c r="J1901">
        <v>0</v>
      </c>
      <c r="K1901">
        <v>0</v>
      </c>
      <c r="L1901">
        <v>0</v>
      </c>
      <c r="M1901">
        <v>0</v>
      </c>
      <c r="N1901">
        <v>0</v>
      </c>
      <c r="O1901">
        <v>0</v>
      </c>
      <c r="P1901">
        <v>0</v>
      </c>
      <c r="Q1901">
        <v>0</v>
      </c>
      <c r="R1901">
        <v>0</v>
      </c>
      <c r="S1901">
        <v>0</v>
      </c>
      <c r="T1901">
        <v>0</v>
      </c>
      <c r="U1901">
        <v>0</v>
      </c>
      <c r="V1901">
        <v>0</v>
      </c>
      <c r="W1901">
        <v>0</v>
      </c>
      <c r="X1901">
        <v>0</v>
      </c>
      <c r="Y1901">
        <v>0</v>
      </c>
    </row>
    <row r="1902" spans="1:25" hidden="1">
      <c r="A1902" t="s">
        <v>18810</v>
      </c>
      <c r="B1902" t="s">
        <v>1127</v>
      </c>
      <c r="C1902" t="s">
        <v>1079</v>
      </c>
      <c r="D1902" t="s">
        <v>1126</v>
      </c>
      <c r="E1902" t="s">
        <v>1091</v>
      </c>
      <c r="F1902" t="s">
        <v>598</v>
      </c>
      <c r="G1902" t="s">
        <v>478</v>
      </c>
      <c r="H1902" t="s">
        <v>600</v>
      </c>
      <c r="I1902" t="s">
        <v>601</v>
      </c>
      <c r="J1902">
        <v>0</v>
      </c>
      <c r="K1902">
        <v>0</v>
      </c>
      <c r="L1902">
        <v>0</v>
      </c>
      <c r="M1902">
        <v>0</v>
      </c>
      <c r="N1902">
        <v>0</v>
      </c>
      <c r="O1902">
        <v>0</v>
      </c>
      <c r="P1902">
        <v>0</v>
      </c>
      <c r="Q1902">
        <v>0</v>
      </c>
      <c r="R1902">
        <v>0</v>
      </c>
      <c r="S1902">
        <v>0</v>
      </c>
      <c r="T1902">
        <v>0</v>
      </c>
      <c r="U1902">
        <v>0</v>
      </c>
      <c r="V1902">
        <v>0</v>
      </c>
      <c r="W1902">
        <v>0</v>
      </c>
      <c r="X1902">
        <v>0</v>
      </c>
      <c r="Y1902">
        <v>0</v>
      </c>
    </row>
    <row r="1903" spans="1:25" hidden="1">
      <c r="A1903" t="s">
        <v>18810</v>
      </c>
      <c r="B1903" t="s">
        <v>1128</v>
      </c>
      <c r="C1903" t="s">
        <v>1079</v>
      </c>
      <c r="D1903" t="s">
        <v>1126</v>
      </c>
      <c r="E1903" t="s">
        <v>1093</v>
      </c>
      <c r="F1903" t="s">
        <v>598</v>
      </c>
      <c r="G1903" t="s">
        <v>478</v>
      </c>
      <c r="H1903" t="s">
        <v>600</v>
      </c>
      <c r="I1903" t="s">
        <v>601</v>
      </c>
      <c r="J1903">
        <v>0</v>
      </c>
      <c r="K1903">
        <v>0</v>
      </c>
      <c r="L1903">
        <v>0</v>
      </c>
      <c r="M1903">
        <v>0</v>
      </c>
      <c r="N1903">
        <v>0</v>
      </c>
      <c r="O1903">
        <v>0</v>
      </c>
      <c r="P1903">
        <v>0</v>
      </c>
      <c r="Q1903">
        <v>0</v>
      </c>
      <c r="R1903">
        <v>0</v>
      </c>
      <c r="S1903">
        <v>0</v>
      </c>
      <c r="T1903">
        <v>0</v>
      </c>
      <c r="U1903">
        <v>0</v>
      </c>
      <c r="V1903">
        <v>0</v>
      </c>
      <c r="W1903">
        <v>0</v>
      </c>
      <c r="X1903">
        <v>0</v>
      </c>
      <c r="Y1903">
        <v>0</v>
      </c>
    </row>
    <row r="1904" spans="1:25" hidden="1">
      <c r="A1904" t="s">
        <v>18810</v>
      </c>
      <c r="B1904" t="s">
        <v>1129</v>
      </c>
      <c r="C1904" t="s">
        <v>1079</v>
      </c>
      <c r="D1904" t="s">
        <v>1126</v>
      </c>
      <c r="E1904" t="s">
        <v>1097</v>
      </c>
      <c r="F1904" t="s">
        <v>598</v>
      </c>
      <c r="G1904" t="s">
        <v>478</v>
      </c>
      <c r="H1904" t="s">
        <v>600</v>
      </c>
      <c r="I1904" t="s">
        <v>601</v>
      </c>
      <c r="J1904">
        <v>0</v>
      </c>
      <c r="K1904">
        <v>0</v>
      </c>
      <c r="L1904">
        <v>0</v>
      </c>
      <c r="M1904">
        <v>0</v>
      </c>
      <c r="N1904">
        <v>0</v>
      </c>
      <c r="O1904">
        <v>0</v>
      </c>
      <c r="P1904">
        <v>0</v>
      </c>
      <c r="Q1904">
        <v>0</v>
      </c>
      <c r="R1904">
        <v>0</v>
      </c>
      <c r="S1904">
        <v>0</v>
      </c>
      <c r="T1904">
        <v>0</v>
      </c>
      <c r="U1904">
        <v>0</v>
      </c>
      <c r="V1904">
        <v>0</v>
      </c>
      <c r="W1904">
        <v>0</v>
      </c>
      <c r="X1904">
        <v>0</v>
      </c>
      <c r="Y1904">
        <v>0</v>
      </c>
    </row>
    <row r="1905" spans="1:25" hidden="1">
      <c r="A1905" t="s">
        <v>18810</v>
      </c>
      <c r="B1905" t="s">
        <v>1130</v>
      </c>
      <c r="C1905" t="s">
        <v>1079</v>
      </c>
      <c r="D1905" t="s">
        <v>1126</v>
      </c>
      <c r="E1905" t="s">
        <v>1099</v>
      </c>
      <c r="F1905" t="s">
        <v>598</v>
      </c>
      <c r="G1905" t="s">
        <v>478</v>
      </c>
      <c r="H1905" t="s">
        <v>600</v>
      </c>
      <c r="I1905" t="s">
        <v>601</v>
      </c>
      <c r="J1905">
        <v>0</v>
      </c>
      <c r="K1905">
        <v>0</v>
      </c>
      <c r="L1905">
        <v>0</v>
      </c>
      <c r="M1905">
        <v>0</v>
      </c>
      <c r="N1905">
        <v>0</v>
      </c>
      <c r="O1905">
        <v>0</v>
      </c>
      <c r="P1905">
        <v>0</v>
      </c>
      <c r="Q1905">
        <v>0</v>
      </c>
      <c r="R1905">
        <v>0</v>
      </c>
      <c r="S1905">
        <v>0</v>
      </c>
      <c r="T1905">
        <v>0</v>
      </c>
      <c r="U1905">
        <v>0</v>
      </c>
      <c r="V1905">
        <v>0</v>
      </c>
      <c r="W1905">
        <v>0</v>
      </c>
      <c r="X1905">
        <v>0</v>
      </c>
      <c r="Y1905">
        <v>0</v>
      </c>
    </row>
    <row r="1906" spans="1:25" hidden="1">
      <c r="A1906" t="s">
        <v>18810</v>
      </c>
      <c r="B1906" t="s">
        <v>1131</v>
      </c>
      <c r="C1906" t="s">
        <v>1079</v>
      </c>
      <c r="D1906" t="s">
        <v>1126</v>
      </c>
      <c r="E1906" t="s">
        <v>1101</v>
      </c>
      <c r="F1906" t="s">
        <v>598</v>
      </c>
      <c r="G1906" t="s">
        <v>478</v>
      </c>
      <c r="H1906" t="s">
        <v>600</v>
      </c>
      <c r="I1906" t="s">
        <v>601</v>
      </c>
      <c r="J1906">
        <v>0</v>
      </c>
      <c r="K1906">
        <v>0</v>
      </c>
      <c r="L1906">
        <v>0</v>
      </c>
      <c r="M1906">
        <v>0</v>
      </c>
      <c r="N1906">
        <v>0</v>
      </c>
      <c r="O1906">
        <v>0</v>
      </c>
      <c r="P1906">
        <v>0</v>
      </c>
      <c r="Q1906">
        <v>0</v>
      </c>
      <c r="R1906">
        <v>0</v>
      </c>
      <c r="S1906">
        <v>0</v>
      </c>
      <c r="T1906">
        <v>0</v>
      </c>
      <c r="U1906">
        <v>0</v>
      </c>
      <c r="V1906">
        <v>0</v>
      </c>
      <c r="W1906">
        <v>0</v>
      </c>
      <c r="X1906">
        <v>0</v>
      </c>
      <c r="Y1906">
        <v>0</v>
      </c>
    </row>
    <row r="1907" spans="1:25" hidden="1">
      <c r="A1907" t="s">
        <v>18810</v>
      </c>
      <c r="B1907" t="s">
        <v>1133</v>
      </c>
      <c r="C1907" t="s">
        <v>1079</v>
      </c>
      <c r="D1907" t="s">
        <v>1134</v>
      </c>
      <c r="E1907" t="s">
        <v>1081</v>
      </c>
      <c r="F1907" t="s">
        <v>598</v>
      </c>
      <c r="G1907" t="s">
        <v>478</v>
      </c>
      <c r="H1907" t="s">
        <v>600</v>
      </c>
      <c r="I1907" t="s">
        <v>601</v>
      </c>
      <c r="J1907">
        <v>0</v>
      </c>
      <c r="K1907">
        <v>0</v>
      </c>
      <c r="L1907">
        <v>0</v>
      </c>
      <c r="M1907">
        <v>0</v>
      </c>
      <c r="N1907">
        <v>0</v>
      </c>
      <c r="O1907">
        <v>0</v>
      </c>
      <c r="P1907">
        <v>0</v>
      </c>
      <c r="Q1907">
        <v>0</v>
      </c>
      <c r="R1907">
        <v>0</v>
      </c>
      <c r="S1907">
        <v>0</v>
      </c>
      <c r="T1907">
        <v>0</v>
      </c>
      <c r="U1907">
        <v>0</v>
      </c>
      <c r="V1907">
        <v>0</v>
      </c>
      <c r="W1907">
        <v>0</v>
      </c>
      <c r="X1907">
        <v>0</v>
      </c>
      <c r="Y1907">
        <v>0</v>
      </c>
    </row>
    <row r="1908" spans="1:25" hidden="1">
      <c r="A1908" t="s">
        <v>18810</v>
      </c>
      <c r="B1908" t="s">
        <v>1139</v>
      </c>
      <c r="C1908" t="s">
        <v>1079</v>
      </c>
      <c r="D1908" t="s">
        <v>1134</v>
      </c>
      <c r="E1908" t="s">
        <v>1099</v>
      </c>
      <c r="F1908" t="s">
        <v>598</v>
      </c>
      <c r="G1908" t="s">
        <v>478</v>
      </c>
      <c r="H1908" t="s">
        <v>600</v>
      </c>
      <c r="I1908" t="s">
        <v>601</v>
      </c>
      <c r="J1908">
        <v>0</v>
      </c>
      <c r="K1908">
        <v>0</v>
      </c>
      <c r="L1908">
        <v>0</v>
      </c>
      <c r="M1908">
        <v>0</v>
      </c>
      <c r="N1908">
        <v>0</v>
      </c>
      <c r="O1908">
        <v>0</v>
      </c>
      <c r="P1908">
        <v>0</v>
      </c>
      <c r="Q1908">
        <v>0</v>
      </c>
      <c r="R1908">
        <v>0</v>
      </c>
      <c r="S1908">
        <v>0</v>
      </c>
      <c r="T1908">
        <v>0</v>
      </c>
      <c r="U1908">
        <v>0</v>
      </c>
      <c r="V1908">
        <v>0</v>
      </c>
      <c r="W1908">
        <v>0</v>
      </c>
      <c r="X1908">
        <v>0</v>
      </c>
      <c r="Y1908">
        <v>0</v>
      </c>
    </row>
    <row r="1909" spans="1:25" hidden="1">
      <c r="A1909" t="s">
        <v>18810</v>
      </c>
      <c r="B1909" t="s">
        <v>1142</v>
      </c>
      <c r="C1909" t="s">
        <v>1079</v>
      </c>
      <c r="D1909" t="s">
        <v>1134</v>
      </c>
      <c r="E1909" t="s">
        <v>1101</v>
      </c>
      <c r="F1909" t="s">
        <v>598</v>
      </c>
      <c r="G1909" t="s">
        <v>478</v>
      </c>
      <c r="H1909" t="s">
        <v>600</v>
      </c>
      <c r="I1909" t="s">
        <v>601</v>
      </c>
      <c r="J1909">
        <v>0</v>
      </c>
      <c r="K1909">
        <v>0</v>
      </c>
      <c r="L1909">
        <v>0</v>
      </c>
      <c r="M1909">
        <v>0</v>
      </c>
      <c r="N1909">
        <v>0</v>
      </c>
      <c r="O1909">
        <v>0</v>
      </c>
      <c r="P1909">
        <v>0</v>
      </c>
      <c r="Q1909">
        <v>0</v>
      </c>
      <c r="R1909">
        <v>0</v>
      </c>
      <c r="S1909">
        <v>0</v>
      </c>
      <c r="T1909">
        <v>0</v>
      </c>
      <c r="U1909">
        <v>0</v>
      </c>
      <c r="V1909">
        <v>0</v>
      </c>
      <c r="W1909">
        <v>0</v>
      </c>
      <c r="X1909">
        <v>0</v>
      </c>
      <c r="Y1909">
        <v>0</v>
      </c>
    </row>
    <row r="1910" spans="1:25" hidden="1">
      <c r="A1910" t="s">
        <v>18810</v>
      </c>
      <c r="B1910" t="s">
        <v>1144</v>
      </c>
      <c r="C1910" t="s">
        <v>1079</v>
      </c>
      <c r="D1910" t="s">
        <v>1145</v>
      </c>
      <c r="E1910" t="s">
        <v>1081</v>
      </c>
      <c r="F1910" t="s">
        <v>598</v>
      </c>
      <c r="G1910" t="s">
        <v>478</v>
      </c>
      <c r="H1910" t="s">
        <v>600</v>
      </c>
      <c r="I1910" t="s">
        <v>601</v>
      </c>
      <c r="J1910">
        <v>0</v>
      </c>
      <c r="K1910">
        <v>0</v>
      </c>
      <c r="L1910">
        <v>0</v>
      </c>
      <c r="M1910">
        <v>0</v>
      </c>
      <c r="N1910">
        <v>0</v>
      </c>
      <c r="O1910">
        <v>0</v>
      </c>
      <c r="P1910">
        <v>0</v>
      </c>
      <c r="Q1910">
        <v>0</v>
      </c>
      <c r="R1910">
        <v>0</v>
      </c>
      <c r="S1910">
        <v>0</v>
      </c>
      <c r="T1910">
        <v>0</v>
      </c>
      <c r="U1910">
        <v>0</v>
      </c>
      <c r="V1910">
        <v>0</v>
      </c>
      <c r="W1910">
        <v>0</v>
      </c>
      <c r="X1910">
        <v>0</v>
      </c>
      <c r="Y1910">
        <v>0</v>
      </c>
    </row>
    <row r="1911" spans="1:25" hidden="1">
      <c r="A1911" t="s">
        <v>18810</v>
      </c>
      <c r="B1911" t="s">
        <v>1146</v>
      </c>
      <c r="C1911" t="s">
        <v>1079</v>
      </c>
      <c r="D1911" t="s">
        <v>1145</v>
      </c>
      <c r="E1911" t="s">
        <v>1091</v>
      </c>
      <c r="F1911" t="s">
        <v>598</v>
      </c>
      <c r="G1911" t="s">
        <v>478</v>
      </c>
      <c r="H1911" t="s">
        <v>600</v>
      </c>
      <c r="I1911" t="s">
        <v>601</v>
      </c>
      <c r="J1911">
        <v>0</v>
      </c>
      <c r="K1911">
        <v>0</v>
      </c>
      <c r="L1911">
        <v>0</v>
      </c>
      <c r="M1911">
        <v>0</v>
      </c>
      <c r="N1911">
        <v>0</v>
      </c>
      <c r="O1911">
        <v>0</v>
      </c>
      <c r="P1911">
        <v>0</v>
      </c>
      <c r="Q1911">
        <v>0</v>
      </c>
      <c r="R1911">
        <v>0</v>
      </c>
      <c r="S1911">
        <v>0</v>
      </c>
      <c r="T1911">
        <v>0</v>
      </c>
      <c r="U1911">
        <v>0</v>
      </c>
      <c r="V1911">
        <v>0</v>
      </c>
      <c r="W1911">
        <v>0</v>
      </c>
      <c r="X1911">
        <v>0</v>
      </c>
      <c r="Y1911">
        <v>0</v>
      </c>
    </row>
    <row r="1912" spans="1:25" hidden="1">
      <c r="A1912" t="s">
        <v>18810</v>
      </c>
      <c r="B1912" t="s">
        <v>1147</v>
      </c>
      <c r="C1912" t="s">
        <v>1079</v>
      </c>
      <c r="D1912" t="s">
        <v>1145</v>
      </c>
      <c r="E1912" t="s">
        <v>1093</v>
      </c>
      <c r="F1912" t="s">
        <v>598</v>
      </c>
      <c r="G1912" t="s">
        <v>478</v>
      </c>
      <c r="H1912" t="s">
        <v>600</v>
      </c>
      <c r="I1912" t="s">
        <v>601</v>
      </c>
      <c r="J1912">
        <v>0</v>
      </c>
      <c r="K1912">
        <v>0</v>
      </c>
      <c r="L1912">
        <v>0</v>
      </c>
      <c r="M1912">
        <v>0</v>
      </c>
      <c r="N1912">
        <v>0</v>
      </c>
      <c r="O1912">
        <v>0</v>
      </c>
      <c r="P1912">
        <v>0</v>
      </c>
      <c r="Q1912">
        <v>0</v>
      </c>
      <c r="R1912">
        <v>0</v>
      </c>
      <c r="S1912">
        <v>0</v>
      </c>
      <c r="T1912">
        <v>0</v>
      </c>
      <c r="U1912">
        <v>0</v>
      </c>
      <c r="V1912">
        <v>0</v>
      </c>
      <c r="W1912">
        <v>0</v>
      </c>
      <c r="X1912">
        <v>0</v>
      </c>
      <c r="Y1912">
        <v>0</v>
      </c>
    </row>
    <row r="1913" spans="1:25" hidden="1">
      <c r="A1913" t="s">
        <v>18810</v>
      </c>
      <c r="B1913" t="s">
        <v>1148</v>
      </c>
      <c r="C1913" t="s">
        <v>1079</v>
      </c>
      <c r="D1913" t="s">
        <v>1145</v>
      </c>
      <c r="E1913" t="s">
        <v>1095</v>
      </c>
      <c r="F1913" t="s">
        <v>598</v>
      </c>
      <c r="G1913" t="s">
        <v>478</v>
      </c>
      <c r="H1913" t="s">
        <v>600</v>
      </c>
      <c r="I1913" t="s">
        <v>601</v>
      </c>
      <c r="J1913">
        <v>0</v>
      </c>
      <c r="K1913">
        <v>0</v>
      </c>
      <c r="L1913">
        <v>0</v>
      </c>
      <c r="M1913">
        <v>0</v>
      </c>
      <c r="N1913">
        <v>0</v>
      </c>
      <c r="O1913">
        <v>0</v>
      </c>
      <c r="P1913">
        <v>0</v>
      </c>
      <c r="Q1913">
        <v>0</v>
      </c>
      <c r="R1913">
        <v>0</v>
      </c>
      <c r="S1913">
        <v>0</v>
      </c>
      <c r="T1913">
        <v>0</v>
      </c>
      <c r="U1913">
        <v>0</v>
      </c>
      <c r="V1913">
        <v>0</v>
      </c>
      <c r="W1913">
        <v>0</v>
      </c>
      <c r="X1913">
        <v>0</v>
      </c>
      <c r="Y1913">
        <v>0</v>
      </c>
    </row>
    <row r="1914" spans="1:25" hidden="1">
      <c r="A1914" t="s">
        <v>18810</v>
      </c>
      <c r="B1914" t="s">
        <v>1151</v>
      </c>
      <c r="C1914" t="s">
        <v>1079</v>
      </c>
      <c r="D1914" t="s">
        <v>1145</v>
      </c>
      <c r="E1914" t="s">
        <v>1101</v>
      </c>
      <c r="F1914" t="s">
        <v>598</v>
      </c>
      <c r="G1914" t="s">
        <v>478</v>
      </c>
      <c r="H1914" t="s">
        <v>600</v>
      </c>
      <c r="I1914" t="s">
        <v>601</v>
      </c>
      <c r="J1914">
        <v>0</v>
      </c>
      <c r="K1914">
        <v>0</v>
      </c>
      <c r="L1914">
        <v>0</v>
      </c>
      <c r="M1914">
        <v>0</v>
      </c>
      <c r="N1914">
        <v>0</v>
      </c>
      <c r="O1914">
        <v>0</v>
      </c>
      <c r="P1914">
        <v>0</v>
      </c>
      <c r="Q1914">
        <v>0</v>
      </c>
      <c r="R1914">
        <v>0</v>
      </c>
      <c r="S1914">
        <v>0</v>
      </c>
      <c r="T1914">
        <v>0</v>
      </c>
      <c r="U1914">
        <v>0</v>
      </c>
      <c r="V1914">
        <v>0</v>
      </c>
      <c r="W1914">
        <v>0</v>
      </c>
      <c r="X1914">
        <v>0</v>
      </c>
      <c r="Y1914">
        <v>0</v>
      </c>
    </row>
    <row r="1915" spans="1:25" hidden="1">
      <c r="A1915" t="s">
        <v>18810</v>
      </c>
      <c r="B1915" t="s">
        <v>1155</v>
      </c>
      <c r="C1915" t="s">
        <v>1079</v>
      </c>
      <c r="D1915" t="s">
        <v>1156</v>
      </c>
      <c r="E1915" t="s">
        <v>1081</v>
      </c>
      <c r="F1915" t="s">
        <v>598</v>
      </c>
      <c r="G1915" t="s">
        <v>478</v>
      </c>
      <c r="H1915" t="s">
        <v>600</v>
      </c>
      <c r="I1915" t="s">
        <v>601</v>
      </c>
      <c r="J1915">
        <v>0</v>
      </c>
      <c r="K1915">
        <v>0</v>
      </c>
      <c r="L1915">
        <v>0</v>
      </c>
      <c r="M1915">
        <v>0</v>
      </c>
      <c r="N1915">
        <v>0</v>
      </c>
      <c r="O1915">
        <v>0</v>
      </c>
      <c r="P1915">
        <v>0</v>
      </c>
      <c r="Q1915">
        <v>0</v>
      </c>
      <c r="R1915">
        <v>0</v>
      </c>
      <c r="S1915">
        <v>0</v>
      </c>
      <c r="T1915">
        <v>0</v>
      </c>
      <c r="U1915">
        <v>0</v>
      </c>
      <c r="V1915">
        <v>0</v>
      </c>
      <c r="W1915">
        <v>0</v>
      </c>
      <c r="X1915">
        <v>0</v>
      </c>
      <c r="Y1915">
        <v>0</v>
      </c>
    </row>
    <row r="1916" spans="1:25" hidden="1">
      <c r="A1916" t="s">
        <v>18810</v>
      </c>
      <c r="B1916" t="s">
        <v>1157</v>
      </c>
      <c r="C1916" t="s">
        <v>1079</v>
      </c>
      <c r="D1916" t="s">
        <v>1156</v>
      </c>
      <c r="E1916" t="s">
        <v>1091</v>
      </c>
      <c r="F1916" t="s">
        <v>598</v>
      </c>
      <c r="G1916" t="s">
        <v>478</v>
      </c>
      <c r="H1916" t="s">
        <v>600</v>
      </c>
      <c r="I1916" t="s">
        <v>601</v>
      </c>
      <c r="J1916">
        <v>0</v>
      </c>
      <c r="K1916">
        <v>0</v>
      </c>
      <c r="L1916">
        <v>0</v>
      </c>
      <c r="M1916">
        <v>0</v>
      </c>
      <c r="N1916">
        <v>0</v>
      </c>
      <c r="O1916">
        <v>0</v>
      </c>
      <c r="P1916">
        <v>0</v>
      </c>
      <c r="Q1916">
        <v>0</v>
      </c>
      <c r="R1916">
        <v>0</v>
      </c>
      <c r="S1916">
        <v>0</v>
      </c>
      <c r="T1916">
        <v>0</v>
      </c>
      <c r="U1916">
        <v>0</v>
      </c>
      <c r="V1916">
        <v>0</v>
      </c>
      <c r="W1916">
        <v>0</v>
      </c>
      <c r="X1916">
        <v>0</v>
      </c>
      <c r="Y1916">
        <v>0</v>
      </c>
    </row>
    <row r="1917" spans="1:25" hidden="1">
      <c r="A1917" t="s">
        <v>18810</v>
      </c>
      <c r="B1917" t="s">
        <v>1158</v>
      </c>
      <c r="C1917" t="s">
        <v>1079</v>
      </c>
      <c r="D1917" t="s">
        <v>1156</v>
      </c>
      <c r="E1917" t="s">
        <v>1093</v>
      </c>
      <c r="F1917" t="s">
        <v>598</v>
      </c>
      <c r="G1917" t="s">
        <v>478</v>
      </c>
      <c r="H1917" t="s">
        <v>600</v>
      </c>
      <c r="I1917" t="s">
        <v>601</v>
      </c>
      <c r="J1917">
        <v>0</v>
      </c>
      <c r="K1917">
        <v>0</v>
      </c>
      <c r="L1917">
        <v>0</v>
      </c>
      <c r="M1917">
        <v>0</v>
      </c>
      <c r="N1917">
        <v>0</v>
      </c>
      <c r="O1917">
        <v>0</v>
      </c>
      <c r="P1917">
        <v>0</v>
      </c>
      <c r="Q1917">
        <v>0</v>
      </c>
      <c r="R1917">
        <v>0</v>
      </c>
      <c r="S1917">
        <v>0</v>
      </c>
      <c r="T1917">
        <v>0</v>
      </c>
      <c r="U1917">
        <v>0</v>
      </c>
      <c r="V1917">
        <v>0</v>
      </c>
      <c r="W1917">
        <v>0</v>
      </c>
      <c r="X1917">
        <v>0</v>
      </c>
      <c r="Y1917">
        <v>0</v>
      </c>
    </row>
    <row r="1918" spans="1:25" hidden="1">
      <c r="A1918" t="s">
        <v>18810</v>
      </c>
      <c r="B1918" t="s">
        <v>1159</v>
      </c>
      <c r="C1918" t="s">
        <v>1079</v>
      </c>
      <c r="D1918" t="s">
        <v>1156</v>
      </c>
      <c r="E1918" t="s">
        <v>1097</v>
      </c>
      <c r="F1918" t="s">
        <v>598</v>
      </c>
      <c r="G1918" t="s">
        <v>478</v>
      </c>
      <c r="H1918" t="s">
        <v>600</v>
      </c>
      <c r="I1918" t="s">
        <v>601</v>
      </c>
      <c r="J1918">
        <v>0</v>
      </c>
      <c r="K1918">
        <v>0</v>
      </c>
      <c r="L1918">
        <v>0</v>
      </c>
      <c r="M1918">
        <v>0</v>
      </c>
      <c r="N1918">
        <v>0</v>
      </c>
      <c r="O1918">
        <v>0</v>
      </c>
      <c r="P1918">
        <v>0</v>
      </c>
      <c r="Q1918">
        <v>0</v>
      </c>
      <c r="R1918">
        <v>0</v>
      </c>
      <c r="S1918">
        <v>0</v>
      </c>
      <c r="T1918">
        <v>0</v>
      </c>
      <c r="U1918">
        <v>0</v>
      </c>
      <c r="V1918">
        <v>0</v>
      </c>
      <c r="W1918">
        <v>0</v>
      </c>
      <c r="X1918">
        <v>0</v>
      </c>
      <c r="Y1918">
        <v>0</v>
      </c>
    </row>
    <row r="1919" spans="1:25" hidden="1">
      <c r="A1919" t="s">
        <v>18810</v>
      </c>
      <c r="B1919" t="s">
        <v>1160</v>
      </c>
      <c r="C1919" t="s">
        <v>1079</v>
      </c>
      <c r="D1919" t="s">
        <v>1156</v>
      </c>
      <c r="E1919" t="s">
        <v>1099</v>
      </c>
      <c r="F1919" t="s">
        <v>598</v>
      </c>
      <c r="G1919" t="s">
        <v>478</v>
      </c>
      <c r="H1919" t="s">
        <v>600</v>
      </c>
      <c r="I1919" t="s">
        <v>601</v>
      </c>
      <c r="J1919">
        <v>0</v>
      </c>
      <c r="K1919">
        <v>0</v>
      </c>
      <c r="L1919">
        <v>0</v>
      </c>
      <c r="M1919">
        <v>0</v>
      </c>
      <c r="N1919">
        <v>0</v>
      </c>
      <c r="O1919">
        <v>0</v>
      </c>
      <c r="P1919">
        <v>0</v>
      </c>
      <c r="Q1919">
        <v>0</v>
      </c>
      <c r="R1919">
        <v>0</v>
      </c>
      <c r="S1919">
        <v>0</v>
      </c>
      <c r="T1919">
        <v>0</v>
      </c>
      <c r="U1919">
        <v>0</v>
      </c>
      <c r="V1919">
        <v>0</v>
      </c>
      <c r="W1919">
        <v>0</v>
      </c>
      <c r="X1919">
        <v>0</v>
      </c>
      <c r="Y1919">
        <v>0</v>
      </c>
    </row>
    <row r="1920" spans="1:25" hidden="1">
      <c r="A1920" t="s">
        <v>18810</v>
      </c>
      <c r="B1920" t="s">
        <v>1161</v>
      </c>
      <c r="C1920" t="s">
        <v>1079</v>
      </c>
      <c r="D1920" t="s">
        <v>1156</v>
      </c>
      <c r="E1920" t="s">
        <v>1101</v>
      </c>
      <c r="F1920" t="s">
        <v>598</v>
      </c>
      <c r="G1920" t="s">
        <v>478</v>
      </c>
      <c r="H1920" t="s">
        <v>600</v>
      </c>
      <c r="I1920" t="s">
        <v>601</v>
      </c>
      <c r="J1920">
        <v>0</v>
      </c>
      <c r="K1920">
        <v>0</v>
      </c>
      <c r="L1920">
        <v>0</v>
      </c>
      <c r="M1920">
        <v>0</v>
      </c>
      <c r="N1920">
        <v>0</v>
      </c>
      <c r="O1920">
        <v>0</v>
      </c>
      <c r="P1920">
        <v>0</v>
      </c>
      <c r="Q1920">
        <v>0</v>
      </c>
      <c r="R1920">
        <v>0</v>
      </c>
      <c r="S1920">
        <v>0</v>
      </c>
      <c r="T1920">
        <v>0</v>
      </c>
      <c r="U1920">
        <v>0</v>
      </c>
      <c r="V1920">
        <v>0</v>
      </c>
      <c r="W1920">
        <v>0</v>
      </c>
      <c r="X1920">
        <v>0</v>
      </c>
      <c r="Y1920">
        <v>0</v>
      </c>
    </row>
    <row r="1921" spans="1:25" hidden="1">
      <c r="A1921" t="s">
        <v>18810</v>
      </c>
      <c r="B1921" t="s">
        <v>1167</v>
      </c>
      <c r="C1921" t="s">
        <v>1079</v>
      </c>
      <c r="D1921" t="s">
        <v>1164</v>
      </c>
      <c r="E1921" t="s">
        <v>1095</v>
      </c>
      <c r="F1921" t="s">
        <v>598</v>
      </c>
      <c r="G1921" t="s">
        <v>478</v>
      </c>
      <c r="H1921" t="s">
        <v>600</v>
      </c>
      <c r="I1921" t="s">
        <v>601</v>
      </c>
      <c r="J1921">
        <v>0</v>
      </c>
      <c r="K1921">
        <v>0</v>
      </c>
      <c r="L1921">
        <v>0</v>
      </c>
      <c r="M1921">
        <v>0</v>
      </c>
      <c r="N1921">
        <v>0</v>
      </c>
      <c r="O1921">
        <v>0</v>
      </c>
      <c r="P1921">
        <v>0</v>
      </c>
      <c r="Q1921">
        <v>0</v>
      </c>
      <c r="R1921">
        <v>0</v>
      </c>
      <c r="S1921">
        <v>0</v>
      </c>
      <c r="T1921">
        <v>0</v>
      </c>
      <c r="U1921">
        <v>0</v>
      </c>
      <c r="V1921">
        <v>0</v>
      </c>
      <c r="W1921">
        <v>0</v>
      </c>
      <c r="X1921">
        <v>0</v>
      </c>
      <c r="Y1921">
        <v>0</v>
      </c>
    </row>
    <row r="1922" spans="1:25" hidden="1">
      <c r="A1922" t="s">
        <v>18810</v>
      </c>
      <c r="B1922" t="s">
        <v>1168</v>
      </c>
      <c r="C1922" t="s">
        <v>1079</v>
      </c>
      <c r="D1922" t="s">
        <v>1164</v>
      </c>
      <c r="E1922" t="s">
        <v>1141</v>
      </c>
      <c r="F1922" t="s">
        <v>598</v>
      </c>
      <c r="G1922" t="s">
        <v>478</v>
      </c>
      <c r="H1922" t="s">
        <v>600</v>
      </c>
      <c r="I1922" t="s">
        <v>601</v>
      </c>
      <c r="J1922">
        <v>0</v>
      </c>
      <c r="K1922">
        <v>0</v>
      </c>
      <c r="L1922">
        <v>0</v>
      </c>
      <c r="M1922">
        <v>0</v>
      </c>
      <c r="N1922">
        <v>0</v>
      </c>
      <c r="O1922">
        <v>0</v>
      </c>
      <c r="P1922">
        <v>0</v>
      </c>
      <c r="Q1922">
        <v>0</v>
      </c>
      <c r="R1922">
        <v>0</v>
      </c>
      <c r="S1922">
        <v>0</v>
      </c>
      <c r="T1922">
        <v>0</v>
      </c>
      <c r="U1922">
        <v>0</v>
      </c>
      <c r="V1922">
        <v>0</v>
      </c>
      <c r="W1922">
        <v>0</v>
      </c>
      <c r="X1922">
        <v>0</v>
      </c>
      <c r="Y1922">
        <v>0</v>
      </c>
    </row>
    <row r="1923" spans="1:25" hidden="1">
      <c r="A1923" t="s">
        <v>18810</v>
      </c>
      <c r="B1923" t="s">
        <v>1171</v>
      </c>
      <c r="C1923" t="s">
        <v>1079</v>
      </c>
      <c r="D1923" t="s">
        <v>1172</v>
      </c>
      <c r="E1923" t="s">
        <v>1081</v>
      </c>
      <c r="F1923" t="s">
        <v>598</v>
      </c>
      <c r="G1923" t="s">
        <v>478</v>
      </c>
      <c r="H1923" t="s">
        <v>600</v>
      </c>
      <c r="I1923" t="s">
        <v>601</v>
      </c>
      <c r="J1923">
        <v>0</v>
      </c>
      <c r="K1923">
        <v>0</v>
      </c>
      <c r="L1923">
        <v>0</v>
      </c>
      <c r="M1923">
        <v>0</v>
      </c>
      <c r="N1923">
        <v>0</v>
      </c>
      <c r="O1923">
        <v>0</v>
      </c>
      <c r="P1923">
        <v>0</v>
      </c>
      <c r="Q1923">
        <v>0</v>
      </c>
      <c r="R1923">
        <v>0</v>
      </c>
      <c r="S1923">
        <v>0</v>
      </c>
      <c r="T1923">
        <v>0</v>
      </c>
      <c r="U1923">
        <v>0</v>
      </c>
      <c r="V1923">
        <v>0</v>
      </c>
      <c r="W1923">
        <v>0</v>
      </c>
      <c r="X1923">
        <v>0</v>
      </c>
      <c r="Y1923">
        <v>0</v>
      </c>
    </row>
    <row r="1924" spans="1:25" hidden="1">
      <c r="A1924" t="s">
        <v>18810</v>
      </c>
      <c r="B1924" t="s">
        <v>1174</v>
      </c>
      <c r="C1924" t="s">
        <v>1079</v>
      </c>
      <c r="D1924" t="s">
        <v>1172</v>
      </c>
      <c r="E1924" t="s">
        <v>1099</v>
      </c>
      <c r="F1924" t="s">
        <v>598</v>
      </c>
      <c r="G1924" t="s">
        <v>478</v>
      </c>
      <c r="H1924" t="s">
        <v>600</v>
      </c>
      <c r="I1924" t="s">
        <v>601</v>
      </c>
      <c r="J1924">
        <v>0</v>
      </c>
      <c r="K1924">
        <v>0</v>
      </c>
      <c r="L1924">
        <v>0</v>
      </c>
      <c r="M1924">
        <v>0</v>
      </c>
      <c r="N1924">
        <v>0</v>
      </c>
      <c r="O1924">
        <v>0</v>
      </c>
      <c r="P1924">
        <v>0</v>
      </c>
      <c r="Q1924">
        <v>0</v>
      </c>
      <c r="R1924">
        <v>0</v>
      </c>
      <c r="S1924">
        <v>0</v>
      </c>
      <c r="T1924">
        <v>0</v>
      </c>
      <c r="U1924">
        <v>0</v>
      </c>
      <c r="V1924">
        <v>0</v>
      </c>
      <c r="W1924">
        <v>0</v>
      </c>
      <c r="X1924">
        <v>0</v>
      </c>
      <c r="Y1924">
        <v>0</v>
      </c>
    </row>
    <row r="1925" spans="1:25" hidden="1">
      <c r="A1925" t="s">
        <v>18810</v>
      </c>
      <c r="B1925" t="s">
        <v>1175</v>
      </c>
      <c r="C1925" t="s">
        <v>1079</v>
      </c>
      <c r="D1925" t="s">
        <v>1172</v>
      </c>
      <c r="E1925" t="s">
        <v>1101</v>
      </c>
      <c r="F1925" t="s">
        <v>598</v>
      </c>
      <c r="G1925" t="s">
        <v>478</v>
      </c>
      <c r="H1925" t="s">
        <v>600</v>
      </c>
      <c r="I1925" t="s">
        <v>601</v>
      </c>
      <c r="J1925">
        <v>0</v>
      </c>
      <c r="K1925">
        <v>0</v>
      </c>
      <c r="L1925">
        <v>0</v>
      </c>
      <c r="M1925">
        <v>0</v>
      </c>
      <c r="N1925">
        <v>0</v>
      </c>
      <c r="O1925">
        <v>0</v>
      </c>
      <c r="P1925">
        <v>0</v>
      </c>
      <c r="Q1925">
        <v>0</v>
      </c>
      <c r="R1925">
        <v>0</v>
      </c>
      <c r="S1925">
        <v>0</v>
      </c>
      <c r="T1925">
        <v>0</v>
      </c>
      <c r="U1925">
        <v>0</v>
      </c>
      <c r="V1925">
        <v>0</v>
      </c>
      <c r="W1925">
        <v>0</v>
      </c>
      <c r="X1925">
        <v>0</v>
      </c>
      <c r="Y1925">
        <v>0</v>
      </c>
    </row>
    <row r="1926" spans="1:25" hidden="1">
      <c r="A1926" t="s">
        <v>18810</v>
      </c>
      <c r="B1926" t="s">
        <v>1179</v>
      </c>
      <c r="C1926" t="s">
        <v>1079</v>
      </c>
      <c r="D1926" t="s">
        <v>1180</v>
      </c>
      <c r="E1926" t="s">
        <v>1081</v>
      </c>
      <c r="F1926" t="s">
        <v>598</v>
      </c>
      <c r="G1926" t="s">
        <v>478</v>
      </c>
      <c r="H1926" t="s">
        <v>600</v>
      </c>
      <c r="I1926" t="s">
        <v>601</v>
      </c>
      <c r="J1926">
        <v>0</v>
      </c>
      <c r="K1926">
        <v>0</v>
      </c>
      <c r="L1926">
        <v>0</v>
      </c>
      <c r="M1926">
        <v>0</v>
      </c>
      <c r="N1926">
        <v>0</v>
      </c>
      <c r="O1926">
        <v>0</v>
      </c>
      <c r="P1926">
        <v>0</v>
      </c>
      <c r="Q1926">
        <v>0</v>
      </c>
      <c r="R1926">
        <v>0</v>
      </c>
      <c r="S1926">
        <v>0</v>
      </c>
      <c r="T1926">
        <v>0</v>
      </c>
      <c r="U1926">
        <v>0</v>
      </c>
      <c r="V1926">
        <v>0</v>
      </c>
      <c r="W1926">
        <v>0</v>
      </c>
      <c r="X1926">
        <v>0</v>
      </c>
      <c r="Y1926">
        <v>0</v>
      </c>
    </row>
    <row r="1927" spans="1:25" hidden="1">
      <c r="A1927" t="s">
        <v>18810</v>
      </c>
      <c r="B1927" t="s">
        <v>1183</v>
      </c>
      <c r="C1927" t="s">
        <v>1079</v>
      </c>
      <c r="D1927" t="s">
        <v>1180</v>
      </c>
      <c r="E1927" t="s">
        <v>1097</v>
      </c>
      <c r="F1927" t="s">
        <v>598</v>
      </c>
      <c r="G1927" t="s">
        <v>478</v>
      </c>
      <c r="H1927" t="s">
        <v>600</v>
      </c>
      <c r="I1927" t="s">
        <v>601</v>
      </c>
      <c r="J1927">
        <v>0</v>
      </c>
      <c r="K1927">
        <v>0</v>
      </c>
      <c r="L1927">
        <v>0</v>
      </c>
      <c r="M1927">
        <v>0</v>
      </c>
      <c r="N1927">
        <v>0</v>
      </c>
      <c r="O1927">
        <v>0</v>
      </c>
      <c r="P1927">
        <v>0</v>
      </c>
      <c r="Q1927">
        <v>0</v>
      </c>
      <c r="R1927">
        <v>0</v>
      </c>
      <c r="S1927">
        <v>0</v>
      </c>
      <c r="T1927">
        <v>0</v>
      </c>
      <c r="U1927">
        <v>0</v>
      </c>
      <c r="V1927">
        <v>0</v>
      </c>
      <c r="W1927">
        <v>0</v>
      </c>
      <c r="X1927">
        <v>0</v>
      </c>
      <c r="Y1927">
        <v>0</v>
      </c>
    </row>
    <row r="1928" spans="1:25" hidden="1">
      <c r="A1928" t="s">
        <v>18810</v>
      </c>
      <c r="B1928" t="s">
        <v>1184</v>
      </c>
      <c r="C1928" t="s">
        <v>1079</v>
      </c>
      <c r="D1928" t="s">
        <v>1180</v>
      </c>
      <c r="E1928" t="s">
        <v>1099</v>
      </c>
      <c r="F1928" t="s">
        <v>598</v>
      </c>
      <c r="G1928" t="s">
        <v>478</v>
      </c>
      <c r="H1928" t="s">
        <v>600</v>
      </c>
      <c r="I1928" t="s">
        <v>601</v>
      </c>
      <c r="J1928">
        <v>0</v>
      </c>
      <c r="K1928">
        <v>0</v>
      </c>
      <c r="L1928">
        <v>0</v>
      </c>
      <c r="M1928">
        <v>0</v>
      </c>
      <c r="N1928">
        <v>0</v>
      </c>
      <c r="O1928">
        <v>0</v>
      </c>
      <c r="P1928">
        <v>0</v>
      </c>
      <c r="Q1928">
        <v>0</v>
      </c>
      <c r="R1928">
        <v>0</v>
      </c>
      <c r="S1928">
        <v>0</v>
      </c>
      <c r="T1928">
        <v>0</v>
      </c>
      <c r="U1928">
        <v>0</v>
      </c>
      <c r="V1928">
        <v>0</v>
      </c>
      <c r="W1928">
        <v>0</v>
      </c>
      <c r="X1928">
        <v>0</v>
      </c>
      <c r="Y1928">
        <v>0</v>
      </c>
    </row>
    <row r="1929" spans="1:25" hidden="1">
      <c r="A1929" t="s">
        <v>18810</v>
      </c>
      <c r="B1929" t="s">
        <v>1185</v>
      </c>
      <c r="C1929" t="s">
        <v>1079</v>
      </c>
      <c r="D1929" t="s">
        <v>1180</v>
      </c>
      <c r="E1929" t="s">
        <v>1101</v>
      </c>
      <c r="F1929" t="s">
        <v>598</v>
      </c>
      <c r="G1929" t="s">
        <v>478</v>
      </c>
      <c r="H1929" t="s">
        <v>600</v>
      </c>
      <c r="I1929" t="s">
        <v>601</v>
      </c>
      <c r="J1929">
        <v>0</v>
      </c>
      <c r="K1929">
        <v>0</v>
      </c>
      <c r="L1929">
        <v>0</v>
      </c>
      <c r="M1929">
        <v>0</v>
      </c>
      <c r="N1929">
        <v>0</v>
      </c>
      <c r="O1929">
        <v>0</v>
      </c>
      <c r="P1929">
        <v>0</v>
      </c>
      <c r="Q1929">
        <v>0</v>
      </c>
      <c r="R1929">
        <v>0</v>
      </c>
      <c r="S1929">
        <v>0</v>
      </c>
      <c r="T1929">
        <v>0</v>
      </c>
      <c r="U1929">
        <v>0</v>
      </c>
      <c r="V1929">
        <v>0</v>
      </c>
      <c r="W1929">
        <v>0</v>
      </c>
      <c r="X1929">
        <v>0</v>
      </c>
      <c r="Y1929">
        <v>0</v>
      </c>
    </row>
    <row r="1930" spans="1:25" hidden="1">
      <c r="A1930" t="s">
        <v>18810</v>
      </c>
      <c r="B1930" t="s">
        <v>1217</v>
      </c>
      <c r="C1930" t="s">
        <v>1079</v>
      </c>
      <c r="D1930" t="s">
        <v>1188</v>
      </c>
      <c r="E1930" t="s">
        <v>1106</v>
      </c>
      <c r="F1930" t="s">
        <v>598</v>
      </c>
      <c r="G1930" t="s">
        <v>478</v>
      </c>
      <c r="H1930" t="s">
        <v>600</v>
      </c>
      <c r="I1930" t="s">
        <v>601</v>
      </c>
      <c r="J1930">
        <v>0</v>
      </c>
      <c r="K1930">
        <v>0</v>
      </c>
      <c r="L1930">
        <v>0</v>
      </c>
      <c r="M1930">
        <v>0</v>
      </c>
      <c r="N1930">
        <v>0</v>
      </c>
      <c r="O1930">
        <v>0</v>
      </c>
      <c r="P1930">
        <v>0</v>
      </c>
      <c r="Q1930">
        <v>0</v>
      </c>
      <c r="R1930">
        <v>0</v>
      </c>
      <c r="S1930">
        <v>0</v>
      </c>
      <c r="T1930">
        <v>0</v>
      </c>
      <c r="U1930">
        <v>0</v>
      </c>
      <c r="V1930">
        <v>0</v>
      </c>
      <c r="W1930">
        <v>0</v>
      </c>
      <c r="X1930">
        <v>0</v>
      </c>
      <c r="Y1930">
        <v>0</v>
      </c>
    </row>
    <row r="1931" spans="1:25" hidden="1">
      <c r="A1931" t="s">
        <v>18810</v>
      </c>
      <c r="B1931" t="s">
        <v>1220</v>
      </c>
      <c r="C1931" t="s">
        <v>1079</v>
      </c>
      <c r="D1931" t="s">
        <v>1188</v>
      </c>
      <c r="E1931" t="s">
        <v>1084</v>
      </c>
      <c r="F1931" t="s">
        <v>598</v>
      </c>
      <c r="G1931" t="s">
        <v>478</v>
      </c>
      <c r="H1931" t="s">
        <v>600</v>
      </c>
      <c r="I1931" t="s">
        <v>601</v>
      </c>
      <c r="J1931">
        <v>0</v>
      </c>
      <c r="K1931">
        <v>0</v>
      </c>
      <c r="L1931">
        <v>0</v>
      </c>
      <c r="M1931">
        <v>0</v>
      </c>
      <c r="N1931">
        <v>0</v>
      </c>
      <c r="O1931">
        <v>0</v>
      </c>
      <c r="P1931">
        <v>0</v>
      </c>
      <c r="Q1931">
        <v>0</v>
      </c>
      <c r="R1931">
        <v>0</v>
      </c>
      <c r="S1931">
        <v>0</v>
      </c>
      <c r="T1931">
        <v>0</v>
      </c>
      <c r="U1931">
        <v>0</v>
      </c>
      <c r="V1931">
        <v>0</v>
      </c>
      <c r="W1931">
        <v>0</v>
      </c>
      <c r="X1931">
        <v>0</v>
      </c>
      <c r="Y1931">
        <v>0</v>
      </c>
    </row>
    <row r="1932" spans="1:25" hidden="1">
      <c r="A1932" t="s">
        <v>18810</v>
      </c>
      <c r="B1932" t="s">
        <v>1221</v>
      </c>
      <c r="C1932" t="s">
        <v>1079</v>
      </c>
      <c r="D1932" t="s">
        <v>648</v>
      </c>
      <c r="E1932" t="s">
        <v>1081</v>
      </c>
      <c r="F1932" t="s">
        <v>598</v>
      </c>
      <c r="G1932" t="s">
        <v>478</v>
      </c>
      <c r="H1932" t="s">
        <v>600</v>
      </c>
      <c r="I1932" t="s">
        <v>601</v>
      </c>
      <c r="J1932">
        <v>0</v>
      </c>
      <c r="K1932">
        <v>0</v>
      </c>
      <c r="L1932">
        <v>0</v>
      </c>
      <c r="M1932">
        <v>0</v>
      </c>
      <c r="N1932">
        <v>0</v>
      </c>
      <c r="O1932">
        <v>0</v>
      </c>
      <c r="P1932">
        <v>0</v>
      </c>
      <c r="Q1932">
        <v>0</v>
      </c>
      <c r="R1932">
        <v>0</v>
      </c>
      <c r="S1932">
        <v>0</v>
      </c>
      <c r="T1932">
        <v>0</v>
      </c>
      <c r="U1932">
        <v>0</v>
      </c>
      <c r="V1932">
        <v>0</v>
      </c>
      <c r="W1932">
        <v>0</v>
      </c>
      <c r="X1932">
        <v>0</v>
      </c>
      <c r="Y1932">
        <v>0</v>
      </c>
    </row>
    <row r="1933" spans="1:25" hidden="1">
      <c r="A1933" t="s">
        <v>18810</v>
      </c>
      <c r="B1933" t="s">
        <v>1222</v>
      </c>
      <c r="C1933" t="s">
        <v>1079</v>
      </c>
      <c r="D1933" t="s">
        <v>648</v>
      </c>
      <c r="E1933" t="s">
        <v>1091</v>
      </c>
      <c r="F1933" t="s">
        <v>598</v>
      </c>
      <c r="G1933" t="s">
        <v>478</v>
      </c>
      <c r="H1933" t="s">
        <v>600</v>
      </c>
      <c r="I1933" t="s">
        <v>601</v>
      </c>
      <c r="J1933">
        <v>0</v>
      </c>
      <c r="K1933">
        <v>0</v>
      </c>
      <c r="L1933">
        <v>0</v>
      </c>
      <c r="M1933">
        <v>0</v>
      </c>
      <c r="N1933">
        <v>0</v>
      </c>
      <c r="O1933">
        <v>0</v>
      </c>
      <c r="P1933">
        <v>0</v>
      </c>
      <c r="Q1933">
        <v>0</v>
      </c>
      <c r="R1933">
        <v>0</v>
      </c>
      <c r="S1933">
        <v>0</v>
      </c>
      <c r="T1933">
        <v>0</v>
      </c>
      <c r="U1933">
        <v>0</v>
      </c>
      <c r="V1933">
        <v>0</v>
      </c>
      <c r="W1933">
        <v>0</v>
      </c>
      <c r="X1933">
        <v>0</v>
      </c>
      <c r="Y1933">
        <v>0</v>
      </c>
    </row>
    <row r="1934" spans="1:25" hidden="1">
      <c r="A1934" t="s">
        <v>18810</v>
      </c>
      <c r="B1934" t="s">
        <v>1223</v>
      </c>
      <c r="C1934" t="s">
        <v>1079</v>
      </c>
      <c r="D1934" t="s">
        <v>648</v>
      </c>
      <c r="E1934" t="s">
        <v>1093</v>
      </c>
      <c r="F1934" t="s">
        <v>598</v>
      </c>
      <c r="G1934" t="s">
        <v>478</v>
      </c>
      <c r="H1934" t="s">
        <v>600</v>
      </c>
      <c r="I1934" t="s">
        <v>601</v>
      </c>
      <c r="J1934">
        <v>0</v>
      </c>
      <c r="K1934">
        <v>0</v>
      </c>
      <c r="L1934">
        <v>0</v>
      </c>
      <c r="M1934">
        <v>0</v>
      </c>
      <c r="N1934">
        <v>0</v>
      </c>
      <c r="O1934">
        <v>0</v>
      </c>
      <c r="P1934">
        <v>0</v>
      </c>
      <c r="Q1934">
        <v>0</v>
      </c>
      <c r="R1934">
        <v>0</v>
      </c>
      <c r="S1934">
        <v>0</v>
      </c>
      <c r="T1934">
        <v>0</v>
      </c>
      <c r="U1934">
        <v>0</v>
      </c>
      <c r="V1934">
        <v>0</v>
      </c>
      <c r="W1934">
        <v>0</v>
      </c>
      <c r="X1934">
        <v>0</v>
      </c>
      <c r="Y1934">
        <v>0</v>
      </c>
    </row>
    <row r="1935" spans="1:25" hidden="1">
      <c r="A1935" t="s">
        <v>18810</v>
      </c>
      <c r="B1935" t="s">
        <v>1224</v>
      </c>
      <c r="C1935" t="s">
        <v>1079</v>
      </c>
      <c r="D1935" t="s">
        <v>648</v>
      </c>
      <c r="E1935" t="s">
        <v>1095</v>
      </c>
      <c r="F1935" t="s">
        <v>598</v>
      </c>
      <c r="G1935" t="s">
        <v>478</v>
      </c>
      <c r="H1935" t="s">
        <v>600</v>
      </c>
      <c r="I1935" t="s">
        <v>601</v>
      </c>
      <c r="J1935">
        <v>0</v>
      </c>
      <c r="K1935">
        <v>0</v>
      </c>
      <c r="L1935">
        <v>0</v>
      </c>
      <c r="M1935">
        <v>0</v>
      </c>
      <c r="N1935">
        <v>0</v>
      </c>
      <c r="O1935">
        <v>0</v>
      </c>
      <c r="P1935">
        <v>0</v>
      </c>
      <c r="Q1935">
        <v>0</v>
      </c>
      <c r="R1935">
        <v>0</v>
      </c>
      <c r="S1935">
        <v>0</v>
      </c>
      <c r="T1935">
        <v>0</v>
      </c>
      <c r="U1935">
        <v>0</v>
      </c>
      <c r="V1935">
        <v>0</v>
      </c>
      <c r="W1935">
        <v>0</v>
      </c>
      <c r="X1935">
        <v>0</v>
      </c>
      <c r="Y1935">
        <v>0</v>
      </c>
    </row>
    <row r="1936" spans="1:25" hidden="1">
      <c r="A1936" t="s">
        <v>18810</v>
      </c>
      <c r="B1936" t="s">
        <v>1225</v>
      </c>
      <c r="C1936" t="s">
        <v>1079</v>
      </c>
      <c r="D1936" t="s">
        <v>648</v>
      </c>
      <c r="E1936" t="s">
        <v>1097</v>
      </c>
      <c r="F1936" t="s">
        <v>598</v>
      </c>
      <c r="G1936" t="s">
        <v>478</v>
      </c>
      <c r="H1936" t="s">
        <v>600</v>
      </c>
      <c r="I1936" t="s">
        <v>601</v>
      </c>
      <c r="J1936">
        <v>0</v>
      </c>
      <c r="K1936">
        <v>0</v>
      </c>
      <c r="L1936">
        <v>0</v>
      </c>
      <c r="M1936">
        <v>0</v>
      </c>
      <c r="N1936">
        <v>0</v>
      </c>
      <c r="O1936">
        <v>0</v>
      </c>
      <c r="P1936">
        <v>0</v>
      </c>
      <c r="Q1936">
        <v>0</v>
      </c>
      <c r="R1936">
        <v>0</v>
      </c>
      <c r="S1936">
        <v>0</v>
      </c>
      <c r="T1936">
        <v>0</v>
      </c>
      <c r="U1936">
        <v>0</v>
      </c>
      <c r="V1936">
        <v>0</v>
      </c>
      <c r="W1936">
        <v>0</v>
      </c>
      <c r="X1936">
        <v>0</v>
      </c>
      <c r="Y1936">
        <v>0</v>
      </c>
    </row>
    <row r="1937" spans="1:25" hidden="1">
      <c r="A1937" t="s">
        <v>18810</v>
      </c>
      <c r="B1937" t="s">
        <v>1226</v>
      </c>
      <c r="C1937" t="s">
        <v>1079</v>
      </c>
      <c r="D1937" t="s">
        <v>648</v>
      </c>
      <c r="E1937" t="s">
        <v>1099</v>
      </c>
      <c r="F1937" t="s">
        <v>598</v>
      </c>
      <c r="G1937" t="s">
        <v>478</v>
      </c>
      <c r="H1937" t="s">
        <v>600</v>
      </c>
      <c r="I1937" t="s">
        <v>601</v>
      </c>
      <c r="J1937">
        <v>0</v>
      </c>
      <c r="K1937">
        <v>0</v>
      </c>
      <c r="L1937">
        <v>0</v>
      </c>
      <c r="M1937">
        <v>0</v>
      </c>
      <c r="N1937">
        <v>0</v>
      </c>
      <c r="O1937">
        <v>0</v>
      </c>
      <c r="P1937">
        <v>0</v>
      </c>
      <c r="Q1937">
        <v>0</v>
      </c>
      <c r="R1937">
        <v>0</v>
      </c>
      <c r="S1937">
        <v>0</v>
      </c>
      <c r="T1937">
        <v>0</v>
      </c>
      <c r="U1937">
        <v>0</v>
      </c>
      <c r="V1937">
        <v>0</v>
      </c>
      <c r="W1937">
        <v>0</v>
      </c>
      <c r="X1937">
        <v>0</v>
      </c>
      <c r="Y1937">
        <v>0</v>
      </c>
    </row>
    <row r="1938" spans="1:25" hidden="1">
      <c r="A1938" t="s">
        <v>18810</v>
      </c>
      <c r="B1938" t="s">
        <v>1227</v>
      </c>
      <c r="C1938" t="s">
        <v>1079</v>
      </c>
      <c r="D1938" t="s">
        <v>648</v>
      </c>
      <c r="E1938" t="s">
        <v>1101</v>
      </c>
      <c r="F1938" t="s">
        <v>598</v>
      </c>
      <c r="G1938" t="s">
        <v>478</v>
      </c>
      <c r="H1938" t="s">
        <v>600</v>
      </c>
      <c r="I1938" t="s">
        <v>601</v>
      </c>
      <c r="J1938">
        <v>0</v>
      </c>
      <c r="K1938">
        <v>0</v>
      </c>
      <c r="L1938">
        <v>0</v>
      </c>
      <c r="M1938">
        <v>0</v>
      </c>
      <c r="N1938">
        <v>0</v>
      </c>
      <c r="O1938">
        <v>0</v>
      </c>
      <c r="P1938">
        <v>0</v>
      </c>
      <c r="Q1938">
        <v>0</v>
      </c>
      <c r="R1938">
        <v>0</v>
      </c>
      <c r="S1938">
        <v>0</v>
      </c>
      <c r="T1938">
        <v>0</v>
      </c>
      <c r="U1938">
        <v>0</v>
      </c>
      <c r="V1938">
        <v>0</v>
      </c>
      <c r="W1938">
        <v>0</v>
      </c>
      <c r="X1938">
        <v>0</v>
      </c>
      <c r="Y1938">
        <v>0</v>
      </c>
    </row>
    <row r="1939" spans="1:25" hidden="1">
      <c r="A1939" t="s">
        <v>18810</v>
      </c>
      <c r="B1939" t="s">
        <v>1231</v>
      </c>
      <c r="C1939" t="s">
        <v>1230</v>
      </c>
      <c r="D1939" t="s">
        <v>1188</v>
      </c>
      <c r="E1939" t="s">
        <v>1028</v>
      </c>
      <c r="F1939" t="s">
        <v>598</v>
      </c>
      <c r="G1939" t="s">
        <v>478</v>
      </c>
      <c r="H1939" t="s">
        <v>600</v>
      </c>
      <c r="I1939" t="s">
        <v>601</v>
      </c>
      <c r="J1939">
        <v>0</v>
      </c>
      <c r="K1939">
        <v>0</v>
      </c>
      <c r="L1939">
        <v>0</v>
      </c>
      <c r="M1939">
        <v>0</v>
      </c>
      <c r="N1939">
        <v>0</v>
      </c>
      <c r="O1939">
        <v>0</v>
      </c>
      <c r="P1939">
        <v>0</v>
      </c>
      <c r="Q1939">
        <v>0</v>
      </c>
      <c r="R1939">
        <v>0</v>
      </c>
      <c r="S1939">
        <v>0</v>
      </c>
      <c r="T1939">
        <v>0</v>
      </c>
      <c r="U1939">
        <v>0</v>
      </c>
      <c r="V1939">
        <v>0</v>
      </c>
      <c r="W1939">
        <v>0</v>
      </c>
      <c r="X1939">
        <v>0</v>
      </c>
      <c r="Y1939">
        <v>0</v>
      </c>
    </row>
    <row r="1940" spans="1:25" hidden="1">
      <c r="A1940" t="s">
        <v>18810</v>
      </c>
      <c r="B1940" t="s">
        <v>1232</v>
      </c>
      <c r="C1940" t="s">
        <v>1230</v>
      </c>
      <c r="D1940" t="s">
        <v>1188</v>
      </c>
      <c r="E1940" t="s">
        <v>1233</v>
      </c>
      <c r="F1940" t="s">
        <v>598</v>
      </c>
      <c r="G1940" t="s">
        <v>478</v>
      </c>
      <c r="H1940" t="s">
        <v>600</v>
      </c>
      <c r="I1940" t="s">
        <v>601</v>
      </c>
      <c r="J1940">
        <v>0</v>
      </c>
      <c r="K1940">
        <v>0</v>
      </c>
      <c r="L1940">
        <v>0</v>
      </c>
      <c r="M1940">
        <v>0</v>
      </c>
      <c r="N1940">
        <v>0</v>
      </c>
      <c r="O1940">
        <v>0</v>
      </c>
      <c r="P1940">
        <v>0</v>
      </c>
      <c r="Q1940">
        <v>0</v>
      </c>
      <c r="R1940">
        <v>0</v>
      </c>
      <c r="S1940">
        <v>0</v>
      </c>
      <c r="T1940">
        <v>0</v>
      </c>
      <c r="U1940">
        <v>0</v>
      </c>
      <c r="V1940">
        <v>0</v>
      </c>
      <c r="W1940">
        <v>0</v>
      </c>
      <c r="X1940">
        <v>0</v>
      </c>
      <c r="Y1940">
        <v>0</v>
      </c>
    </row>
    <row r="1941" spans="1:25" hidden="1">
      <c r="A1941" t="s">
        <v>18810</v>
      </c>
      <c r="B1941" t="s">
        <v>1236</v>
      </c>
      <c r="C1941" t="s">
        <v>1230</v>
      </c>
      <c r="D1941" t="s">
        <v>1188</v>
      </c>
      <c r="E1941" t="s">
        <v>1084</v>
      </c>
      <c r="F1941" t="s">
        <v>598</v>
      </c>
      <c r="G1941" t="s">
        <v>478</v>
      </c>
      <c r="H1941" t="s">
        <v>600</v>
      </c>
      <c r="I1941" t="s">
        <v>601</v>
      </c>
      <c r="J1941">
        <v>0</v>
      </c>
      <c r="K1941">
        <v>0</v>
      </c>
      <c r="L1941">
        <v>0</v>
      </c>
      <c r="M1941">
        <v>0</v>
      </c>
      <c r="N1941">
        <v>0</v>
      </c>
      <c r="O1941">
        <v>0</v>
      </c>
      <c r="P1941">
        <v>0</v>
      </c>
      <c r="Q1941">
        <v>0</v>
      </c>
      <c r="R1941">
        <v>0</v>
      </c>
      <c r="S1941">
        <v>0</v>
      </c>
      <c r="T1941">
        <v>0</v>
      </c>
      <c r="U1941">
        <v>0</v>
      </c>
      <c r="V1941">
        <v>0</v>
      </c>
      <c r="W1941">
        <v>0</v>
      </c>
      <c r="X1941">
        <v>0</v>
      </c>
      <c r="Y1941">
        <v>0</v>
      </c>
    </row>
    <row r="1942" spans="1:25" hidden="1">
      <c r="A1942" t="s">
        <v>18810</v>
      </c>
      <c r="B1942" t="s">
        <v>1237</v>
      </c>
      <c r="C1942" t="s">
        <v>1230</v>
      </c>
      <c r="D1942" t="s">
        <v>1238</v>
      </c>
      <c r="E1942" t="s">
        <v>1239</v>
      </c>
      <c r="F1942" t="s">
        <v>598</v>
      </c>
      <c r="G1942" t="s">
        <v>478</v>
      </c>
      <c r="H1942" t="s">
        <v>600</v>
      </c>
      <c r="I1942" t="s">
        <v>601</v>
      </c>
      <c r="J1942">
        <v>0</v>
      </c>
      <c r="K1942">
        <v>0</v>
      </c>
      <c r="L1942">
        <v>0</v>
      </c>
      <c r="M1942">
        <v>0</v>
      </c>
      <c r="N1942">
        <v>0</v>
      </c>
      <c r="O1942">
        <v>0</v>
      </c>
      <c r="P1942">
        <v>0</v>
      </c>
      <c r="Q1942">
        <v>0</v>
      </c>
      <c r="R1942">
        <v>0</v>
      </c>
      <c r="S1942">
        <v>0</v>
      </c>
      <c r="T1942">
        <v>0</v>
      </c>
      <c r="U1942">
        <v>0</v>
      </c>
      <c r="V1942">
        <v>0</v>
      </c>
      <c r="W1942">
        <v>0</v>
      </c>
      <c r="X1942">
        <v>0</v>
      </c>
      <c r="Y1942">
        <v>0</v>
      </c>
    </row>
    <row r="1943" spans="1:25" hidden="1">
      <c r="A1943" t="s">
        <v>18810</v>
      </c>
      <c r="B1943" t="s">
        <v>1240</v>
      </c>
      <c r="C1943" t="s">
        <v>1230</v>
      </c>
      <c r="D1943" t="s">
        <v>1241</v>
      </c>
      <c r="E1943" t="s">
        <v>1239</v>
      </c>
      <c r="F1943" t="s">
        <v>598</v>
      </c>
      <c r="G1943" t="s">
        <v>478</v>
      </c>
      <c r="H1943" t="s">
        <v>600</v>
      </c>
      <c r="I1943" t="s">
        <v>601</v>
      </c>
      <c r="J1943">
        <v>0</v>
      </c>
      <c r="K1943">
        <v>0</v>
      </c>
      <c r="L1943">
        <v>0</v>
      </c>
      <c r="M1943">
        <v>0</v>
      </c>
      <c r="N1943">
        <v>0</v>
      </c>
      <c r="O1943">
        <v>0</v>
      </c>
      <c r="P1943">
        <v>0</v>
      </c>
      <c r="Q1943">
        <v>0</v>
      </c>
      <c r="R1943">
        <v>0</v>
      </c>
      <c r="S1943">
        <v>0</v>
      </c>
      <c r="T1943">
        <v>0</v>
      </c>
      <c r="U1943">
        <v>0</v>
      </c>
      <c r="V1943">
        <v>0</v>
      </c>
      <c r="W1943">
        <v>0</v>
      </c>
      <c r="X1943">
        <v>0</v>
      </c>
      <c r="Y1943">
        <v>0</v>
      </c>
    </row>
    <row r="1944" spans="1:25" hidden="1">
      <c r="A1944" t="s">
        <v>18810</v>
      </c>
      <c r="B1944" t="s">
        <v>1242</v>
      </c>
      <c r="C1944" t="s">
        <v>1230</v>
      </c>
      <c r="D1944" t="s">
        <v>1243</v>
      </c>
      <c r="E1944" t="s">
        <v>1004</v>
      </c>
      <c r="F1944" t="s">
        <v>598</v>
      </c>
      <c r="G1944" t="s">
        <v>478</v>
      </c>
      <c r="H1944" t="s">
        <v>600</v>
      </c>
      <c r="I1944" t="s">
        <v>601</v>
      </c>
      <c r="J1944">
        <v>0</v>
      </c>
      <c r="K1944">
        <v>0</v>
      </c>
      <c r="L1944">
        <v>0</v>
      </c>
      <c r="M1944">
        <v>0</v>
      </c>
      <c r="N1944">
        <v>0</v>
      </c>
      <c r="O1944">
        <v>0</v>
      </c>
      <c r="P1944">
        <v>0</v>
      </c>
      <c r="Q1944">
        <v>0</v>
      </c>
      <c r="R1944">
        <v>0</v>
      </c>
      <c r="S1944">
        <v>0</v>
      </c>
      <c r="T1944">
        <v>0</v>
      </c>
      <c r="U1944">
        <v>0</v>
      </c>
      <c r="V1944">
        <v>0</v>
      </c>
      <c r="W1944">
        <v>0</v>
      </c>
      <c r="X1944">
        <v>0</v>
      </c>
      <c r="Y1944">
        <v>0</v>
      </c>
    </row>
    <row r="1945" spans="1:25" hidden="1">
      <c r="A1945" t="s">
        <v>18810</v>
      </c>
      <c r="B1945" t="s">
        <v>1244</v>
      </c>
      <c r="C1945" t="s">
        <v>1230</v>
      </c>
      <c r="D1945" t="s">
        <v>1243</v>
      </c>
      <c r="E1945" t="s">
        <v>1239</v>
      </c>
      <c r="F1945" t="s">
        <v>598</v>
      </c>
      <c r="G1945" t="s">
        <v>478</v>
      </c>
      <c r="H1945" t="s">
        <v>600</v>
      </c>
      <c r="I1945" t="s">
        <v>601</v>
      </c>
      <c r="J1945">
        <v>0</v>
      </c>
      <c r="K1945">
        <v>0</v>
      </c>
      <c r="L1945">
        <v>0</v>
      </c>
      <c r="M1945">
        <v>0</v>
      </c>
      <c r="N1945">
        <v>0</v>
      </c>
      <c r="O1945">
        <v>0</v>
      </c>
      <c r="P1945">
        <v>0</v>
      </c>
      <c r="Q1945">
        <v>0</v>
      </c>
      <c r="R1945">
        <v>0</v>
      </c>
      <c r="S1945">
        <v>0</v>
      </c>
      <c r="T1945">
        <v>0</v>
      </c>
      <c r="U1945">
        <v>0</v>
      </c>
      <c r="V1945">
        <v>0</v>
      </c>
      <c r="W1945">
        <v>0</v>
      </c>
      <c r="X1945">
        <v>0</v>
      </c>
      <c r="Y1945">
        <v>0</v>
      </c>
    </row>
    <row r="1946" spans="1:25" hidden="1">
      <c r="A1946" t="s">
        <v>18810</v>
      </c>
      <c r="B1946" t="s">
        <v>1247</v>
      </c>
      <c r="C1946" t="s">
        <v>1230</v>
      </c>
      <c r="D1946" t="s">
        <v>1246</v>
      </c>
      <c r="E1946" t="s">
        <v>1239</v>
      </c>
      <c r="F1946" t="s">
        <v>598</v>
      </c>
      <c r="G1946" t="s">
        <v>478</v>
      </c>
      <c r="H1946" t="s">
        <v>600</v>
      </c>
      <c r="I1946" t="s">
        <v>601</v>
      </c>
      <c r="J1946">
        <v>0</v>
      </c>
      <c r="K1946">
        <v>0</v>
      </c>
      <c r="L1946">
        <v>0</v>
      </c>
      <c r="M1946">
        <v>0</v>
      </c>
      <c r="N1946">
        <v>0</v>
      </c>
      <c r="O1946">
        <v>0</v>
      </c>
      <c r="P1946">
        <v>0</v>
      </c>
      <c r="Q1946">
        <v>0</v>
      </c>
      <c r="R1946">
        <v>0</v>
      </c>
      <c r="S1946">
        <v>0</v>
      </c>
      <c r="T1946">
        <v>0</v>
      </c>
      <c r="U1946">
        <v>0</v>
      </c>
      <c r="V1946">
        <v>0</v>
      </c>
      <c r="W1946">
        <v>0</v>
      </c>
      <c r="X1946">
        <v>0</v>
      </c>
      <c r="Y1946">
        <v>0</v>
      </c>
    </row>
    <row r="1947" spans="1:25" hidden="1">
      <c r="A1947" t="s">
        <v>18810</v>
      </c>
      <c r="B1947" t="s">
        <v>1248</v>
      </c>
      <c r="C1947" t="s">
        <v>1230</v>
      </c>
      <c r="D1947" t="s">
        <v>1249</v>
      </c>
      <c r="E1947" t="s">
        <v>1239</v>
      </c>
      <c r="F1947" t="s">
        <v>598</v>
      </c>
      <c r="G1947" t="s">
        <v>478</v>
      </c>
      <c r="H1947" t="s">
        <v>600</v>
      </c>
      <c r="I1947" t="s">
        <v>601</v>
      </c>
      <c r="J1947">
        <v>0</v>
      </c>
      <c r="K1947">
        <v>0</v>
      </c>
      <c r="L1947">
        <v>0</v>
      </c>
      <c r="M1947">
        <v>0</v>
      </c>
      <c r="N1947">
        <v>0</v>
      </c>
      <c r="O1947">
        <v>0</v>
      </c>
      <c r="P1947">
        <v>0</v>
      </c>
      <c r="Q1947">
        <v>0</v>
      </c>
      <c r="R1947">
        <v>0</v>
      </c>
      <c r="S1947">
        <v>0</v>
      </c>
      <c r="T1947">
        <v>0</v>
      </c>
      <c r="U1947">
        <v>0</v>
      </c>
      <c r="V1947">
        <v>0</v>
      </c>
      <c r="W1947">
        <v>0</v>
      </c>
      <c r="X1947">
        <v>0</v>
      </c>
      <c r="Y1947">
        <v>0</v>
      </c>
    </row>
    <row r="1948" spans="1:25" hidden="1">
      <c r="A1948" t="s">
        <v>18810</v>
      </c>
      <c r="B1948" t="s">
        <v>1250</v>
      </c>
      <c r="C1948" t="s">
        <v>1230</v>
      </c>
      <c r="D1948" t="s">
        <v>648</v>
      </c>
      <c r="E1948" t="s">
        <v>1004</v>
      </c>
      <c r="F1948" t="s">
        <v>598</v>
      </c>
      <c r="G1948" t="s">
        <v>478</v>
      </c>
      <c r="H1948" t="s">
        <v>600</v>
      </c>
      <c r="I1948" t="s">
        <v>601</v>
      </c>
      <c r="J1948">
        <v>1.1000000000000001E-3</v>
      </c>
      <c r="K1948">
        <v>1.1000000000000001E-3</v>
      </c>
      <c r="L1948">
        <v>1.1000000000000001E-3</v>
      </c>
      <c r="M1948">
        <v>1.1000000000000001E-3</v>
      </c>
      <c r="N1948">
        <v>1.1999999999999999E-3</v>
      </c>
      <c r="O1948">
        <v>1.1999999999999999E-3</v>
      </c>
      <c r="P1948">
        <v>1.1999999999999999E-3</v>
      </c>
      <c r="Q1948">
        <v>1.1999999999999999E-3</v>
      </c>
      <c r="R1948">
        <v>1.1999999999999999E-3</v>
      </c>
      <c r="S1948">
        <v>1.1999999999999999E-3</v>
      </c>
      <c r="T1948">
        <v>1.1999999999999999E-3</v>
      </c>
      <c r="U1948">
        <v>1.1999999999999999E-3</v>
      </c>
      <c r="V1948">
        <v>1.1999999999999999E-3</v>
      </c>
      <c r="W1948">
        <v>1.1999999999999999E-3</v>
      </c>
      <c r="X1948">
        <v>1.2999999999999999E-3</v>
      </c>
      <c r="Y1948">
        <v>1.2999999999999999E-3</v>
      </c>
    </row>
    <row r="1949" spans="1:25" hidden="1">
      <c r="A1949" t="s">
        <v>18810</v>
      </c>
      <c r="B1949" t="s">
        <v>1251</v>
      </c>
      <c r="C1949" t="s">
        <v>1230</v>
      </c>
      <c r="D1949" t="s">
        <v>648</v>
      </c>
      <c r="E1949" t="s">
        <v>1239</v>
      </c>
      <c r="F1949" t="s">
        <v>598</v>
      </c>
      <c r="G1949" t="s">
        <v>478</v>
      </c>
      <c r="H1949" t="s">
        <v>600</v>
      </c>
      <c r="I1949" t="s">
        <v>601</v>
      </c>
      <c r="J1949">
        <v>0</v>
      </c>
      <c r="K1949">
        <v>0</v>
      </c>
      <c r="L1949">
        <v>0</v>
      </c>
      <c r="M1949">
        <v>0</v>
      </c>
      <c r="N1949">
        <v>0</v>
      </c>
      <c r="O1949">
        <v>0</v>
      </c>
      <c r="P1949">
        <v>0</v>
      </c>
      <c r="Q1949">
        <v>0</v>
      </c>
      <c r="R1949">
        <v>0</v>
      </c>
      <c r="S1949">
        <v>0</v>
      </c>
      <c r="T1949">
        <v>0</v>
      </c>
      <c r="U1949">
        <v>0</v>
      </c>
      <c r="V1949">
        <v>0</v>
      </c>
      <c r="W1949">
        <v>0</v>
      </c>
      <c r="X1949">
        <v>0</v>
      </c>
      <c r="Y1949">
        <v>0</v>
      </c>
    </row>
    <row r="1950" spans="1:25" hidden="1">
      <c r="A1950" t="s">
        <v>18810</v>
      </c>
      <c r="B1950" t="s">
        <v>1252</v>
      </c>
      <c r="C1950" t="s">
        <v>1253</v>
      </c>
      <c r="D1950" t="s">
        <v>1254</v>
      </c>
      <c r="E1950" t="s">
        <v>1255</v>
      </c>
      <c r="F1950" t="s">
        <v>598</v>
      </c>
      <c r="G1950" t="s">
        <v>478</v>
      </c>
      <c r="H1950" t="s">
        <v>600</v>
      </c>
      <c r="I1950" t="s">
        <v>601</v>
      </c>
      <c r="J1950">
        <v>0</v>
      </c>
      <c r="K1950">
        <v>0</v>
      </c>
      <c r="L1950">
        <v>0</v>
      </c>
      <c r="M1950">
        <v>0</v>
      </c>
      <c r="N1950">
        <v>0</v>
      </c>
      <c r="O1950">
        <v>0</v>
      </c>
      <c r="P1950">
        <v>0</v>
      </c>
      <c r="Q1950">
        <v>0</v>
      </c>
      <c r="R1950">
        <v>0</v>
      </c>
      <c r="S1950">
        <v>0</v>
      </c>
      <c r="T1950">
        <v>0</v>
      </c>
      <c r="U1950">
        <v>0</v>
      </c>
      <c r="V1950">
        <v>0</v>
      </c>
      <c r="W1950">
        <v>0</v>
      </c>
      <c r="X1950">
        <v>0</v>
      </c>
      <c r="Y1950">
        <v>0</v>
      </c>
    </row>
    <row r="1951" spans="1:25" hidden="1">
      <c r="A1951" t="s">
        <v>18810</v>
      </c>
      <c r="B1951" t="s">
        <v>1256</v>
      </c>
      <c r="C1951" t="s">
        <v>1253</v>
      </c>
      <c r="D1951" t="s">
        <v>1254</v>
      </c>
      <c r="E1951" t="s">
        <v>1257</v>
      </c>
      <c r="F1951" t="s">
        <v>598</v>
      </c>
      <c r="G1951" t="s">
        <v>478</v>
      </c>
      <c r="H1951" t="s">
        <v>600</v>
      </c>
      <c r="I1951" t="s">
        <v>601</v>
      </c>
      <c r="J1951">
        <v>0</v>
      </c>
      <c r="K1951">
        <v>0</v>
      </c>
      <c r="L1951">
        <v>0</v>
      </c>
      <c r="M1951">
        <v>0</v>
      </c>
      <c r="N1951">
        <v>0</v>
      </c>
      <c r="O1951">
        <v>0</v>
      </c>
      <c r="P1951">
        <v>0</v>
      </c>
      <c r="Q1951">
        <v>0</v>
      </c>
      <c r="R1951">
        <v>0</v>
      </c>
      <c r="S1951">
        <v>0</v>
      </c>
      <c r="T1951">
        <v>0</v>
      </c>
      <c r="U1951">
        <v>0</v>
      </c>
      <c r="V1951">
        <v>0</v>
      </c>
      <c r="W1951">
        <v>0</v>
      </c>
      <c r="X1951">
        <v>0</v>
      </c>
      <c r="Y1951">
        <v>0</v>
      </c>
    </row>
    <row r="1952" spans="1:25" hidden="1">
      <c r="A1952" t="s">
        <v>18810</v>
      </c>
      <c r="B1952" t="s">
        <v>1258</v>
      </c>
      <c r="C1952" t="s">
        <v>1253</v>
      </c>
      <c r="D1952" t="s">
        <v>1254</v>
      </c>
      <c r="E1952" t="s">
        <v>1259</v>
      </c>
      <c r="F1952" t="s">
        <v>598</v>
      </c>
      <c r="G1952" t="s">
        <v>478</v>
      </c>
      <c r="H1952" t="s">
        <v>600</v>
      </c>
      <c r="I1952" t="s">
        <v>601</v>
      </c>
      <c r="J1952">
        <v>0</v>
      </c>
      <c r="K1952">
        <v>0</v>
      </c>
      <c r="L1952">
        <v>0</v>
      </c>
      <c r="M1952">
        <v>0</v>
      </c>
      <c r="N1952">
        <v>0</v>
      </c>
      <c r="O1952">
        <v>0</v>
      </c>
      <c r="P1952">
        <v>0</v>
      </c>
      <c r="Q1952">
        <v>0</v>
      </c>
      <c r="R1952">
        <v>0</v>
      </c>
      <c r="S1952">
        <v>0</v>
      </c>
      <c r="T1952">
        <v>0</v>
      </c>
      <c r="U1952">
        <v>0</v>
      </c>
      <c r="V1952">
        <v>0</v>
      </c>
      <c r="W1952">
        <v>0</v>
      </c>
      <c r="X1952">
        <v>0</v>
      </c>
      <c r="Y1952">
        <v>0</v>
      </c>
    </row>
    <row r="1953" spans="1:25" hidden="1">
      <c r="A1953" t="s">
        <v>18810</v>
      </c>
      <c r="B1953" t="s">
        <v>1260</v>
      </c>
      <c r="C1953" t="s">
        <v>1261</v>
      </c>
      <c r="D1953" t="s">
        <v>648</v>
      </c>
      <c r="E1953" t="s">
        <v>920</v>
      </c>
      <c r="F1953" t="s">
        <v>598</v>
      </c>
      <c r="G1953" t="s">
        <v>478</v>
      </c>
      <c r="H1953" t="s">
        <v>600</v>
      </c>
      <c r="I1953" t="s">
        <v>601</v>
      </c>
      <c r="J1953">
        <v>0</v>
      </c>
      <c r="K1953">
        <v>0</v>
      </c>
      <c r="L1953">
        <v>0</v>
      </c>
      <c r="M1953">
        <v>0</v>
      </c>
      <c r="N1953">
        <v>0</v>
      </c>
      <c r="O1953">
        <v>0</v>
      </c>
      <c r="P1953">
        <v>0</v>
      </c>
      <c r="Q1953">
        <v>0</v>
      </c>
      <c r="R1953">
        <v>0</v>
      </c>
      <c r="S1953">
        <v>0</v>
      </c>
      <c r="T1953">
        <v>0</v>
      </c>
      <c r="U1953">
        <v>0</v>
      </c>
      <c r="V1953">
        <v>0</v>
      </c>
      <c r="W1953">
        <v>0</v>
      </c>
      <c r="X1953">
        <v>0</v>
      </c>
      <c r="Y1953">
        <v>0</v>
      </c>
    </row>
    <row r="1954" spans="1:25" hidden="1">
      <c r="A1954" t="s">
        <v>18810</v>
      </c>
      <c r="B1954" t="s">
        <v>1265</v>
      </c>
      <c r="C1954" t="s">
        <v>1261</v>
      </c>
      <c r="D1954" t="s">
        <v>648</v>
      </c>
      <c r="E1954" t="s">
        <v>1004</v>
      </c>
      <c r="F1954" t="s">
        <v>598</v>
      </c>
      <c r="G1954" t="s">
        <v>478</v>
      </c>
      <c r="H1954" t="s">
        <v>600</v>
      </c>
      <c r="I1954" t="s">
        <v>601</v>
      </c>
      <c r="J1954">
        <v>0</v>
      </c>
      <c r="K1954">
        <v>0</v>
      </c>
      <c r="L1954">
        <v>0</v>
      </c>
      <c r="M1954">
        <v>0</v>
      </c>
      <c r="N1954">
        <v>0</v>
      </c>
      <c r="O1954">
        <v>0</v>
      </c>
      <c r="P1954">
        <v>0</v>
      </c>
      <c r="Q1954">
        <v>0</v>
      </c>
      <c r="R1954">
        <v>0</v>
      </c>
      <c r="S1954">
        <v>0</v>
      </c>
      <c r="T1954">
        <v>0</v>
      </c>
      <c r="U1954">
        <v>0</v>
      </c>
      <c r="V1954">
        <v>0</v>
      </c>
      <c r="W1954">
        <v>0</v>
      </c>
      <c r="X1954">
        <v>0</v>
      </c>
      <c r="Y1954">
        <v>0</v>
      </c>
    </row>
    <row r="1955" spans="1:25" hidden="1">
      <c r="A1955" t="s">
        <v>18810</v>
      </c>
      <c r="B1955" t="s">
        <v>1272</v>
      </c>
      <c r="C1955" t="s">
        <v>1267</v>
      </c>
      <c r="D1955" t="s">
        <v>1271</v>
      </c>
      <c r="E1955" t="s">
        <v>678</v>
      </c>
      <c r="F1955" t="s">
        <v>598</v>
      </c>
      <c r="G1955" t="s">
        <v>478</v>
      </c>
      <c r="H1955" t="s">
        <v>600</v>
      </c>
      <c r="I1955" t="s">
        <v>601</v>
      </c>
      <c r="J1955">
        <v>0</v>
      </c>
      <c r="K1955">
        <v>0</v>
      </c>
      <c r="L1955">
        <v>0</v>
      </c>
      <c r="M1955">
        <v>0</v>
      </c>
      <c r="N1955">
        <v>0</v>
      </c>
      <c r="O1955">
        <v>0</v>
      </c>
      <c r="P1955">
        <v>0</v>
      </c>
      <c r="Q1955">
        <v>0</v>
      </c>
      <c r="R1955">
        <v>0</v>
      </c>
      <c r="S1955">
        <v>0</v>
      </c>
      <c r="T1955">
        <v>0</v>
      </c>
      <c r="U1955">
        <v>0</v>
      </c>
      <c r="V1955">
        <v>0</v>
      </c>
      <c r="W1955">
        <v>0</v>
      </c>
      <c r="X1955">
        <v>0</v>
      </c>
      <c r="Y1955">
        <v>0</v>
      </c>
    </row>
    <row r="1956" spans="1:25" hidden="1">
      <c r="A1956" t="s">
        <v>18810</v>
      </c>
      <c r="B1956" t="s">
        <v>1273</v>
      </c>
      <c r="C1956" t="s">
        <v>1267</v>
      </c>
      <c r="D1956" t="s">
        <v>1274</v>
      </c>
      <c r="E1956" t="s">
        <v>672</v>
      </c>
      <c r="F1956" t="s">
        <v>598</v>
      </c>
      <c r="G1956" t="s">
        <v>478</v>
      </c>
      <c r="H1956" t="s">
        <v>600</v>
      </c>
      <c r="I1956" t="s">
        <v>601</v>
      </c>
      <c r="J1956">
        <v>0</v>
      </c>
      <c r="K1956">
        <v>0</v>
      </c>
      <c r="L1956">
        <v>0</v>
      </c>
      <c r="M1956">
        <v>0</v>
      </c>
      <c r="N1956">
        <v>0</v>
      </c>
      <c r="O1956">
        <v>0</v>
      </c>
      <c r="P1956">
        <v>0</v>
      </c>
      <c r="Q1956">
        <v>0</v>
      </c>
      <c r="R1956">
        <v>0</v>
      </c>
      <c r="S1956">
        <v>0</v>
      </c>
      <c r="T1956">
        <v>0</v>
      </c>
      <c r="U1956">
        <v>0</v>
      </c>
      <c r="V1956">
        <v>0</v>
      </c>
      <c r="W1956">
        <v>0</v>
      </c>
      <c r="X1956">
        <v>0</v>
      </c>
      <c r="Y1956">
        <v>0</v>
      </c>
    </row>
    <row r="1957" spans="1:25" hidden="1">
      <c r="A1957" t="s">
        <v>18810</v>
      </c>
      <c r="B1957" t="s">
        <v>1276</v>
      </c>
      <c r="C1957" t="s">
        <v>1267</v>
      </c>
      <c r="D1957" t="s">
        <v>1274</v>
      </c>
      <c r="E1957" t="s">
        <v>678</v>
      </c>
      <c r="F1957" t="s">
        <v>598</v>
      </c>
      <c r="G1957" t="s">
        <v>478</v>
      </c>
      <c r="H1957" t="s">
        <v>600</v>
      </c>
      <c r="I1957" t="s">
        <v>601</v>
      </c>
      <c r="J1957">
        <v>0</v>
      </c>
      <c r="K1957">
        <v>0</v>
      </c>
      <c r="L1957">
        <v>0</v>
      </c>
      <c r="M1957">
        <v>0</v>
      </c>
      <c r="N1957">
        <v>0</v>
      </c>
      <c r="O1957">
        <v>0</v>
      </c>
      <c r="P1957">
        <v>0</v>
      </c>
      <c r="Q1957">
        <v>0</v>
      </c>
      <c r="R1957">
        <v>0</v>
      </c>
      <c r="S1957">
        <v>0</v>
      </c>
      <c r="T1957">
        <v>0</v>
      </c>
      <c r="U1957">
        <v>0</v>
      </c>
      <c r="V1957">
        <v>0</v>
      </c>
      <c r="W1957">
        <v>0</v>
      </c>
      <c r="X1957">
        <v>0</v>
      </c>
      <c r="Y1957">
        <v>0</v>
      </c>
    </row>
    <row r="1958" spans="1:25" hidden="1">
      <c r="A1958" t="s">
        <v>18810</v>
      </c>
      <c r="B1958" t="s">
        <v>1277</v>
      </c>
      <c r="C1958" t="s">
        <v>1267</v>
      </c>
      <c r="D1958" t="s">
        <v>1278</v>
      </c>
      <c r="E1958" t="s">
        <v>672</v>
      </c>
      <c r="F1958" t="s">
        <v>598</v>
      </c>
      <c r="G1958" t="s">
        <v>478</v>
      </c>
      <c r="H1958" t="s">
        <v>600</v>
      </c>
      <c r="I1958" t="s">
        <v>601</v>
      </c>
      <c r="J1958">
        <v>0</v>
      </c>
      <c r="K1958">
        <v>0</v>
      </c>
      <c r="L1958">
        <v>0</v>
      </c>
      <c r="M1958">
        <v>0</v>
      </c>
      <c r="N1958">
        <v>0</v>
      </c>
      <c r="O1958">
        <v>0</v>
      </c>
      <c r="P1958">
        <v>0</v>
      </c>
      <c r="Q1958">
        <v>0</v>
      </c>
      <c r="R1958">
        <v>0</v>
      </c>
      <c r="S1958">
        <v>0</v>
      </c>
      <c r="T1958">
        <v>0</v>
      </c>
      <c r="U1958">
        <v>0</v>
      </c>
      <c r="V1958">
        <v>0</v>
      </c>
      <c r="W1958">
        <v>0</v>
      </c>
      <c r="X1958">
        <v>0</v>
      </c>
      <c r="Y1958">
        <v>0</v>
      </c>
    </row>
    <row r="1959" spans="1:25" hidden="1">
      <c r="A1959" t="s">
        <v>18810</v>
      </c>
      <c r="B1959" t="s">
        <v>1279</v>
      </c>
      <c r="C1959" t="s">
        <v>1267</v>
      </c>
      <c r="D1959" t="s">
        <v>1278</v>
      </c>
      <c r="E1959" t="s">
        <v>678</v>
      </c>
      <c r="F1959" t="s">
        <v>598</v>
      </c>
      <c r="G1959" t="s">
        <v>478</v>
      </c>
      <c r="H1959" t="s">
        <v>600</v>
      </c>
      <c r="I1959" t="s">
        <v>601</v>
      </c>
      <c r="J1959">
        <v>0</v>
      </c>
      <c r="K1959">
        <v>0</v>
      </c>
      <c r="L1959">
        <v>0</v>
      </c>
      <c r="M1959">
        <v>0</v>
      </c>
      <c r="N1959">
        <v>0</v>
      </c>
      <c r="O1959">
        <v>0</v>
      </c>
      <c r="P1959">
        <v>0</v>
      </c>
      <c r="Q1959">
        <v>0</v>
      </c>
      <c r="R1959">
        <v>0</v>
      </c>
      <c r="S1959">
        <v>0</v>
      </c>
      <c r="T1959">
        <v>0</v>
      </c>
      <c r="U1959">
        <v>0</v>
      </c>
      <c r="V1959">
        <v>0</v>
      </c>
      <c r="W1959">
        <v>0</v>
      </c>
      <c r="X1959">
        <v>0</v>
      </c>
      <c r="Y1959">
        <v>0</v>
      </c>
    </row>
    <row r="1960" spans="1:25" hidden="1">
      <c r="A1960" t="s">
        <v>18810</v>
      </c>
      <c r="B1960" t="s">
        <v>1280</v>
      </c>
      <c r="C1960" t="s">
        <v>1267</v>
      </c>
      <c r="D1960" t="s">
        <v>1281</v>
      </c>
      <c r="E1960" t="s">
        <v>672</v>
      </c>
      <c r="F1960" t="s">
        <v>598</v>
      </c>
      <c r="G1960" t="s">
        <v>478</v>
      </c>
      <c r="H1960" t="s">
        <v>600</v>
      </c>
      <c r="I1960" t="s">
        <v>601</v>
      </c>
      <c r="J1960">
        <v>0</v>
      </c>
      <c r="K1960">
        <v>0</v>
      </c>
      <c r="L1960">
        <v>0</v>
      </c>
      <c r="M1960">
        <v>0</v>
      </c>
      <c r="N1960">
        <v>0</v>
      </c>
      <c r="O1960">
        <v>0</v>
      </c>
      <c r="P1960">
        <v>0</v>
      </c>
      <c r="Q1960">
        <v>0</v>
      </c>
      <c r="R1960">
        <v>0</v>
      </c>
      <c r="S1960">
        <v>0</v>
      </c>
      <c r="T1960">
        <v>0</v>
      </c>
      <c r="U1960">
        <v>0</v>
      </c>
      <c r="V1960">
        <v>0</v>
      </c>
      <c r="W1960">
        <v>0</v>
      </c>
      <c r="X1960">
        <v>0</v>
      </c>
      <c r="Y1960">
        <v>0</v>
      </c>
    </row>
    <row r="1961" spans="1:25" hidden="1">
      <c r="A1961" t="s">
        <v>18810</v>
      </c>
      <c r="B1961" t="s">
        <v>1283</v>
      </c>
      <c r="C1961" t="s">
        <v>1267</v>
      </c>
      <c r="D1961" t="s">
        <v>1281</v>
      </c>
      <c r="E1961" t="s">
        <v>678</v>
      </c>
      <c r="F1961" t="s">
        <v>598</v>
      </c>
      <c r="G1961" t="s">
        <v>478</v>
      </c>
      <c r="H1961" t="s">
        <v>600</v>
      </c>
      <c r="I1961" t="s">
        <v>601</v>
      </c>
      <c r="J1961">
        <v>0</v>
      </c>
      <c r="K1961">
        <v>0</v>
      </c>
      <c r="L1961">
        <v>0</v>
      </c>
      <c r="M1961">
        <v>0</v>
      </c>
      <c r="N1961">
        <v>0</v>
      </c>
      <c r="O1961">
        <v>0</v>
      </c>
      <c r="P1961">
        <v>0</v>
      </c>
      <c r="Q1961">
        <v>0</v>
      </c>
      <c r="R1961">
        <v>0</v>
      </c>
      <c r="S1961">
        <v>0</v>
      </c>
      <c r="T1961">
        <v>0</v>
      </c>
      <c r="U1961">
        <v>0</v>
      </c>
      <c r="V1961">
        <v>0</v>
      </c>
      <c r="W1961">
        <v>0</v>
      </c>
      <c r="X1961">
        <v>0</v>
      </c>
      <c r="Y1961">
        <v>0</v>
      </c>
    </row>
    <row r="1962" spans="1:25" hidden="1">
      <c r="A1962" t="s">
        <v>18810</v>
      </c>
      <c r="B1962" t="s">
        <v>1291</v>
      </c>
      <c r="C1962" t="s">
        <v>1267</v>
      </c>
      <c r="D1962" t="s">
        <v>1290</v>
      </c>
      <c r="E1962" t="s">
        <v>678</v>
      </c>
      <c r="F1962" t="s">
        <v>598</v>
      </c>
      <c r="G1962" t="s">
        <v>478</v>
      </c>
      <c r="H1962" t="s">
        <v>600</v>
      </c>
      <c r="I1962" t="s">
        <v>601</v>
      </c>
      <c r="J1962">
        <v>0</v>
      </c>
      <c r="K1962">
        <v>0</v>
      </c>
      <c r="L1962">
        <v>0</v>
      </c>
      <c r="M1962">
        <v>0</v>
      </c>
      <c r="N1962">
        <v>0</v>
      </c>
      <c r="O1962">
        <v>0</v>
      </c>
      <c r="P1962">
        <v>0</v>
      </c>
      <c r="Q1962">
        <v>0</v>
      </c>
      <c r="R1962">
        <v>0</v>
      </c>
      <c r="S1962">
        <v>0</v>
      </c>
      <c r="T1962">
        <v>0</v>
      </c>
      <c r="U1962">
        <v>0</v>
      </c>
      <c r="V1962">
        <v>0</v>
      </c>
      <c r="W1962">
        <v>0</v>
      </c>
      <c r="X1962">
        <v>0</v>
      </c>
      <c r="Y1962">
        <v>0</v>
      </c>
    </row>
    <row r="1963" spans="1:25" hidden="1">
      <c r="A1963" t="s">
        <v>18810</v>
      </c>
      <c r="B1963" t="s">
        <v>1292</v>
      </c>
      <c r="C1963" t="s">
        <v>1267</v>
      </c>
      <c r="D1963" t="s">
        <v>1293</v>
      </c>
      <c r="E1963" t="s">
        <v>672</v>
      </c>
      <c r="F1963" t="s">
        <v>598</v>
      </c>
      <c r="G1963" t="s">
        <v>478</v>
      </c>
      <c r="H1963" t="s">
        <v>600</v>
      </c>
      <c r="I1963" t="s">
        <v>601</v>
      </c>
      <c r="J1963">
        <v>0</v>
      </c>
      <c r="K1963">
        <v>0</v>
      </c>
      <c r="L1963">
        <v>0</v>
      </c>
      <c r="M1963">
        <v>0</v>
      </c>
      <c r="N1963">
        <v>0</v>
      </c>
      <c r="O1963">
        <v>0</v>
      </c>
      <c r="P1963">
        <v>0</v>
      </c>
      <c r="Q1963">
        <v>0</v>
      </c>
      <c r="R1963">
        <v>0</v>
      </c>
      <c r="S1963">
        <v>0</v>
      </c>
      <c r="T1963">
        <v>0</v>
      </c>
      <c r="U1963">
        <v>0</v>
      </c>
      <c r="V1963">
        <v>0</v>
      </c>
      <c r="W1963">
        <v>0</v>
      </c>
      <c r="X1963">
        <v>0</v>
      </c>
      <c r="Y1963">
        <v>0</v>
      </c>
    </row>
    <row r="1964" spans="1:25" hidden="1">
      <c r="A1964" t="s">
        <v>18810</v>
      </c>
      <c r="B1964" t="s">
        <v>1294</v>
      </c>
      <c r="C1964" t="s">
        <v>1267</v>
      </c>
      <c r="D1964" t="s">
        <v>1293</v>
      </c>
      <c r="E1964" t="s">
        <v>678</v>
      </c>
      <c r="F1964" t="s">
        <v>598</v>
      </c>
      <c r="G1964" t="s">
        <v>478</v>
      </c>
      <c r="H1964" t="s">
        <v>600</v>
      </c>
      <c r="I1964" t="s">
        <v>601</v>
      </c>
      <c r="J1964">
        <v>0</v>
      </c>
      <c r="K1964">
        <v>0</v>
      </c>
      <c r="L1964">
        <v>0</v>
      </c>
      <c r="M1964">
        <v>0</v>
      </c>
      <c r="N1964">
        <v>0</v>
      </c>
      <c r="O1964">
        <v>0</v>
      </c>
      <c r="P1964">
        <v>0</v>
      </c>
      <c r="Q1964">
        <v>0</v>
      </c>
      <c r="R1964">
        <v>0</v>
      </c>
      <c r="S1964">
        <v>0</v>
      </c>
      <c r="T1964">
        <v>0</v>
      </c>
      <c r="U1964">
        <v>0</v>
      </c>
      <c r="V1964">
        <v>0</v>
      </c>
      <c r="W1964">
        <v>0</v>
      </c>
      <c r="X1964">
        <v>0</v>
      </c>
      <c r="Y1964">
        <v>0</v>
      </c>
    </row>
    <row r="1965" spans="1:25" hidden="1">
      <c r="A1965" t="s">
        <v>18810</v>
      </c>
      <c r="B1965" t="s">
        <v>1297</v>
      </c>
      <c r="C1965" t="s">
        <v>1267</v>
      </c>
      <c r="D1965" t="s">
        <v>1298</v>
      </c>
      <c r="E1965" t="s">
        <v>672</v>
      </c>
      <c r="F1965" t="s">
        <v>598</v>
      </c>
      <c r="G1965" t="s">
        <v>478</v>
      </c>
      <c r="H1965" t="s">
        <v>600</v>
      </c>
      <c r="I1965" t="s">
        <v>601</v>
      </c>
      <c r="J1965">
        <v>0</v>
      </c>
      <c r="K1965">
        <v>0</v>
      </c>
      <c r="L1965">
        <v>0</v>
      </c>
      <c r="M1965">
        <v>0</v>
      </c>
      <c r="N1965">
        <v>0</v>
      </c>
      <c r="O1965">
        <v>0</v>
      </c>
      <c r="P1965">
        <v>0</v>
      </c>
      <c r="Q1965">
        <v>0</v>
      </c>
      <c r="R1965">
        <v>0</v>
      </c>
      <c r="S1965">
        <v>0</v>
      </c>
      <c r="T1965">
        <v>0</v>
      </c>
      <c r="U1965">
        <v>0</v>
      </c>
      <c r="V1965">
        <v>0</v>
      </c>
      <c r="W1965">
        <v>0</v>
      </c>
      <c r="X1965">
        <v>0</v>
      </c>
      <c r="Y1965">
        <v>0</v>
      </c>
    </row>
    <row r="1966" spans="1:25" hidden="1">
      <c r="A1966" t="s">
        <v>18810</v>
      </c>
      <c r="B1966" t="s">
        <v>1301</v>
      </c>
      <c r="C1966" t="s">
        <v>1267</v>
      </c>
      <c r="D1966" t="s">
        <v>1302</v>
      </c>
      <c r="E1966" t="s">
        <v>672</v>
      </c>
      <c r="F1966" t="s">
        <v>598</v>
      </c>
      <c r="G1966" t="s">
        <v>478</v>
      </c>
      <c r="H1966" t="s">
        <v>600</v>
      </c>
      <c r="I1966" t="s">
        <v>601</v>
      </c>
      <c r="J1966">
        <v>0</v>
      </c>
      <c r="K1966">
        <v>0</v>
      </c>
      <c r="L1966">
        <v>0</v>
      </c>
      <c r="M1966">
        <v>0</v>
      </c>
      <c r="N1966">
        <v>0</v>
      </c>
      <c r="O1966">
        <v>0</v>
      </c>
      <c r="P1966">
        <v>0</v>
      </c>
      <c r="Q1966">
        <v>0</v>
      </c>
      <c r="R1966">
        <v>0</v>
      </c>
      <c r="S1966">
        <v>0</v>
      </c>
      <c r="T1966">
        <v>0</v>
      </c>
      <c r="U1966">
        <v>0</v>
      </c>
      <c r="V1966">
        <v>0</v>
      </c>
      <c r="W1966">
        <v>0</v>
      </c>
      <c r="X1966">
        <v>0</v>
      </c>
      <c r="Y1966">
        <v>0</v>
      </c>
    </row>
    <row r="1967" spans="1:25" hidden="1">
      <c r="A1967" t="s">
        <v>18810</v>
      </c>
      <c r="B1967" t="s">
        <v>1303</v>
      </c>
      <c r="C1967" t="s">
        <v>1267</v>
      </c>
      <c r="D1967" t="s">
        <v>1302</v>
      </c>
      <c r="E1967" t="s">
        <v>678</v>
      </c>
      <c r="F1967" t="s">
        <v>598</v>
      </c>
      <c r="G1967" t="s">
        <v>478</v>
      </c>
      <c r="H1967" t="s">
        <v>600</v>
      </c>
      <c r="I1967" t="s">
        <v>601</v>
      </c>
      <c r="J1967">
        <v>0</v>
      </c>
      <c r="K1967">
        <v>0</v>
      </c>
      <c r="L1967">
        <v>0</v>
      </c>
      <c r="M1967">
        <v>0</v>
      </c>
      <c r="N1967">
        <v>0</v>
      </c>
      <c r="O1967">
        <v>0</v>
      </c>
      <c r="P1967">
        <v>0</v>
      </c>
      <c r="Q1967">
        <v>0</v>
      </c>
      <c r="R1967">
        <v>0</v>
      </c>
      <c r="S1967">
        <v>0</v>
      </c>
      <c r="T1967">
        <v>0</v>
      </c>
      <c r="U1967">
        <v>0</v>
      </c>
      <c r="V1967">
        <v>0</v>
      </c>
      <c r="W1967">
        <v>0</v>
      </c>
      <c r="X1967">
        <v>0</v>
      </c>
      <c r="Y1967">
        <v>0</v>
      </c>
    </row>
    <row r="1968" spans="1:25" hidden="1">
      <c r="A1968" t="s">
        <v>18810</v>
      </c>
      <c r="B1968" t="s">
        <v>1304</v>
      </c>
      <c r="C1968" t="s">
        <v>1267</v>
      </c>
      <c r="D1968" t="s">
        <v>1305</v>
      </c>
      <c r="E1968" t="s">
        <v>672</v>
      </c>
      <c r="F1968" t="s">
        <v>598</v>
      </c>
      <c r="G1968" t="s">
        <v>478</v>
      </c>
      <c r="H1968" t="s">
        <v>600</v>
      </c>
      <c r="I1968" t="s">
        <v>601</v>
      </c>
      <c r="J1968">
        <v>0</v>
      </c>
      <c r="K1968">
        <v>0</v>
      </c>
      <c r="L1968">
        <v>0</v>
      </c>
      <c r="M1968">
        <v>0</v>
      </c>
      <c r="N1968">
        <v>0</v>
      </c>
      <c r="O1968">
        <v>0</v>
      </c>
      <c r="P1968">
        <v>0</v>
      </c>
      <c r="Q1968">
        <v>0</v>
      </c>
      <c r="R1968">
        <v>0</v>
      </c>
      <c r="S1968">
        <v>0</v>
      </c>
      <c r="T1968">
        <v>0</v>
      </c>
      <c r="U1968">
        <v>0</v>
      </c>
      <c r="V1968">
        <v>0</v>
      </c>
      <c r="W1968">
        <v>0</v>
      </c>
      <c r="X1968">
        <v>0</v>
      </c>
      <c r="Y1968">
        <v>0</v>
      </c>
    </row>
    <row r="1969" spans="1:25" hidden="1">
      <c r="A1969" t="s">
        <v>18810</v>
      </c>
      <c r="B1969" t="s">
        <v>1308</v>
      </c>
      <c r="C1969" t="s">
        <v>1267</v>
      </c>
      <c r="D1969" t="s">
        <v>1309</v>
      </c>
      <c r="E1969" t="s">
        <v>672</v>
      </c>
      <c r="F1969" t="s">
        <v>598</v>
      </c>
      <c r="G1969" t="s">
        <v>478</v>
      </c>
      <c r="H1969" t="s">
        <v>600</v>
      </c>
      <c r="I1969" t="s">
        <v>601</v>
      </c>
      <c r="J1969">
        <v>0</v>
      </c>
      <c r="K1969">
        <v>0</v>
      </c>
      <c r="L1969">
        <v>0</v>
      </c>
      <c r="M1969">
        <v>0</v>
      </c>
      <c r="N1969">
        <v>0</v>
      </c>
      <c r="O1969">
        <v>0</v>
      </c>
      <c r="P1969">
        <v>0</v>
      </c>
      <c r="Q1969">
        <v>0</v>
      </c>
      <c r="R1969">
        <v>0</v>
      </c>
      <c r="S1969">
        <v>0</v>
      </c>
      <c r="T1969">
        <v>0</v>
      </c>
      <c r="U1969">
        <v>0</v>
      </c>
      <c r="V1969">
        <v>0</v>
      </c>
      <c r="W1969">
        <v>0</v>
      </c>
      <c r="X1969">
        <v>0</v>
      </c>
      <c r="Y1969">
        <v>0</v>
      </c>
    </row>
    <row r="1970" spans="1:25" hidden="1">
      <c r="A1970" t="s">
        <v>18810</v>
      </c>
      <c r="B1970" t="s">
        <v>1313</v>
      </c>
      <c r="C1970" t="s">
        <v>1267</v>
      </c>
      <c r="D1970" t="s">
        <v>1311</v>
      </c>
      <c r="E1970" t="s">
        <v>605</v>
      </c>
      <c r="F1970" t="s">
        <v>598</v>
      </c>
      <c r="G1970" t="s">
        <v>478</v>
      </c>
      <c r="H1970" t="s">
        <v>600</v>
      </c>
      <c r="I1970" t="s">
        <v>601</v>
      </c>
      <c r="J1970">
        <v>7.7999999999999996E-3</v>
      </c>
      <c r="K1970">
        <v>7.6E-3</v>
      </c>
      <c r="L1970">
        <v>7.4000000000000003E-3</v>
      </c>
      <c r="M1970">
        <v>7.1999999999999998E-3</v>
      </c>
      <c r="N1970">
        <v>7.1000000000000004E-3</v>
      </c>
      <c r="O1970">
        <v>6.8999999999999999E-3</v>
      </c>
      <c r="P1970">
        <v>6.7999999999999996E-3</v>
      </c>
      <c r="Q1970">
        <v>6.6E-3</v>
      </c>
      <c r="R1970">
        <v>6.4999999999999997E-3</v>
      </c>
      <c r="S1970">
        <v>6.3E-3</v>
      </c>
      <c r="T1970">
        <v>6.1999999999999998E-3</v>
      </c>
      <c r="U1970">
        <v>6.1000000000000004E-3</v>
      </c>
      <c r="V1970">
        <v>5.8999999999999999E-3</v>
      </c>
      <c r="W1970">
        <v>5.7999999999999996E-3</v>
      </c>
      <c r="X1970">
        <v>5.7000000000000002E-3</v>
      </c>
      <c r="Y1970">
        <v>5.5999999999999999E-3</v>
      </c>
    </row>
    <row r="1971" spans="1:25" hidden="1">
      <c r="A1971" t="s">
        <v>18810</v>
      </c>
      <c r="B1971" t="s">
        <v>1314</v>
      </c>
      <c r="C1971" t="s">
        <v>1267</v>
      </c>
      <c r="D1971" t="s">
        <v>1311</v>
      </c>
      <c r="E1971" t="s">
        <v>678</v>
      </c>
      <c r="F1971" t="s">
        <v>598</v>
      </c>
      <c r="G1971" t="s">
        <v>478</v>
      </c>
      <c r="H1971" t="s">
        <v>600</v>
      </c>
      <c r="I1971" t="s">
        <v>601</v>
      </c>
      <c r="J1971">
        <v>0</v>
      </c>
      <c r="K1971">
        <v>0</v>
      </c>
      <c r="L1971">
        <v>0</v>
      </c>
      <c r="M1971">
        <v>0</v>
      </c>
      <c r="N1971">
        <v>0</v>
      </c>
      <c r="O1971">
        <v>0</v>
      </c>
      <c r="P1971">
        <v>0</v>
      </c>
      <c r="Q1971">
        <v>0</v>
      </c>
      <c r="R1971">
        <v>0</v>
      </c>
      <c r="S1971">
        <v>0</v>
      </c>
      <c r="T1971">
        <v>0</v>
      </c>
      <c r="U1971">
        <v>0</v>
      </c>
      <c r="V1971">
        <v>0</v>
      </c>
      <c r="W1971">
        <v>0</v>
      </c>
      <c r="X1971">
        <v>0</v>
      </c>
      <c r="Y1971">
        <v>0</v>
      </c>
    </row>
    <row r="1972" spans="1:25" hidden="1">
      <c r="A1972" t="s">
        <v>18810</v>
      </c>
      <c r="B1972" t="s">
        <v>1321</v>
      </c>
      <c r="C1972" t="s">
        <v>1267</v>
      </c>
      <c r="D1972" t="s">
        <v>1322</v>
      </c>
      <c r="E1972" t="s">
        <v>672</v>
      </c>
      <c r="F1972" t="s">
        <v>598</v>
      </c>
      <c r="G1972" t="s">
        <v>478</v>
      </c>
      <c r="H1972" t="s">
        <v>600</v>
      </c>
      <c r="I1972" t="s">
        <v>601</v>
      </c>
      <c r="J1972">
        <v>0</v>
      </c>
      <c r="K1972">
        <v>0</v>
      </c>
      <c r="L1972">
        <v>0</v>
      </c>
      <c r="M1972">
        <v>0</v>
      </c>
      <c r="N1972">
        <v>0</v>
      </c>
      <c r="O1972">
        <v>0</v>
      </c>
      <c r="P1972">
        <v>0</v>
      </c>
      <c r="Q1972">
        <v>0</v>
      </c>
      <c r="R1972">
        <v>0</v>
      </c>
      <c r="S1972">
        <v>0</v>
      </c>
      <c r="T1972">
        <v>0</v>
      </c>
      <c r="U1972">
        <v>0</v>
      </c>
      <c r="V1972">
        <v>0</v>
      </c>
      <c r="W1972">
        <v>0</v>
      </c>
      <c r="X1972">
        <v>0</v>
      </c>
      <c r="Y1972">
        <v>0</v>
      </c>
    </row>
    <row r="1973" spans="1:25" hidden="1">
      <c r="A1973" t="s">
        <v>18810</v>
      </c>
      <c r="B1973" t="s">
        <v>1323</v>
      </c>
      <c r="C1973" t="s">
        <v>1267</v>
      </c>
      <c r="D1973" t="s">
        <v>1324</v>
      </c>
      <c r="E1973" t="s">
        <v>688</v>
      </c>
      <c r="F1973" t="s">
        <v>598</v>
      </c>
      <c r="G1973" t="s">
        <v>478</v>
      </c>
      <c r="H1973" t="s">
        <v>600</v>
      </c>
      <c r="I1973" t="s">
        <v>601</v>
      </c>
      <c r="J1973">
        <v>0</v>
      </c>
      <c r="K1973">
        <v>0</v>
      </c>
      <c r="L1973">
        <v>0</v>
      </c>
      <c r="M1973">
        <v>0</v>
      </c>
      <c r="N1973">
        <v>0</v>
      </c>
      <c r="O1973">
        <v>0</v>
      </c>
      <c r="P1973">
        <v>0</v>
      </c>
      <c r="Q1973">
        <v>0</v>
      </c>
      <c r="R1973">
        <v>0</v>
      </c>
      <c r="S1973">
        <v>0</v>
      </c>
      <c r="T1973">
        <v>0</v>
      </c>
      <c r="U1973">
        <v>0</v>
      </c>
      <c r="V1973">
        <v>0</v>
      </c>
      <c r="W1973">
        <v>0</v>
      </c>
      <c r="X1973">
        <v>0</v>
      </c>
      <c r="Y1973">
        <v>0</v>
      </c>
    </row>
    <row r="1974" spans="1:25" hidden="1">
      <c r="A1974" t="s">
        <v>18810</v>
      </c>
      <c r="B1974" t="s">
        <v>1325</v>
      </c>
      <c r="C1974" t="s">
        <v>1267</v>
      </c>
      <c r="D1974" t="s">
        <v>1324</v>
      </c>
      <c r="E1974" t="s">
        <v>1326</v>
      </c>
      <c r="F1974" t="s">
        <v>598</v>
      </c>
      <c r="G1974" t="s">
        <v>478</v>
      </c>
      <c r="H1974" t="s">
        <v>600</v>
      </c>
      <c r="I1974" t="s">
        <v>601</v>
      </c>
      <c r="J1974">
        <v>0</v>
      </c>
      <c r="K1974">
        <v>0</v>
      </c>
      <c r="L1974">
        <v>0</v>
      </c>
      <c r="M1974">
        <v>0</v>
      </c>
      <c r="N1974">
        <v>0</v>
      </c>
      <c r="O1974">
        <v>0</v>
      </c>
      <c r="P1974">
        <v>0</v>
      </c>
      <c r="Q1974">
        <v>0</v>
      </c>
      <c r="R1974">
        <v>0</v>
      </c>
      <c r="S1974">
        <v>0</v>
      </c>
      <c r="T1974">
        <v>0</v>
      </c>
      <c r="U1974">
        <v>0</v>
      </c>
      <c r="V1974">
        <v>0</v>
      </c>
      <c r="W1974">
        <v>0</v>
      </c>
      <c r="X1974">
        <v>0</v>
      </c>
      <c r="Y1974">
        <v>0</v>
      </c>
    </row>
    <row r="1975" spans="1:25" hidden="1">
      <c r="A1975" t="s">
        <v>18810</v>
      </c>
      <c r="B1975" t="s">
        <v>1328</v>
      </c>
      <c r="C1975" t="s">
        <v>1267</v>
      </c>
      <c r="D1975" t="s">
        <v>1324</v>
      </c>
      <c r="E1975" t="s">
        <v>678</v>
      </c>
      <c r="F1975" t="s">
        <v>598</v>
      </c>
      <c r="G1975" t="s">
        <v>478</v>
      </c>
      <c r="H1975" t="s">
        <v>600</v>
      </c>
      <c r="I1975" t="s">
        <v>601</v>
      </c>
      <c r="J1975">
        <v>0</v>
      </c>
      <c r="K1975">
        <v>0</v>
      </c>
      <c r="L1975">
        <v>0</v>
      </c>
      <c r="M1975">
        <v>0</v>
      </c>
      <c r="N1975">
        <v>0</v>
      </c>
      <c r="O1975">
        <v>0</v>
      </c>
      <c r="P1975">
        <v>0</v>
      </c>
      <c r="Q1975">
        <v>0</v>
      </c>
      <c r="R1975">
        <v>0</v>
      </c>
      <c r="S1975">
        <v>0</v>
      </c>
      <c r="T1975">
        <v>0</v>
      </c>
      <c r="U1975">
        <v>0</v>
      </c>
      <c r="V1975">
        <v>0</v>
      </c>
      <c r="W1975">
        <v>0</v>
      </c>
      <c r="X1975">
        <v>0</v>
      </c>
      <c r="Y1975">
        <v>0</v>
      </c>
    </row>
    <row r="1976" spans="1:25" hidden="1">
      <c r="A1976" t="s">
        <v>18810</v>
      </c>
      <c r="B1976" t="s">
        <v>1329</v>
      </c>
      <c r="C1976" t="s">
        <v>1267</v>
      </c>
      <c r="D1976" t="s">
        <v>1324</v>
      </c>
      <c r="E1976" t="s">
        <v>1318</v>
      </c>
      <c r="F1976" t="s">
        <v>598</v>
      </c>
      <c r="G1976" t="s">
        <v>478</v>
      </c>
      <c r="H1976" t="s">
        <v>600</v>
      </c>
      <c r="I1976" t="s">
        <v>601</v>
      </c>
      <c r="J1976">
        <v>0</v>
      </c>
      <c r="K1976">
        <v>0</v>
      </c>
      <c r="L1976">
        <v>0</v>
      </c>
      <c r="M1976">
        <v>0</v>
      </c>
      <c r="N1976">
        <v>0</v>
      </c>
      <c r="O1976">
        <v>0</v>
      </c>
      <c r="P1976">
        <v>0</v>
      </c>
      <c r="Q1976">
        <v>0</v>
      </c>
      <c r="R1976">
        <v>0</v>
      </c>
      <c r="S1976">
        <v>0</v>
      </c>
      <c r="T1976">
        <v>0</v>
      </c>
      <c r="U1976">
        <v>0</v>
      </c>
      <c r="V1976">
        <v>0</v>
      </c>
      <c r="W1976">
        <v>0</v>
      </c>
      <c r="X1976">
        <v>0</v>
      </c>
      <c r="Y1976">
        <v>0</v>
      </c>
    </row>
    <row r="1977" spans="1:25" hidden="1">
      <c r="A1977" t="s">
        <v>18810</v>
      </c>
      <c r="B1977" t="s">
        <v>1330</v>
      </c>
      <c r="C1977" t="s">
        <v>1267</v>
      </c>
      <c r="D1977" t="s">
        <v>1324</v>
      </c>
      <c r="E1977" t="s">
        <v>954</v>
      </c>
      <c r="F1977" t="s">
        <v>598</v>
      </c>
      <c r="G1977" t="s">
        <v>478</v>
      </c>
      <c r="H1977" t="s">
        <v>600</v>
      </c>
      <c r="I1977" t="s">
        <v>601</v>
      </c>
      <c r="J1977">
        <v>0</v>
      </c>
      <c r="K1977">
        <v>0</v>
      </c>
      <c r="L1977">
        <v>0</v>
      </c>
      <c r="M1977">
        <v>0</v>
      </c>
      <c r="N1977">
        <v>0</v>
      </c>
      <c r="O1977">
        <v>0</v>
      </c>
      <c r="P1977">
        <v>0</v>
      </c>
      <c r="Q1977">
        <v>0</v>
      </c>
      <c r="R1977">
        <v>0</v>
      </c>
      <c r="S1977">
        <v>0</v>
      </c>
      <c r="T1977">
        <v>0</v>
      </c>
      <c r="U1977">
        <v>0</v>
      </c>
      <c r="V1977">
        <v>0</v>
      </c>
      <c r="W1977">
        <v>0</v>
      </c>
      <c r="X1977">
        <v>0</v>
      </c>
      <c r="Y1977">
        <v>0</v>
      </c>
    </row>
    <row r="1978" spans="1:25" hidden="1">
      <c r="A1978" t="s">
        <v>18810</v>
      </c>
      <c r="B1978" t="s">
        <v>1347</v>
      </c>
      <c r="C1978" t="s">
        <v>1267</v>
      </c>
      <c r="D1978" t="s">
        <v>1348</v>
      </c>
      <c r="E1978" t="s">
        <v>1318</v>
      </c>
      <c r="F1978" t="s">
        <v>598</v>
      </c>
      <c r="G1978" t="s">
        <v>478</v>
      </c>
      <c r="H1978" t="s">
        <v>600</v>
      </c>
      <c r="I1978" t="s">
        <v>601</v>
      </c>
      <c r="J1978">
        <v>0</v>
      </c>
      <c r="K1978">
        <v>0</v>
      </c>
      <c r="L1978">
        <v>0</v>
      </c>
      <c r="M1978">
        <v>0</v>
      </c>
      <c r="N1978">
        <v>0</v>
      </c>
      <c r="O1978">
        <v>0</v>
      </c>
      <c r="P1978">
        <v>0</v>
      </c>
      <c r="Q1978">
        <v>0</v>
      </c>
      <c r="R1978">
        <v>0</v>
      </c>
      <c r="S1978">
        <v>0</v>
      </c>
      <c r="T1978">
        <v>0</v>
      </c>
      <c r="U1978">
        <v>0</v>
      </c>
      <c r="V1978">
        <v>0</v>
      </c>
      <c r="W1978">
        <v>0</v>
      </c>
      <c r="X1978">
        <v>0</v>
      </c>
      <c r="Y1978">
        <v>0</v>
      </c>
    </row>
    <row r="1979" spans="1:25" hidden="1">
      <c r="A1979" t="s">
        <v>18810</v>
      </c>
      <c r="B1979" t="s">
        <v>1351</v>
      </c>
      <c r="C1979" t="s">
        <v>1267</v>
      </c>
      <c r="D1979" t="s">
        <v>1352</v>
      </c>
      <c r="E1979" t="s">
        <v>672</v>
      </c>
      <c r="F1979" t="s">
        <v>598</v>
      </c>
      <c r="G1979" t="s">
        <v>478</v>
      </c>
      <c r="H1979" t="s">
        <v>600</v>
      </c>
      <c r="I1979" t="s">
        <v>601</v>
      </c>
      <c r="J1979">
        <v>0</v>
      </c>
      <c r="K1979">
        <v>0</v>
      </c>
      <c r="L1979">
        <v>0</v>
      </c>
      <c r="M1979">
        <v>0</v>
      </c>
      <c r="N1979">
        <v>0</v>
      </c>
      <c r="O1979">
        <v>0</v>
      </c>
      <c r="P1979">
        <v>0</v>
      </c>
      <c r="Q1979">
        <v>0</v>
      </c>
      <c r="R1979">
        <v>0</v>
      </c>
      <c r="S1979">
        <v>0</v>
      </c>
      <c r="T1979">
        <v>0</v>
      </c>
      <c r="U1979">
        <v>0</v>
      </c>
      <c r="V1979">
        <v>0</v>
      </c>
      <c r="W1979">
        <v>0</v>
      </c>
      <c r="X1979">
        <v>0</v>
      </c>
      <c r="Y1979">
        <v>0</v>
      </c>
    </row>
    <row r="1980" spans="1:25" hidden="1">
      <c r="A1980" t="s">
        <v>18810</v>
      </c>
      <c r="B1980" t="s">
        <v>1353</v>
      </c>
      <c r="C1980" t="s">
        <v>1267</v>
      </c>
      <c r="D1980" t="s">
        <v>1354</v>
      </c>
      <c r="E1980" t="s">
        <v>672</v>
      </c>
      <c r="F1980" t="s">
        <v>598</v>
      </c>
      <c r="G1980" t="s">
        <v>478</v>
      </c>
      <c r="H1980" t="s">
        <v>600</v>
      </c>
      <c r="I1980" t="s">
        <v>601</v>
      </c>
      <c r="J1980">
        <v>0</v>
      </c>
      <c r="K1980">
        <v>0</v>
      </c>
      <c r="L1980">
        <v>0</v>
      </c>
      <c r="M1980">
        <v>0</v>
      </c>
      <c r="N1980">
        <v>0</v>
      </c>
      <c r="O1980">
        <v>0</v>
      </c>
      <c r="P1980">
        <v>0</v>
      </c>
      <c r="Q1980">
        <v>0</v>
      </c>
      <c r="R1980">
        <v>0</v>
      </c>
      <c r="S1980">
        <v>0</v>
      </c>
      <c r="T1980">
        <v>0</v>
      </c>
      <c r="U1980">
        <v>0</v>
      </c>
      <c r="V1980">
        <v>0</v>
      </c>
      <c r="W1980">
        <v>0</v>
      </c>
      <c r="X1980">
        <v>0</v>
      </c>
      <c r="Y1980">
        <v>0</v>
      </c>
    </row>
    <row r="1981" spans="1:25" hidden="1">
      <c r="A1981" t="s">
        <v>18810</v>
      </c>
      <c r="B1981" t="s">
        <v>1369</v>
      </c>
      <c r="C1981" t="s">
        <v>1267</v>
      </c>
      <c r="D1981" t="s">
        <v>1370</v>
      </c>
      <c r="E1981" t="s">
        <v>672</v>
      </c>
      <c r="F1981" t="s">
        <v>598</v>
      </c>
      <c r="G1981" t="s">
        <v>478</v>
      </c>
      <c r="H1981" t="s">
        <v>600</v>
      </c>
      <c r="I1981" t="s">
        <v>601</v>
      </c>
      <c r="J1981">
        <v>0</v>
      </c>
      <c r="K1981">
        <v>0</v>
      </c>
      <c r="L1981">
        <v>0</v>
      </c>
      <c r="M1981">
        <v>0</v>
      </c>
      <c r="N1981">
        <v>0</v>
      </c>
      <c r="O1981">
        <v>0</v>
      </c>
      <c r="P1981">
        <v>0</v>
      </c>
      <c r="Q1981">
        <v>0</v>
      </c>
      <c r="R1981">
        <v>0</v>
      </c>
      <c r="S1981">
        <v>0</v>
      </c>
      <c r="T1981">
        <v>0</v>
      </c>
      <c r="U1981">
        <v>0</v>
      </c>
      <c r="V1981">
        <v>0</v>
      </c>
      <c r="W1981">
        <v>0</v>
      </c>
      <c r="X1981">
        <v>0</v>
      </c>
      <c r="Y1981">
        <v>0</v>
      </c>
    </row>
    <row r="1982" spans="1:25" hidden="1">
      <c r="A1982" t="s">
        <v>18810</v>
      </c>
      <c r="B1982" t="s">
        <v>1371</v>
      </c>
      <c r="C1982" t="s">
        <v>1267</v>
      </c>
      <c r="D1982" t="s">
        <v>1370</v>
      </c>
      <c r="E1982" t="s">
        <v>678</v>
      </c>
      <c r="F1982" t="s">
        <v>598</v>
      </c>
      <c r="G1982" t="s">
        <v>478</v>
      </c>
      <c r="H1982" t="s">
        <v>600</v>
      </c>
      <c r="I1982" t="s">
        <v>601</v>
      </c>
      <c r="J1982">
        <v>0</v>
      </c>
      <c r="K1982">
        <v>0</v>
      </c>
      <c r="L1982">
        <v>0</v>
      </c>
      <c r="M1982">
        <v>0</v>
      </c>
      <c r="N1982">
        <v>0</v>
      </c>
      <c r="O1982">
        <v>0</v>
      </c>
      <c r="P1982">
        <v>0</v>
      </c>
      <c r="Q1982">
        <v>0</v>
      </c>
      <c r="R1982">
        <v>0</v>
      </c>
      <c r="S1982">
        <v>0</v>
      </c>
      <c r="T1982">
        <v>0</v>
      </c>
      <c r="U1982">
        <v>0</v>
      </c>
      <c r="V1982">
        <v>0</v>
      </c>
      <c r="W1982">
        <v>0</v>
      </c>
      <c r="X1982">
        <v>0</v>
      </c>
      <c r="Y1982">
        <v>0</v>
      </c>
    </row>
    <row r="1983" spans="1:25" hidden="1">
      <c r="A1983" t="s">
        <v>18810</v>
      </c>
      <c r="B1983" t="s">
        <v>1373</v>
      </c>
      <c r="C1983" t="s">
        <v>1267</v>
      </c>
      <c r="D1983" t="s">
        <v>648</v>
      </c>
      <c r="E1983" t="s">
        <v>672</v>
      </c>
      <c r="F1983" t="s">
        <v>598</v>
      </c>
      <c r="G1983" t="s">
        <v>478</v>
      </c>
      <c r="H1983" t="s">
        <v>600</v>
      </c>
      <c r="I1983" t="s">
        <v>601</v>
      </c>
      <c r="J1983">
        <v>0</v>
      </c>
      <c r="K1983">
        <v>0</v>
      </c>
      <c r="L1983">
        <v>0</v>
      </c>
      <c r="M1983">
        <v>0</v>
      </c>
      <c r="N1983">
        <v>0</v>
      </c>
      <c r="O1983">
        <v>0</v>
      </c>
      <c r="P1983">
        <v>0</v>
      </c>
      <c r="Q1983">
        <v>0</v>
      </c>
      <c r="R1983">
        <v>0</v>
      </c>
      <c r="S1983">
        <v>0</v>
      </c>
      <c r="T1983">
        <v>0</v>
      </c>
      <c r="U1983">
        <v>0</v>
      </c>
      <c r="V1983">
        <v>0</v>
      </c>
      <c r="W1983">
        <v>0</v>
      </c>
      <c r="X1983">
        <v>0</v>
      </c>
      <c r="Y1983">
        <v>0</v>
      </c>
    </row>
    <row r="1984" spans="1:25" hidden="1">
      <c r="A1984" t="s">
        <v>18810</v>
      </c>
      <c r="B1984" t="s">
        <v>1375</v>
      </c>
      <c r="C1984" t="s">
        <v>1267</v>
      </c>
      <c r="D1984" t="s">
        <v>648</v>
      </c>
      <c r="E1984" t="s">
        <v>929</v>
      </c>
      <c r="F1984" t="s">
        <v>598</v>
      </c>
      <c r="G1984" t="s">
        <v>478</v>
      </c>
      <c r="H1984" t="s">
        <v>600</v>
      </c>
      <c r="I1984" t="s">
        <v>601</v>
      </c>
      <c r="J1984">
        <v>0</v>
      </c>
      <c r="K1984">
        <v>0</v>
      </c>
      <c r="L1984">
        <v>0</v>
      </c>
      <c r="M1984">
        <v>0</v>
      </c>
      <c r="N1984">
        <v>0</v>
      </c>
      <c r="O1984">
        <v>0</v>
      </c>
      <c r="P1984">
        <v>0</v>
      </c>
      <c r="Q1984">
        <v>0</v>
      </c>
      <c r="R1984">
        <v>0</v>
      </c>
      <c r="S1984">
        <v>0</v>
      </c>
      <c r="T1984">
        <v>0</v>
      </c>
      <c r="U1984">
        <v>0</v>
      </c>
      <c r="V1984">
        <v>0</v>
      </c>
      <c r="W1984">
        <v>0</v>
      </c>
      <c r="X1984">
        <v>0</v>
      </c>
      <c r="Y1984">
        <v>0</v>
      </c>
    </row>
    <row r="1985" spans="1:25" hidden="1">
      <c r="A1985" t="s">
        <v>18810</v>
      </c>
      <c r="B1985" t="s">
        <v>1376</v>
      </c>
      <c r="C1985" t="s">
        <v>1267</v>
      </c>
      <c r="D1985" t="s">
        <v>648</v>
      </c>
      <c r="E1985" t="s">
        <v>678</v>
      </c>
      <c r="F1985" t="s">
        <v>598</v>
      </c>
      <c r="G1985" t="s">
        <v>478</v>
      </c>
      <c r="H1985" t="s">
        <v>600</v>
      </c>
      <c r="I1985" t="s">
        <v>601</v>
      </c>
      <c r="J1985">
        <v>2.0999999999999999E-3</v>
      </c>
      <c r="K1985">
        <v>2.2000000000000001E-3</v>
      </c>
      <c r="L1985">
        <v>2.2000000000000001E-3</v>
      </c>
      <c r="M1985">
        <v>2.2000000000000001E-3</v>
      </c>
      <c r="N1985">
        <v>2.3E-3</v>
      </c>
      <c r="O1985">
        <v>2.3E-3</v>
      </c>
      <c r="P1985">
        <v>2.3E-3</v>
      </c>
      <c r="Q1985">
        <v>2.3999999999999998E-3</v>
      </c>
      <c r="R1985">
        <v>2.3999999999999998E-3</v>
      </c>
      <c r="S1985">
        <v>2.3999999999999998E-3</v>
      </c>
      <c r="T1985">
        <v>2.5000000000000001E-3</v>
      </c>
      <c r="U1985">
        <v>2.5000000000000001E-3</v>
      </c>
      <c r="V1985">
        <v>2.5000000000000001E-3</v>
      </c>
      <c r="W1985">
        <v>2.5999999999999999E-3</v>
      </c>
      <c r="X1985">
        <v>2.5999999999999999E-3</v>
      </c>
      <c r="Y1985">
        <v>2.7000000000000001E-3</v>
      </c>
    </row>
    <row r="1986" spans="1:25" hidden="1">
      <c r="A1986" t="s">
        <v>18810</v>
      </c>
      <c r="B1986" t="s">
        <v>1381</v>
      </c>
      <c r="C1986" t="s">
        <v>1382</v>
      </c>
      <c r="D1986" t="s">
        <v>1274</v>
      </c>
      <c r="E1986" t="s">
        <v>973</v>
      </c>
      <c r="F1986" t="s">
        <v>598</v>
      </c>
      <c r="G1986" t="s">
        <v>478</v>
      </c>
      <c r="H1986" t="s">
        <v>600</v>
      </c>
      <c r="I1986" t="s">
        <v>601</v>
      </c>
      <c r="J1986">
        <v>0</v>
      </c>
      <c r="K1986">
        <v>0</v>
      </c>
      <c r="L1986">
        <v>0</v>
      </c>
      <c r="M1986">
        <v>0</v>
      </c>
      <c r="N1986">
        <v>0</v>
      </c>
      <c r="O1986">
        <v>0</v>
      </c>
      <c r="P1986">
        <v>0</v>
      </c>
      <c r="Q1986">
        <v>0</v>
      </c>
      <c r="R1986">
        <v>0</v>
      </c>
      <c r="S1986">
        <v>0</v>
      </c>
      <c r="T1986">
        <v>0</v>
      </c>
      <c r="U1986">
        <v>0</v>
      </c>
      <c r="V1986">
        <v>0</v>
      </c>
      <c r="W1986">
        <v>0</v>
      </c>
      <c r="X1986">
        <v>0</v>
      </c>
      <c r="Y1986">
        <v>0</v>
      </c>
    </row>
    <row r="1987" spans="1:25" hidden="1">
      <c r="A1987" t="s">
        <v>18810</v>
      </c>
      <c r="B1987" t="s">
        <v>1384</v>
      </c>
      <c r="C1987" t="s">
        <v>1382</v>
      </c>
      <c r="D1987" t="s">
        <v>1285</v>
      </c>
      <c r="E1987" t="s">
        <v>973</v>
      </c>
      <c r="F1987" t="s">
        <v>598</v>
      </c>
      <c r="G1987" t="s">
        <v>478</v>
      </c>
      <c r="H1987" t="s">
        <v>600</v>
      </c>
      <c r="I1987" t="s">
        <v>601</v>
      </c>
      <c r="J1987">
        <v>0</v>
      </c>
      <c r="K1987">
        <v>0</v>
      </c>
      <c r="L1987">
        <v>0</v>
      </c>
      <c r="M1987">
        <v>0</v>
      </c>
      <c r="N1987">
        <v>0</v>
      </c>
      <c r="O1987">
        <v>0</v>
      </c>
      <c r="P1987">
        <v>0</v>
      </c>
      <c r="Q1987">
        <v>0</v>
      </c>
      <c r="R1987">
        <v>0</v>
      </c>
      <c r="S1987">
        <v>0</v>
      </c>
      <c r="T1987">
        <v>0</v>
      </c>
      <c r="U1987">
        <v>0</v>
      </c>
      <c r="V1987">
        <v>0</v>
      </c>
      <c r="W1987">
        <v>0</v>
      </c>
      <c r="X1987">
        <v>0</v>
      </c>
      <c r="Y1987">
        <v>0</v>
      </c>
    </row>
    <row r="1988" spans="1:25" hidden="1">
      <c r="A1988" t="s">
        <v>18810</v>
      </c>
      <c r="B1988" t="s">
        <v>1387</v>
      </c>
      <c r="C1988" t="s">
        <v>1382</v>
      </c>
      <c r="D1988" t="s">
        <v>1311</v>
      </c>
      <c r="E1988" t="s">
        <v>973</v>
      </c>
      <c r="F1988" t="s">
        <v>598</v>
      </c>
      <c r="G1988" t="s">
        <v>478</v>
      </c>
      <c r="H1988" t="s">
        <v>600</v>
      </c>
      <c r="I1988" t="s">
        <v>601</v>
      </c>
      <c r="J1988">
        <v>3.3099999999999997E-2</v>
      </c>
      <c r="K1988">
        <v>3.3700000000000001E-2</v>
      </c>
      <c r="L1988">
        <v>3.4099999999999998E-2</v>
      </c>
      <c r="M1988">
        <v>3.44E-2</v>
      </c>
      <c r="N1988">
        <v>3.4700000000000002E-2</v>
      </c>
      <c r="O1988">
        <v>3.49E-2</v>
      </c>
      <c r="P1988">
        <v>3.5200000000000002E-2</v>
      </c>
      <c r="Q1988">
        <v>3.56E-2</v>
      </c>
      <c r="R1988">
        <v>3.6200000000000003E-2</v>
      </c>
      <c r="S1988">
        <v>3.6400000000000002E-2</v>
      </c>
      <c r="T1988">
        <v>3.6700000000000003E-2</v>
      </c>
      <c r="U1988">
        <v>3.7100000000000001E-2</v>
      </c>
      <c r="V1988">
        <v>3.7400000000000003E-2</v>
      </c>
      <c r="W1988">
        <v>3.7999999999999999E-2</v>
      </c>
      <c r="X1988">
        <v>3.8199999999999998E-2</v>
      </c>
      <c r="Y1988">
        <v>3.8600000000000002E-2</v>
      </c>
    </row>
    <row r="1989" spans="1:25" hidden="1">
      <c r="A1989" t="s">
        <v>18810</v>
      </c>
      <c r="B1989" t="s">
        <v>1388</v>
      </c>
      <c r="C1989" t="s">
        <v>1382</v>
      </c>
      <c r="D1989" t="s">
        <v>1311</v>
      </c>
      <c r="E1989" t="s">
        <v>597</v>
      </c>
      <c r="F1989" t="s">
        <v>598</v>
      </c>
      <c r="G1989" t="s">
        <v>478</v>
      </c>
      <c r="H1989" t="s">
        <v>600</v>
      </c>
      <c r="I1989" t="s">
        <v>601</v>
      </c>
      <c r="J1989">
        <v>0.1691</v>
      </c>
      <c r="K1989">
        <v>0.1706</v>
      </c>
      <c r="L1989">
        <v>0.1721</v>
      </c>
      <c r="M1989">
        <v>0.17380000000000001</v>
      </c>
      <c r="N1989">
        <v>0.17519999999999999</v>
      </c>
      <c r="O1989">
        <v>0.17680000000000001</v>
      </c>
      <c r="P1989">
        <v>0.17849999999999999</v>
      </c>
      <c r="Q1989">
        <v>0.18010000000000001</v>
      </c>
      <c r="R1989">
        <v>0.18179999999999999</v>
      </c>
      <c r="S1989">
        <v>0.18340000000000001</v>
      </c>
      <c r="T1989">
        <v>0.185</v>
      </c>
      <c r="U1989">
        <v>0.18659999999999999</v>
      </c>
      <c r="V1989">
        <v>0.1883</v>
      </c>
      <c r="W1989">
        <v>0.19009999999999999</v>
      </c>
      <c r="X1989">
        <v>0.19170000000000001</v>
      </c>
      <c r="Y1989">
        <v>0.19350000000000001</v>
      </c>
    </row>
    <row r="1990" spans="1:25" hidden="1">
      <c r="A1990" t="s">
        <v>18810</v>
      </c>
      <c r="B1990" t="s">
        <v>1390</v>
      </c>
      <c r="C1990" t="s">
        <v>1382</v>
      </c>
      <c r="D1990" t="s">
        <v>1311</v>
      </c>
      <c r="E1990" t="s">
        <v>605</v>
      </c>
      <c r="F1990" t="s">
        <v>598</v>
      </c>
      <c r="G1990" t="s">
        <v>478</v>
      </c>
      <c r="H1990" t="s">
        <v>600</v>
      </c>
      <c r="I1990" t="s">
        <v>601</v>
      </c>
      <c r="J1990">
        <v>1.12E-2</v>
      </c>
      <c r="K1990">
        <v>1.14E-2</v>
      </c>
      <c r="L1990">
        <v>1.15E-2</v>
      </c>
      <c r="M1990">
        <v>1.1599999999999999E-2</v>
      </c>
      <c r="N1990">
        <v>1.17E-2</v>
      </c>
      <c r="O1990">
        <v>1.18E-2</v>
      </c>
      <c r="P1990">
        <v>1.1900000000000001E-2</v>
      </c>
      <c r="Q1990">
        <v>1.2E-2</v>
      </c>
      <c r="R1990">
        <v>1.2200000000000001E-2</v>
      </c>
      <c r="S1990">
        <v>1.23E-2</v>
      </c>
      <c r="T1990">
        <v>1.24E-2</v>
      </c>
      <c r="U1990">
        <v>1.2500000000000001E-2</v>
      </c>
      <c r="V1990">
        <v>1.26E-2</v>
      </c>
      <c r="W1990">
        <v>1.2800000000000001E-2</v>
      </c>
      <c r="X1990">
        <v>1.29E-2</v>
      </c>
      <c r="Y1990">
        <v>1.2999999999999999E-2</v>
      </c>
    </row>
    <row r="1991" spans="1:25" hidden="1">
      <c r="A1991" t="s">
        <v>18810</v>
      </c>
      <c r="B1991" t="s">
        <v>1391</v>
      </c>
      <c r="C1991" t="s">
        <v>1382</v>
      </c>
      <c r="D1991" t="s">
        <v>1392</v>
      </c>
      <c r="E1991" t="s">
        <v>1393</v>
      </c>
      <c r="F1991" t="s">
        <v>598</v>
      </c>
      <c r="G1991" t="s">
        <v>478</v>
      </c>
      <c r="H1991" t="s">
        <v>600</v>
      </c>
      <c r="I1991" t="s">
        <v>601</v>
      </c>
      <c r="J1991">
        <v>0</v>
      </c>
      <c r="K1991">
        <v>0</v>
      </c>
      <c r="L1991">
        <v>0</v>
      </c>
      <c r="M1991">
        <v>0</v>
      </c>
      <c r="N1991">
        <v>0</v>
      </c>
      <c r="O1991">
        <v>0</v>
      </c>
      <c r="P1991">
        <v>0</v>
      </c>
      <c r="Q1991">
        <v>0</v>
      </c>
      <c r="R1991">
        <v>0</v>
      </c>
      <c r="S1991">
        <v>0</v>
      </c>
      <c r="T1991">
        <v>0</v>
      </c>
      <c r="U1991">
        <v>0</v>
      </c>
      <c r="V1991">
        <v>0</v>
      </c>
      <c r="W1991">
        <v>0</v>
      </c>
      <c r="X1991">
        <v>0</v>
      </c>
      <c r="Y1991">
        <v>0</v>
      </c>
    </row>
    <row r="1992" spans="1:25" hidden="1">
      <c r="A1992" t="s">
        <v>18810</v>
      </c>
      <c r="B1992" t="s">
        <v>1394</v>
      </c>
      <c r="C1992" t="s">
        <v>1382</v>
      </c>
      <c r="D1992" t="s">
        <v>1316</v>
      </c>
      <c r="E1992" t="s">
        <v>1018</v>
      </c>
      <c r="F1992" t="s">
        <v>598</v>
      </c>
      <c r="G1992" t="s">
        <v>478</v>
      </c>
      <c r="H1992" t="s">
        <v>600</v>
      </c>
      <c r="I1992" t="s">
        <v>601</v>
      </c>
      <c r="J1992">
        <v>0</v>
      </c>
      <c r="K1992">
        <v>0</v>
      </c>
      <c r="L1992">
        <v>0</v>
      </c>
      <c r="M1992">
        <v>0</v>
      </c>
      <c r="N1992">
        <v>0</v>
      </c>
      <c r="O1992">
        <v>0</v>
      </c>
      <c r="P1992">
        <v>0</v>
      </c>
      <c r="Q1992">
        <v>0</v>
      </c>
      <c r="R1992">
        <v>0</v>
      </c>
      <c r="S1992">
        <v>0</v>
      </c>
      <c r="T1992">
        <v>0</v>
      </c>
      <c r="U1992">
        <v>0</v>
      </c>
      <c r="V1992">
        <v>0</v>
      </c>
      <c r="W1992">
        <v>0</v>
      </c>
      <c r="X1992">
        <v>0</v>
      </c>
      <c r="Y1992">
        <v>0</v>
      </c>
    </row>
    <row r="1993" spans="1:25" hidden="1">
      <c r="A1993" t="s">
        <v>18810</v>
      </c>
      <c r="B1993" t="s">
        <v>1395</v>
      </c>
      <c r="C1993" t="s">
        <v>1382</v>
      </c>
      <c r="D1993" t="s">
        <v>1316</v>
      </c>
      <c r="E1993" t="s">
        <v>688</v>
      </c>
      <c r="F1993" t="s">
        <v>598</v>
      </c>
      <c r="G1993" t="s">
        <v>478</v>
      </c>
      <c r="H1993" t="s">
        <v>600</v>
      </c>
      <c r="I1993" t="s">
        <v>601</v>
      </c>
      <c r="J1993">
        <v>0</v>
      </c>
      <c r="K1993">
        <v>0</v>
      </c>
      <c r="L1993">
        <v>0</v>
      </c>
      <c r="M1993">
        <v>0</v>
      </c>
      <c r="N1993">
        <v>0</v>
      </c>
      <c r="O1993">
        <v>0</v>
      </c>
      <c r="P1993">
        <v>0</v>
      </c>
      <c r="Q1993">
        <v>0</v>
      </c>
      <c r="R1993">
        <v>0</v>
      </c>
      <c r="S1993">
        <v>0</v>
      </c>
      <c r="T1993">
        <v>0</v>
      </c>
      <c r="U1993">
        <v>0</v>
      </c>
      <c r="V1993">
        <v>0</v>
      </c>
      <c r="W1993">
        <v>0</v>
      </c>
      <c r="X1993">
        <v>0</v>
      </c>
      <c r="Y1993">
        <v>0</v>
      </c>
    </row>
    <row r="1994" spans="1:25" hidden="1">
      <c r="A1994" t="s">
        <v>18810</v>
      </c>
      <c r="B1994" t="s">
        <v>1396</v>
      </c>
      <c r="C1994" t="s">
        <v>1382</v>
      </c>
      <c r="D1994" t="s">
        <v>1316</v>
      </c>
      <c r="E1994" t="s">
        <v>626</v>
      </c>
      <c r="F1994" t="s">
        <v>598</v>
      </c>
      <c r="G1994" t="s">
        <v>478</v>
      </c>
      <c r="H1994" t="s">
        <v>600</v>
      </c>
      <c r="I1994" t="s">
        <v>601</v>
      </c>
      <c r="J1994">
        <v>0</v>
      </c>
      <c r="K1994">
        <v>0</v>
      </c>
      <c r="L1994">
        <v>0</v>
      </c>
      <c r="M1994">
        <v>0</v>
      </c>
      <c r="N1994">
        <v>0</v>
      </c>
      <c r="O1994">
        <v>0</v>
      </c>
      <c r="P1994">
        <v>0</v>
      </c>
      <c r="Q1994">
        <v>0</v>
      </c>
      <c r="R1994">
        <v>0</v>
      </c>
      <c r="S1994">
        <v>0</v>
      </c>
      <c r="T1994">
        <v>0</v>
      </c>
      <c r="U1994">
        <v>0</v>
      </c>
      <c r="V1994">
        <v>0</v>
      </c>
      <c r="W1994">
        <v>0</v>
      </c>
      <c r="X1994">
        <v>0</v>
      </c>
      <c r="Y1994">
        <v>0</v>
      </c>
    </row>
    <row r="1995" spans="1:25" hidden="1">
      <c r="A1995" t="s">
        <v>18810</v>
      </c>
      <c r="B1995" t="s">
        <v>1397</v>
      </c>
      <c r="C1995" t="s">
        <v>1382</v>
      </c>
      <c r="D1995" t="s">
        <v>1316</v>
      </c>
      <c r="E1995" t="s">
        <v>1334</v>
      </c>
      <c r="F1995" t="s">
        <v>598</v>
      </c>
      <c r="G1995" t="s">
        <v>478</v>
      </c>
      <c r="H1995" t="s">
        <v>600</v>
      </c>
      <c r="I1995" t="s">
        <v>601</v>
      </c>
      <c r="J1995">
        <v>0</v>
      </c>
      <c r="K1995">
        <v>0</v>
      </c>
      <c r="L1995">
        <v>0</v>
      </c>
      <c r="M1995">
        <v>0</v>
      </c>
      <c r="N1995">
        <v>0</v>
      </c>
      <c r="O1995">
        <v>0</v>
      </c>
      <c r="P1995">
        <v>0</v>
      </c>
      <c r="Q1995">
        <v>0</v>
      </c>
      <c r="R1995">
        <v>0</v>
      </c>
      <c r="S1995">
        <v>0</v>
      </c>
      <c r="T1995">
        <v>0</v>
      </c>
      <c r="U1995">
        <v>0</v>
      </c>
      <c r="V1995">
        <v>0</v>
      </c>
      <c r="W1995">
        <v>0</v>
      </c>
      <c r="X1995">
        <v>0</v>
      </c>
      <c r="Y1995">
        <v>0</v>
      </c>
    </row>
    <row r="1996" spans="1:25" hidden="1">
      <c r="A1996" t="s">
        <v>18810</v>
      </c>
      <c r="B1996" t="s">
        <v>1404</v>
      </c>
      <c r="C1996" t="s">
        <v>1382</v>
      </c>
      <c r="D1996" t="s">
        <v>1316</v>
      </c>
      <c r="E1996" t="s">
        <v>1318</v>
      </c>
      <c r="F1996" t="s">
        <v>598</v>
      </c>
      <c r="G1996" t="s">
        <v>478</v>
      </c>
      <c r="H1996" t="s">
        <v>600</v>
      </c>
      <c r="I1996" t="s">
        <v>601</v>
      </c>
      <c r="J1996">
        <v>0</v>
      </c>
      <c r="K1996">
        <v>0</v>
      </c>
      <c r="L1996">
        <v>0</v>
      </c>
      <c r="M1996">
        <v>0</v>
      </c>
      <c r="N1996">
        <v>0</v>
      </c>
      <c r="O1996">
        <v>0</v>
      </c>
      <c r="P1996">
        <v>0</v>
      </c>
      <c r="Q1996">
        <v>0</v>
      </c>
      <c r="R1996">
        <v>0</v>
      </c>
      <c r="S1996">
        <v>0</v>
      </c>
      <c r="T1996">
        <v>0</v>
      </c>
      <c r="U1996">
        <v>0</v>
      </c>
      <c r="V1996">
        <v>0</v>
      </c>
      <c r="W1996">
        <v>0</v>
      </c>
      <c r="X1996">
        <v>0</v>
      </c>
      <c r="Y1996">
        <v>0</v>
      </c>
    </row>
    <row r="1997" spans="1:25" hidden="1">
      <c r="A1997" t="s">
        <v>18810</v>
      </c>
      <c r="B1997" t="s">
        <v>1405</v>
      </c>
      <c r="C1997" t="s">
        <v>1382</v>
      </c>
      <c r="D1997" t="s">
        <v>1316</v>
      </c>
      <c r="E1997" t="s">
        <v>1198</v>
      </c>
      <c r="F1997" t="s">
        <v>598</v>
      </c>
      <c r="G1997" t="s">
        <v>478</v>
      </c>
      <c r="H1997" t="s">
        <v>600</v>
      </c>
      <c r="I1997" t="s">
        <v>601</v>
      </c>
      <c r="J1997">
        <v>0</v>
      </c>
      <c r="K1997">
        <v>0</v>
      </c>
      <c r="L1997">
        <v>0</v>
      </c>
      <c r="M1997">
        <v>0</v>
      </c>
      <c r="N1997">
        <v>0</v>
      </c>
      <c r="O1997">
        <v>0</v>
      </c>
      <c r="P1997">
        <v>0</v>
      </c>
      <c r="Q1997">
        <v>0</v>
      </c>
      <c r="R1997">
        <v>0</v>
      </c>
      <c r="S1997">
        <v>0</v>
      </c>
      <c r="T1997">
        <v>0</v>
      </c>
      <c r="U1997">
        <v>0</v>
      </c>
      <c r="V1997">
        <v>0</v>
      </c>
      <c r="W1997">
        <v>0</v>
      </c>
      <c r="X1997">
        <v>0</v>
      </c>
      <c r="Y1997">
        <v>0</v>
      </c>
    </row>
    <row r="1998" spans="1:25" hidden="1">
      <c r="A1998" t="s">
        <v>18810</v>
      </c>
      <c r="B1998" t="s">
        <v>1413</v>
      </c>
      <c r="C1998" t="s">
        <v>1382</v>
      </c>
      <c r="D1998" t="s">
        <v>1324</v>
      </c>
      <c r="E1998" t="s">
        <v>1018</v>
      </c>
      <c r="F1998" t="s">
        <v>598</v>
      </c>
      <c r="G1998" t="s">
        <v>478</v>
      </c>
      <c r="H1998" t="s">
        <v>600</v>
      </c>
      <c r="I1998" t="s">
        <v>601</v>
      </c>
      <c r="J1998">
        <v>0</v>
      </c>
      <c r="K1998">
        <v>0</v>
      </c>
      <c r="L1998">
        <v>0</v>
      </c>
      <c r="M1998">
        <v>0</v>
      </c>
      <c r="N1998">
        <v>0</v>
      </c>
      <c r="O1998">
        <v>0</v>
      </c>
      <c r="P1998">
        <v>0</v>
      </c>
      <c r="Q1998">
        <v>0</v>
      </c>
      <c r="R1998">
        <v>0</v>
      </c>
      <c r="S1998">
        <v>0</v>
      </c>
      <c r="T1998">
        <v>0</v>
      </c>
      <c r="U1998">
        <v>0</v>
      </c>
      <c r="V1998">
        <v>0</v>
      </c>
      <c r="W1998">
        <v>0</v>
      </c>
      <c r="X1998">
        <v>0</v>
      </c>
      <c r="Y1998">
        <v>0</v>
      </c>
    </row>
    <row r="1999" spans="1:25" hidden="1">
      <c r="A1999" t="s">
        <v>18810</v>
      </c>
      <c r="B1999" t="s">
        <v>1414</v>
      </c>
      <c r="C1999" t="s">
        <v>1382</v>
      </c>
      <c r="D1999" t="s">
        <v>1324</v>
      </c>
      <c r="E1999" t="s">
        <v>688</v>
      </c>
      <c r="F1999" t="s">
        <v>598</v>
      </c>
      <c r="G1999" t="s">
        <v>478</v>
      </c>
      <c r="H1999" t="s">
        <v>600</v>
      </c>
      <c r="I1999" t="s">
        <v>601</v>
      </c>
      <c r="J1999">
        <v>0</v>
      </c>
      <c r="K1999">
        <v>0</v>
      </c>
      <c r="L1999">
        <v>0</v>
      </c>
      <c r="M1999">
        <v>0</v>
      </c>
      <c r="N1999">
        <v>0</v>
      </c>
      <c r="O1999">
        <v>0</v>
      </c>
      <c r="P1999">
        <v>0</v>
      </c>
      <c r="Q1999">
        <v>0</v>
      </c>
      <c r="R1999">
        <v>0</v>
      </c>
      <c r="S1999">
        <v>0</v>
      </c>
      <c r="T1999">
        <v>0</v>
      </c>
      <c r="U1999">
        <v>0</v>
      </c>
      <c r="V1999">
        <v>0</v>
      </c>
      <c r="W1999">
        <v>0</v>
      </c>
      <c r="X1999">
        <v>0</v>
      </c>
      <c r="Y1999">
        <v>0</v>
      </c>
    </row>
    <row r="2000" spans="1:25" hidden="1">
      <c r="A2000" t="s">
        <v>18810</v>
      </c>
      <c r="B2000" t="s">
        <v>1418</v>
      </c>
      <c r="C2000" t="s">
        <v>1382</v>
      </c>
      <c r="D2000" t="s">
        <v>1324</v>
      </c>
      <c r="E2000" t="s">
        <v>1326</v>
      </c>
      <c r="F2000" t="s">
        <v>598</v>
      </c>
      <c r="G2000" t="s">
        <v>478</v>
      </c>
      <c r="H2000" t="s">
        <v>600</v>
      </c>
      <c r="I2000" t="s">
        <v>601</v>
      </c>
      <c r="J2000">
        <v>0</v>
      </c>
      <c r="K2000">
        <v>0</v>
      </c>
      <c r="L2000">
        <v>0</v>
      </c>
      <c r="M2000">
        <v>0</v>
      </c>
      <c r="N2000">
        <v>0</v>
      </c>
      <c r="O2000">
        <v>0</v>
      </c>
      <c r="P2000">
        <v>0</v>
      </c>
      <c r="Q2000">
        <v>0</v>
      </c>
      <c r="R2000">
        <v>0</v>
      </c>
      <c r="S2000">
        <v>0</v>
      </c>
      <c r="T2000">
        <v>0</v>
      </c>
      <c r="U2000">
        <v>0</v>
      </c>
      <c r="V2000">
        <v>0</v>
      </c>
      <c r="W2000">
        <v>0</v>
      </c>
      <c r="X2000">
        <v>0</v>
      </c>
      <c r="Y2000">
        <v>0</v>
      </c>
    </row>
    <row r="2001" spans="1:25" hidden="1">
      <c r="A2001" t="s">
        <v>18810</v>
      </c>
      <c r="B2001" t="s">
        <v>1421</v>
      </c>
      <c r="C2001" t="s">
        <v>1382</v>
      </c>
      <c r="D2001" t="s">
        <v>1324</v>
      </c>
      <c r="E2001" t="s">
        <v>1318</v>
      </c>
      <c r="F2001" t="s">
        <v>598</v>
      </c>
      <c r="G2001" t="s">
        <v>478</v>
      </c>
      <c r="H2001" t="s">
        <v>600</v>
      </c>
      <c r="I2001" t="s">
        <v>601</v>
      </c>
      <c r="J2001">
        <v>0</v>
      </c>
      <c r="K2001">
        <v>0</v>
      </c>
      <c r="L2001">
        <v>0</v>
      </c>
      <c r="M2001">
        <v>0</v>
      </c>
      <c r="N2001">
        <v>0</v>
      </c>
      <c r="O2001">
        <v>0</v>
      </c>
      <c r="P2001">
        <v>0</v>
      </c>
      <c r="Q2001">
        <v>0</v>
      </c>
      <c r="R2001">
        <v>0</v>
      </c>
      <c r="S2001">
        <v>0</v>
      </c>
      <c r="T2001">
        <v>0</v>
      </c>
      <c r="U2001">
        <v>0</v>
      </c>
      <c r="V2001">
        <v>0</v>
      </c>
      <c r="W2001">
        <v>0</v>
      </c>
      <c r="X2001">
        <v>0</v>
      </c>
      <c r="Y2001">
        <v>0</v>
      </c>
    </row>
    <row r="2002" spans="1:25" hidden="1">
      <c r="A2002" t="s">
        <v>18810</v>
      </c>
      <c r="B2002" t="s">
        <v>1422</v>
      </c>
      <c r="C2002" t="s">
        <v>1382</v>
      </c>
      <c r="D2002" t="s">
        <v>1324</v>
      </c>
      <c r="E2002" t="s">
        <v>1423</v>
      </c>
      <c r="F2002" t="s">
        <v>598</v>
      </c>
      <c r="G2002" t="s">
        <v>478</v>
      </c>
      <c r="H2002" t="s">
        <v>600</v>
      </c>
      <c r="I2002" t="s">
        <v>601</v>
      </c>
      <c r="J2002">
        <v>0</v>
      </c>
      <c r="K2002">
        <v>0</v>
      </c>
      <c r="L2002">
        <v>0</v>
      </c>
      <c r="M2002">
        <v>0</v>
      </c>
      <c r="N2002">
        <v>0</v>
      </c>
      <c r="O2002">
        <v>0</v>
      </c>
      <c r="P2002">
        <v>0</v>
      </c>
      <c r="Q2002">
        <v>0</v>
      </c>
      <c r="R2002">
        <v>0</v>
      </c>
      <c r="S2002">
        <v>0</v>
      </c>
      <c r="T2002">
        <v>0</v>
      </c>
      <c r="U2002">
        <v>0</v>
      </c>
      <c r="V2002">
        <v>0</v>
      </c>
      <c r="W2002">
        <v>0</v>
      </c>
      <c r="X2002">
        <v>0</v>
      </c>
      <c r="Y2002">
        <v>0</v>
      </c>
    </row>
    <row r="2003" spans="1:25" hidden="1">
      <c r="A2003" t="s">
        <v>18810</v>
      </c>
      <c r="B2003" t="s">
        <v>1432</v>
      </c>
      <c r="C2003" t="s">
        <v>1382</v>
      </c>
      <c r="D2003" t="s">
        <v>1348</v>
      </c>
      <c r="E2003" t="s">
        <v>688</v>
      </c>
      <c r="F2003" t="s">
        <v>598</v>
      </c>
      <c r="G2003" t="s">
        <v>478</v>
      </c>
      <c r="H2003" t="s">
        <v>600</v>
      </c>
      <c r="I2003" t="s">
        <v>601</v>
      </c>
      <c r="J2003">
        <v>0</v>
      </c>
      <c r="K2003">
        <v>0</v>
      </c>
      <c r="L2003">
        <v>0</v>
      </c>
      <c r="M2003">
        <v>0</v>
      </c>
      <c r="N2003">
        <v>0</v>
      </c>
      <c r="O2003">
        <v>0</v>
      </c>
      <c r="P2003">
        <v>0</v>
      </c>
      <c r="Q2003">
        <v>0</v>
      </c>
      <c r="R2003">
        <v>0</v>
      </c>
      <c r="S2003">
        <v>0</v>
      </c>
      <c r="T2003">
        <v>0</v>
      </c>
      <c r="U2003">
        <v>0</v>
      </c>
      <c r="V2003">
        <v>0</v>
      </c>
      <c r="W2003">
        <v>0</v>
      </c>
      <c r="X2003">
        <v>0</v>
      </c>
      <c r="Y2003">
        <v>0</v>
      </c>
    </row>
    <row r="2004" spans="1:25" hidden="1">
      <c r="A2004" t="s">
        <v>18810</v>
      </c>
      <c r="B2004" t="s">
        <v>1434</v>
      </c>
      <c r="C2004" t="s">
        <v>1382</v>
      </c>
      <c r="D2004" t="s">
        <v>1435</v>
      </c>
      <c r="E2004" t="s">
        <v>973</v>
      </c>
      <c r="F2004" t="s">
        <v>598</v>
      </c>
      <c r="G2004" t="s">
        <v>478</v>
      </c>
      <c r="H2004" t="s">
        <v>600</v>
      </c>
      <c r="I2004" t="s">
        <v>601</v>
      </c>
      <c r="J2004">
        <v>0</v>
      </c>
      <c r="K2004">
        <v>0</v>
      </c>
      <c r="L2004">
        <v>0</v>
      </c>
      <c r="M2004">
        <v>0</v>
      </c>
      <c r="N2004">
        <v>0</v>
      </c>
      <c r="O2004">
        <v>0</v>
      </c>
      <c r="P2004">
        <v>0</v>
      </c>
      <c r="Q2004">
        <v>0</v>
      </c>
      <c r="R2004">
        <v>0</v>
      </c>
      <c r="S2004">
        <v>0</v>
      </c>
      <c r="T2004">
        <v>0</v>
      </c>
      <c r="U2004">
        <v>0</v>
      </c>
      <c r="V2004">
        <v>0</v>
      </c>
      <c r="W2004">
        <v>0</v>
      </c>
      <c r="X2004">
        <v>0</v>
      </c>
      <c r="Y2004">
        <v>0</v>
      </c>
    </row>
    <row r="2005" spans="1:25" hidden="1">
      <c r="A2005" t="s">
        <v>18810</v>
      </c>
      <c r="B2005" t="s">
        <v>1436</v>
      </c>
      <c r="C2005" t="s">
        <v>1382</v>
      </c>
      <c r="D2005" t="s">
        <v>1354</v>
      </c>
      <c r="E2005" t="s">
        <v>973</v>
      </c>
      <c r="F2005" t="s">
        <v>598</v>
      </c>
      <c r="G2005" t="s">
        <v>478</v>
      </c>
      <c r="H2005" t="s">
        <v>600</v>
      </c>
      <c r="I2005" t="s">
        <v>601</v>
      </c>
      <c r="J2005">
        <v>0</v>
      </c>
      <c r="K2005">
        <v>0</v>
      </c>
      <c r="L2005">
        <v>0</v>
      </c>
      <c r="M2005">
        <v>0</v>
      </c>
      <c r="N2005">
        <v>0</v>
      </c>
      <c r="O2005">
        <v>0</v>
      </c>
      <c r="P2005">
        <v>0</v>
      </c>
      <c r="Q2005">
        <v>0</v>
      </c>
      <c r="R2005">
        <v>0</v>
      </c>
      <c r="S2005">
        <v>0</v>
      </c>
      <c r="T2005">
        <v>0</v>
      </c>
      <c r="U2005">
        <v>0</v>
      </c>
      <c r="V2005">
        <v>0</v>
      </c>
      <c r="W2005">
        <v>0</v>
      </c>
      <c r="X2005">
        <v>0</v>
      </c>
      <c r="Y2005">
        <v>0</v>
      </c>
    </row>
    <row r="2006" spans="1:25" hidden="1">
      <c r="A2006" t="s">
        <v>18810</v>
      </c>
      <c r="B2006" t="s">
        <v>1437</v>
      </c>
      <c r="C2006" t="s">
        <v>1382</v>
      </c>
      <c r="D2006" t="s">
        <v>1354</v>
      </c>
      <c r="E2006" t="s">
        <v>1438</v>
      </c>
      <c r="F2006" t="s">
        <v>598</v>
      </c>
      <c r="G2006" t="s">
        <v>478</v>
      </c>
      <c r="H2006" t="s">
        <v>600</v>
      </c>
      <c r="I2006" t="s">
        <v>601</v>
      </c>
      <c r="J2006">
        <v>0</v>
      </c>
      <c r="K2006">
        <v>0</v>
      </c>
      <c r="L2006">
        <v>0</v>
      </c>
      <c r="M2006">
        <v>0</v>
      </c>
      <c r="N2006">
        <v>0</v>
      </c>
      <c r="O2006">
        <v>0</v>
      </c>
      <c r="P2006">
        <v>0</v>
      </c>
      <c r="Q2006">
        <v>0</v>
      </c>
      <c r="R2006">
        <v>0</v>
      </c>
      <c r="S2006">
        <v>0</v>
      </c>
      <c r="T2006">
        <v>0</v>
      </c>
      <c r="U2006">
        <v>0</v>
      </c>
      <c r="V2006">
        <v>0</v>
      </c>
      <c r="W2006">
        <v>0</v>
      </c>
      <c r="X2006">
        <v>0</v>
      </c>
      <c r="Y2006">
        <v>0</v>
      </c>
    </row>
    <row r="2007" spans="1:25" hidden="1">
      <c r="A2007" t="s">
        <v>18810</v>
      </c>
      <c r="B2007" t="s">
        <v>1439</v>
      </c>
      <c r="C2007" t="s">
        <v>1382</v>
      </c>
      <c r="D2007" t="s">
        <v>1440</v>
      </c>
      <c r="E2007" t="s">
        <v>973</v>
      </c>
      <c r="F2007" t="s">
        <v>598</v>
      </c>
      <c r="G2007" t="s">
        <v>478</v>
      </c>
      <c r="H2007" t="s">
        <v>600</v>
      </c>
      <c r="I2007" t="s">
        <v>601</v>
      </c>
      <c r="J2007">
        <v>0</v>
      </c>
      <c r="K2007">
        <v>0</v>
      </c>
      <c r="L2007">
        <v>0</v>
      </c>
      <c r="M2007">
        <v>0</v>
      </c>
      <c r="N2007">
        <v>0</v>
      </c>
      <c r="O2007">
        <v>0</v>
      </c>
      <c r="P2007">
        <v>0</v>
      </c>
      <c r="Q2007">
        <v>0</v>
      </c>
      <c r="R2007">
        <v>0</v>
      </c>
      <c r="S2007">
        <v>0</v>
      </c>
      <c r="T2007">
        <v>0</v>
      </c>
      <c r="U2007">
        <v>0</v>
      </c>
      <c r="V2007">
        <v>0</v>
      </c>
      <c r="W2007">
        <v>0</v>
      </c>
      <c r="X2007">
        <v>0</v>
      </c>
      <c r="Y2007">
        <v>0</v>
      </c>
    </row>
    <row r="2008" spans="1:25" hidden="1">
      <c r="A2008" t="s">
        <v>18810</v>
      </c>
      <c r="B2008" t="s">
        <v>1442</v>
      </c>
      <c r="C2008" t="s">
        <v>1382</v>
      </c>
      <c r="D2008" t="s">
        <v>1443</v>
      </c>
      <c r="E2008" t="s">
        <v>611</v>
      </c>
      <c r="F2008" t="s">
        <v>598</v>
      </c>
      <c r="G2008" t="s">
        <v>478</v>
      </c>
      <c r="H2008" t="s">
        <v>600</v>
      </c>
      <c r="I2008" t="s">
        <v>601</v>
      </c>
      <c r="J2008">
        <v>0</v>
      </c>
      <c r="K2008">
        <v>0</v>
      </c>
      <c r="L2008">
        <v>0</v>
      </c>
      <c r="M2008">
        <v>0</v>
      </c>
      <c r="N2008">
        <v>0</v>
      </c>
      <c r="O2008">
        <v>0</v>
      </c>
      <c r="P2008">
        <v>0</v>
      </c>
      <c r="Q2008">
        <v>0</v>
      </c>
      <c r="R2008">
        <v>0</v>
      </c>
      <c r="S2008">
        <v>0</v>
      </c>
      <c r="T2008">
        <v>0</v>
      </c>
      <c r="U2008">
        <v>0</v>
      </c>
      <c r="V2008">
        <v>0</v>
      </c>
      <c r="W2008">
        <v>0</v>
      </c>
      <c r="X2008">
        <v>0</v>
      </c>
      <c r="Y2008">
        <v>0</v>
      </c>
    </row>
    <row r="2009" spans="1:25" hidden="1">
      <c r="A2009" t="s">
        <v>18810</v>
      </c>
      <c r="B2009" t="s">
        <v>1444</v>
      </c>
      <c r="C2009" t="s">
        <v>1382</v>
      </c>
      <c r="D2009" t="s">
        <v>1445</v>
      </c>
      <c r="E2009" t="s">
        <v>973</v>
      </c>
      <c r="F2009" t="s">
        <v>598</v>
      </c>
      <c r="G2009" t="s">
        <v>478</v>
      </c>
      <c r="H2009" t="s">
        <v>600</v>
      </c>
      <c r="I2009" t="s">
        <v>601</v>
      </c>
      <c r="J2009">
        <v>0</v>
      </c>
      <c r="K2009">
        <v>0</v>
      </c>
      <c r="L2009">
        <v>0</v>
      </c>
      <c r="M2009">
        <v>0</v>
      </c>
      <c r="N2009">
        <v>0</v>
      </c>
      <c r="O2009">
        <v>0</v>
      </c>
      <c r="P2009">
        <v>0</v>
      </c>
      <c r="Q2009">
        <v>0</v>
      </c>
      <c r="R2009">
        <v>0</v>
      </c>
      <c r="S2009">
        <v>0</v>
      </c>
      <c r="T2009">
        <v>0</v>
      </c>
      <c r="U2009">
        <v>0</v>
      </c>
      <c r="V2009">
        <v>0</v>
      </c>
      <c r="W2009">
        <v>0</v>
      </c>
      <c r="X2009">
        <v>0</v>
      </c>
      <c r="Y2009">
        <v>0</v>
      </c>
    </row>
    <row r="2010" spans="1:25" hidden="1">
      <c r="A2010" t="s">
        <v>18810</v>
      </c>
      <c r="B2010" t="s">
        <v>1448</v>
      </c>
      <c r="C2010" t="s">
        <v>1382</v>
      </c>
      <c r="D2010" t="s">
        <v>1449</v>
      </c>
      <c r="E2010" t="s">
        <v>1450</v>
      </c>
      <c r="F2010" t="s">
        <v>598</v>
      </c>
      <c r="G2010" t="s">
        <v>478</v>
      </c>
      <c r="H2010" t="s">
        <v>600</v>
      </c>
      <c r="I2010" t="s">
        <v>601</v>
      </c>
      <c r="J2010">
        <v>7.5700000000000003E-2</v>
      </c>
      <c r="K2010">
        <v>7.6399999999999996E-2</v>
      </c>
      <c r="L2010">
        <v>7.7200000000000005E-2</v>
      </c>
      <c r="M2010">
        <v>7.7899999999999997E-2</v>
      </c>
      <c r="N2010">
        <v>7.8600000000000003E-2</v>
      </c>
      <c r="O2010">
        <v>7.9500000000000001E-2</v>
      </c>
      <c r="P2010">
        <v>8.0199999999999994E-2</v>
      </c>
      <c r="Q2010">
        <v>8.1100000000000005E-2</v>
      </c>
      <c r="R2010">
        <v>8.1799999999999998E-2</v>
      </c>
      <c r="S2010">
        <v>8.2699999999999996E-2</v>
      </c>
      <c r="T2010">
        <v>8.3599999999999994E-2</v>
      </c>
      <c r="U2010">
        <v>8.43E-2</v>
      </c>
      <c r="V2010">
        <v>8.5199999999999998E-2</v>
      </c>
      <c r="W2010">
        <v>8.5999999999999993E-2</v>
      </c>
      <c r="X2010">
        <v>8.6900000000000005E-2</v>
      </c>
      <c r="Y2010">
        <v>8.7800000000000003E-2</v>
      </c>
    </row>
    <row r="2011" spans="1:25" hidden="1">
      <c r="A2011" t="s">
        <v>18810</v>
      </c>
      <c r="B2011" t="s">
        <v>1459</v>
      </c>
      <c r="C2011" t="s">
        <v>1382</v>
      </c>
      <c r="D2011" t="s">
        <v>648</v>
      </c>
      <c r="E2011" t="s">
        <v>920</v>
      </c>
      <c r="F2011" t="s">
        <v>598</v>
      </c>
      <c r="G2011" t="s">
        <v>478</v>
      </c>
      <c r="H2011" t="s">
        <v>600</v>
      </c>
      <c r="I2011" t="s">
        <v>601</v>
      </c>
      <c r="J2011">
        <v>1.0230999999999999</v>
      </c>
      <c r="K2011">
        <v>1.0407999999999999</v>
      </c>
      <c r="L2011">
        <v>1.0507</v>
      </c>
      <c r="M2011">
        <v>1.0605</v>
      </c>
      <c r="N2011">
        <v>1.0704</v>
      </c>
      <c r="O2011">
        <v>1.0783</v>
      </c>
      <c r="P2011">
        <v>1.0881000000000001</v>
      </c>
      <c r="Q2011">
        <v>1.0980000000000001</v>
      </c>
      <c r="R2011">
        <v>1.1156999999999999</v>
      </c>
      <c r="S2011">
        <v>1.1255999999999999</v>
      </c>
      <c r="T2011">
        <v>1.1344000000000001</v>
      </c>
      <c r="U2011">
        <v>1.1433</v>
      </c>
      <c r="V2011">
        <v>1.1532</v>
      </c>
      <c r="W2011">
        <v>1.1718999999999999</v>
      </c>
      <c r="X2011">
        <v>1.1808000000000001</v>
      </c>
      <c r="Y2011">
        <v>1.1906000000000001</v>
      </c>
    </row>
    <row r="2012" spans="1:25" hidden="1">
      <c r="A2012" t="s">
        <v>18810</v>
      </c>
      <c r="B2012" t="s">
        <v>1460</v>
      </c>
      <c r="C2012" t="s">
        <v>1382</v>
      </c>
      <c r="D2012" t="s">
        <v>648</v>
      </c>
      <c r="E2012" t="s">
        <v>973</v>
      </c>
      <c r="F2012" t="s">
        <v>598</v>
      </c>
      <c r="G2012" t="s">
        <v>478</v>
      </c>
      <c r="H2012" t="s">
        <v>600</v>
      </c>
      <c r="I2012" t="s">
        <v>601</v>
      </c>
      <c r="J2012">
        <v>0</v>
      </c>
      <c r="K2012">
        <v>0</v>
      </c>
      <c r="L2012">
        <v>0</v>
      </c>
      <c r="M2012">
        <v>0</v>
      </c>
      <c r="N2012">
        <v>0</v>
      </c>
      <c r="O2012">
        <v>0</v>
      </c>
      <c r="P2012">
        <v>0</v>
      </c>
      <c r="Q2012">
        <v>0</v>
      </c>
      <c r="R2012">
        <v>0</v>
      </c>
      <c r="S2012">
        <v>0</v>
      </c>
      <c r="T2012">
        <v>0</v>
      </c>
      <c r="U2012">
        <v>0</v>
      </c>
      <c r="V2012">
        <v>0</v>
      </c>
      <c r="W2012">
        <v>0</v>
      </c>
      <c r="X2012">
        <v>0</v>
      </c>
      <c r="Y2012">
        <v>0</v>
      </c>
    </row>
    <row r="2013" spans="1:25" hidden="1">
      <c r="A2013" t="s">
        <v>18810</v>
      </c>
      <c r="B2013" t="s">
        <v>1462</v>
      </c>
      <c r="C2013" t="s">
        <v>1382</v>
      </c>
      <c r="D2013" t="s">
        <v>648</v>
      </c>
      <c r="E2013" t="s">
        <v>929</v>
      </c>
      <c r="F2013" t="s">
        <v>598</v>
      </c>
      <c r="G2013" t="s">
        <v>478</v>
      </c>
      <c r="H2013" t="s">
        <v>600</v>
      </c>
      <c r="I2013" t="s">
        <v>601</v>
      </c>
      <c r="J2013">
        <v>0</v>
      </c>
      <c r="K2013">
        <v>0</v>
      </c>
      <c r="L2013">
        <v>0</v>
      </c>
      <c r="M2013">
        <v>0</v>
      </c>
      <c r="N2013">
        <v>0</v>
      </c>
      <c r="O2013">
        <v>0</v>
      </c>
      <c r="P2013">
        <v>0</v>
      </c>
      <c r="Q2013">
        <v>0</v>
      </c>
      <c r="R2013">
        <v>0</v>
      </c>
      <c r="S2013">
        <v>0</v>
      </c>
      <c r="T2013">
        <v>0</v>
      </c>
      <c r="U2013">
        <v>0</v>
      </c>
      <c r="V2013">
        <v>0</v>
      </c>
      <c r="W2013">
        <v>0</v>
      </c>
      <c r="X2013">
        <v>0</v>
      </c>
      <c r="Y2013">
        <v>0</v>
      </c>
    </row>
    <row r="2014" spans="1:25" hidden="1">
      <c r="A2014" t="s">
        <v>18810</v>
      </c>
      <c r="B2014" t="s">
        <v>1466</v>
      </c>
      <c r="C2014" t="s">
        <v>1382</v>
      </c>
      <c r="D2014" t="s">
        <v>648</v>
      </c>
      <c r="E2014" t="s">
        <v>1467</v>
      </c>
      <c r="F2014" t="s">
        <v>598</v>
      </c>
      <c r="G2014" t="s">
        <v>478</v>
      </c>
      <c r="H2014" t="s">
        <v>600</v>
      </c>
      <c r="I2014" t="s">
        <v>601</v>
      </c>
      <c r="J2014">
        <v>0</v>
      </c>
      <c r="K2014">
        <v>0</v>
      </c>
      <c r="L2014">
        <v>0</v>
      </c>
      <c r="M2014">
        <v>0</v>
      </c>
      <c r="N2014">
        <v>0</v>
      </c>
      <c r="O2014">
        <v>0</v>
      </c>
      <c r="P2014">
        <v>0</v>
      </c>
      <c r="Q2014">
        <v>0</v>
      </c>
      <c r="R2014">
        <v>0</v>
      </c>
      <c r="S2014">
        <v>0</v>
      </c>
      <c r="T2014">
        <v>0</v>
      </c>
      <c r="U2014">
        <v>0</v>
      </c>
      <c r="V2014">
        <v>0</v>
      </c>
      <c r="W2014">
        <v>0</v>
      </c>
      <c r="X2014">
        <v>0</v>
      </c>
      <c r="Y2014">
        <v>0</v>
      </c>
    </row>
    <row r="2015" spans="1:25" hidden="1">
      <c r="A2015" t="s">
        <v>18810</v>
      </c>
      <c r="B2015" t="s">
        <v>1468</v>
      </c>
      <c r="C2015" t="s">
        <v>1382</v>
      </c>
      <c r="D2015" t="s">
        <v>648</v>
      </c>
      <c r="E2015" t="s">
        <v>1469</v>
      </c>
      <c r="F2015" t="s">
        <v>598</v>
      </c>
      <c r="G2015" t="s">
        <v>478</v>
      </c>
      <c r="H2015" t="s">
        <v>600</v>
      </c>
      <c r="I2015" t="s">
        <v>601</v>
      </c>
      <c r="J2015">
        <v>0</v>
      </c>
      <c r="K2015">
        <v>0</v>
      </c>
      <c r="L2015">
        <v>0</v>
      </c>
      <c r="M2015">
        <v>0</v>
      </c>
      <c r="N2015">
        <v>0</v>
      </c>
      <c r="O2015">
        <v>0</v>
      </c>
      <c r="P2015">
        <v>0</v>
      </c>
      <c r="Q2015">
        <v>0</v>
      </c>
      <c r="R2015">
        <v>0</v>
      </c>
      <c r="S2015">
        <v>0</v>
      </c>
      <c r="T2015">
        <v>0</v>
      </c>
      <c r="U2015">
        <v>0</v>
      </c>
      <c r="V2015">
        <v>0</v>
      </c>
      <c r="W2015">
        <v>0</v>
      </c>
      <c r="X2015">
        <v>0</v>
      </c>
      <c r="Y2015">
        <v>0</v>
      </c>
    </row>
    <row r="2016" spans="1:25" hidden="1">
      <c r="A2016" t="s">
        <v>18810</v>
      </c>
      <c r="B2016" t="s">
        <v>1470</v>
      </c>
      <c r="C2016" t="s">
        <v>1382</v>
      </c>
      <c r="D2016" t="s">
        <v>648</v>
      </c>
      <c r="E2016" t="s">
        <v>1393</v>
      </c>
      <c r="F2016" t="s">
        <v>598</v>
      </c>
      <c r="G2016" t="s">
        <v>478</v>
      </c>
      <c r="H2016" t="s">
        <v>600</v>
      </c>
      <c r="I2016" t="s">
        <v>601</v>
      </c>
      <c r="J2016">
        <v>0</v>
      </c>
      <c r="K2016">
        <v>0</v>
      </c>
      <c r="L2016">
        <v>0</v>
      </c>
      <c r="M2016">
        <v>0</v>
      </c>
      <c r="N2016">
        <v>0</v>
      </c>
      <c r="O2016">
        <v>0</v>
      </c>
      <c r="P2016">
        <v>0</v>
      </c>
      <c r="Q2016">
        <v>0</v>
      </c>
      <c r="R2016">
        <v>0</v>
      </c>
      <c r="S2016">
        <v>0</v>
      </c>
      <c r="T2016">
        <v>0</v>
      </c>
      <c r="U2016">
        <v>0</v>
      </c>
      <c r="V2016">
        <v>0</v>
      </c>
      <c r="W2016">
        <v>0</v>
      </c>
      <c r="X2016">
        <v>0</v>
      </c>
      <c r="Y2016">
        <v>0</v>
      </c>
    </row>
    <row r="2017" spans="1:25" hidden="1">
      <c r="A2017" t="s">
        <v>18810</v>
      </c>
      <c r="B2017" t="s">
        <v>1471</v>
      </c>
      <c r="C2017" t="s">
        <v>1472</v>
      </c>
      <c r="D2017" t="s">
        <v>1274</v>
      </c>
      <c r="E2017" t="s">
        <v>973</v>
      </c>
      <c r="F2017" t="s">
        <v>598</v>
      </c>
      <c r="G2017" t="s">
        <v>478</v>
      </c>
      <c r="H2017" t="s">
        <v>600</v>
      </c>
      <c r="I2017" t="s">
        <v>601</v>
      </c>
      <c r="J2017">
        <v>0</v>
      </c>
      <c r="K2017">
        <v>0</v>
      </c>
      <c r="L2017">
        <v>0</v>
      </c>
      <c r="M2017">
        <v>0</v>
      </c>
      <c r="N2017">
        <v>0</v>
      </c>
      <c r="O2017">
        <v>0</v>
      </c>
      <c r="P2017">
        <v>0</v>
      </c>
      <c r="Q2017">
        <v>0</v>
      </c>
      <c r="R2017">
        <v>0</v>
      </c>
      <c r="S2017">
        <v>0</v>
      </c>
      <c r="T2017">
        <v>0</v>
      </c>
      <c r="U2017">
        <v>0</v>
      </c>
      <c r="V2017">
        <v>0</v>
      </c>
      <c r="W2017">
        <v>0</v>
      </c>
      <c r="X2017">
        <v>0</v>
      </c>
      <c r="Y2017">
        <v>0</v>
      </c>
    </row>
    <row r="2018" spans="1:25" hidden="1">
      <c r="A2018" t="s">
        <v>18810</v>
      </c>
      <c r="B2018" t="s">
        <v>1482</v>
      </c>
      <c r="C2018" t="s">
        <v>1472</v>
      </c>
      <c r="D2018" t="s">
        <v>1483</v>
      </c>
      <c r="E2018" t="s">
        <v>597</v>
      </c>
      <c r="F2018" t="s">
        <v>598</v>
      </c>
      <c r="G2018" t="s">
        <v>478</v>
      </c>
      <c r="H2018" t="s">
        <v>600</v>
      </c>
      <c r="I2018" t="s">
        <v>601</v>
      </c>
      <c r="J2018">
        <v>0</v>
      </c>
      <c r="K2018">
        <v>0</v>
      </c>
      <c r="L2018">
        <v>0</v>
      </c>
      <c r="M2018">
        <v>0</v>
      </c>
      <c r="N2018">
        <v>0</v>
      </c>
      <c r="O2018">
        <v>0</v>
      </c>
      <c r="P2018">
        <v>0</v>
      </c>
      <c r="Q2018">
        <v>0</v>
      </c>
      <c r="R2018">
        <v>0</v>
      </c>
      <c r="S2018">
        <v>0</v>
      </c>
      <c r="T2018">
        <v>0</v>
      </c>
      <c r="U2018">
        <v>0</v>
      </c>
      <c r="V2018">
        <v>0</v>
      </c>
      <c r="W2018">
        <v>0</v>
      </c>
      <c r="X2018">
        <v>0</v>
      </c>
      <c r="Y2018">
        <v>0</v>
      </c>
    </row>
    <row r="2019" spans="1:25" hidden="1">
      <c r="A2019" t="s">
        <v>18810</v>
      </c>
      <c r="B2019" t="s">
        <v>1491</v>
      </c>
      <c r="C2019" t="s">
        <v>1472</v>
      </c>
      <c r="D2019" t="s">
        <v>1392</v>
      </c>
      <c r="E2019" t="s">
        <v>1393</v>
      </c>
      <c r="F2019" t="s">
        <v>598</v>
      </c>
      <c r="G2019" t="s">
        <v>478</v>
      </c>
      <c r="H2019" t="s">
        <v>600</v>
      </c>
      <c r="I2019" t="s">
        <v>601</v>
      </c>
      <c r="J2019">
        <v>0</v>
      </c>
      <c r="K2019">
        <v>0</v>
      </c>
      <c r="L2019">
        <v>0</v>
      </c>
      <c r="M2019">
        <v>0</v>
      </c>
      <c r="N2019">
        <v>0</v>
      </c>
      <c r="O2019">
        <v>0</v>
      </c>
      <c r="P2019">
        <v>0</v>
      </c>
      <c r="Q2019">
        <v>0</v>
      </c>
      <c r="R2019">
        <v>0</v>
      </c>
      <c r="S2019">
        <v>0</v>
      </c>
      <c r="T2019">
        <v>0</v>
      </c>
      <c r="U2019">
        <v>0</v>
      </c>
      <c r="V2019">
        <v>0</v>
      </c>
      <c r="W2019">
        <v>0</v>
      </c>
      <c r="X2019">
        <v>0</v>
      </c>
      <c r="Y2019">
        <v>0</v>
      </c>
    </row>
    <row r="2020" spans="1:25" hidden="1">
      <c r="A2020" t="s">
        <v>18810</v>
      </c>
      <c r="B2020" t="s">
        <v>1494</v>
      </c>
      <c r="C2020" t="s">
        <v>1472</v>
      </c>
      <c r="D2020" t="s">
        <v>1316</v>
      </c>
      <c r="E2020" t="s">
        <v>1334</v>
      </c>
      <c r="F2020" t="s">
        <v>598</v>
      </c>
      <c r="G2020" t="s">
        <v>478</v>
      </c>
      <c r="H2020" t="s">
        <v>600</v>
      </c>
      <c r="I2020" t="s">
        <v>601</v>
      </c>
      <c r="J2020">
        <v>0</v>
      </c>
      <c r="K2020">
        <v>0</v>
      </c>
      <c r="L2020">
        <v>0</v>
      </c>
      <c r="M2020">
        <v>0</v>
      </c>
      <c r="N2020">
        <v>0</v>
      </c>
      <c r="O2020">
        <v>0</v>
      </c>
      <c r="P2020">
        <v>0</v>
      </c>
      <c r="Q2020">
        <v>0</v>
      </c>
      <c r="R2020">
        <v>0</v>
      </c>
      <c r="S2020">
        <v>0</v>
      </c>
      <c r="T2020">
        <v>0</v>
      </c>
      <c r="U2020">
        <v>0</v>
      </c>
      <c r="V2020">
        <v>0</v>
      </c>
      <c r="W2020">
        <v>0</v>
      </c>
      <c r="X2020">
        <v>0</v>
      </c>
      <c r="Y2020">
        <v>0</v>
      </c>
    </row>
    <row r="2021" spans="1:25" hidden="1">
      <c r="A2021" t="s">
        <v>18810</v>
      </c>
      <c r="B2021" t="s">
        <v>1501</v>
      </c>
      <c r="C2021" t="s">
        <v>1472</v>
      </c>
      <c r="D2021" t="s">
        <v>1316</v>
      </c>
      <c r="E2021" t="s">
        <v>1318</v>
      </c>
      <c r="F2021" t="s">
        <v>598</v>
      </c>
      <c r="G2021" t="s">
        <v>478</v>
      </c>
      <c r="H2021" t="s">
        <v>600</v>
      </c>
      <c r="I2021" t="s">
        <v>601</v>
      </c>
      <c r="J2021">
        <v>0</v>
      </c>
      <c r="K2021">
        <v>0</v>
      </c>
      <c r="L2021">
        <v>0</v>
      </c>
      <c r="M2021">
        <v>0</v>
      </c>
      <c r="N2021">
        <v>0</v>
      </c>
      <c r="O2021">
        <v>0</v>
      </c>
      <c r="P2021">
        <v>0</v>
      </c>
      <c r="Q2021">
        <v>0</v>
      </c>
      <c r="R2021">
        <v>0</v>
      </c>
      <c r="S2021">
        <v>0</v>
      </c>
      <c r="T2021">
        <v>0</v>
      </c>
      <c r="U2021">
        <v>0</v>
      </c>
      <c r="V2021">
        <v>0</v>
      </c>
      <c r="W2021">
        <v>0</v>
      </c>
      <c r="X2021">
        <v>0</v>
      </c>
      <c r="Y2021">
        <v>0</v>
      </c>
    </row>
    <row r="2022" spans="1:25" hidden="1">
      <c r="A2022" t="s">
        <v>18810</v>
      </c>
      <c r="B2022" t="s">
        <v>1502</v>
      </c>
      <c r="C2022" t="s">
        <v>1472</v>
      </c>
      <c r="D2022" t="s">
        <v>1316</v>
      </c>
      <c r="E2022" t="s">
        <v>1198</v>
      </c>
      <c r="F2022" t="s">
        <v>598</v>
      </c>
      <c r="G2022" t="s">
        <v>478</v>
      </c>
      <c r="H2022" t="s">
        <v>600</v>
      </c>
      <c r="I2022" t="s">
        <v>601</v>
      </c>
      <c r="J2022">
        <v>0</v>
      </c>
      <c r="K2022">
        <v>0</v>
      </c>
      <c r="L2022">
        <v>0</v>
      </c>
      <c r="M2022">
        <v>0</v>
      </c>
      <c r="N2022">
        <v>0</v>
      </c>
      <c r="O2022">
        <v>0</v>
      </c>
      <c r="P2022">
        <v>0</v>
      </c>
      <c r="Q2022">
        <v>0</v>
      </c>
      <c r="R2022">
        <v>0</v>
      </c>
      <c r="S2022">
        <v>0</v>
      </c>
      <c r="T2022">
        <v>0</v>
      </c>
      <c r="U2022">
        <v>0</v>
      </c>
      <c r="V2022">
        <v>0</v>
      </c>
      <c r="W2022">
        <v>0</v>
      </c>
      <c r="X2022">
        <v>0</v>
      </c>
      <c r="Y2022">
        <v>0</v>
      </c>
    </row>
    <row r="2023" spans="1:25" hidden="1">
      <c r="A2023" t="s">
        <v>18810</v>
      </c>
      <c r="B2023" t="s">
        <v>1513</v>
      </c>
      <c r="C2023" t="s">
        <v>1472</v>
      </c>
      <c r="D2023" t="s">
        <v>1324</v>
      </c>
      <c r="E2023" t="s">
        <v>688</v>
      </c>
      <c r="F2023" t="s">
        <v>598</v>
      </c>
      <c r="G2023" t="s">
        <v>478</v>
      </c>
      <c r="H2023" t="s">
        <v>600</v>
      </c>
      <c r="I2023" t="s">
        <v>601</v>
      </c>
      <c r="J2023">
        <v>0</v>
      </c>
      <c r="K2023">
        <v>0</v>
      </c>
      <c r="L2023">
        <v>0</v>
      </c>
      <c r="M2023">
        <v>0</v>
      </c>
      <c r="N2023">
        <v>0</v>
      </c>
      <c r="O2023">
        <v>0</v>
      </c>
      <c r="P2023">
        <v>0</v>
      </c>
      <c r="Q2023">
        <v>0</v>
      </c>
      <c r="R2023">
        <v>0</v>
      </c>
      <c r="S2023">
        <v>0</v>
      </c>
      <c r="T2023">
        <v>0</v>
      </c>
      <c r="U2023">
        <v>0</v>
      </c>
      <c r="V2023">
        <v>0</v>
      </c>
      <c r="W2023">
        <v>0</v>
      </c>
      <c r="X2023">
        <v>0</v>
      </c>
      <c r="Y2023">
        <v>0</v>
      </c>
    </row>
    <row r="2024" spans="1:25" hidden="1">
      <c r="A2024" t="s">
        <v>18810</v>
      </c>
      <c r="B2024" t="s">
        <v>1514</v>
      </c>
      <c r="C2024" t="s">
        <v>1472</v>
      </c>
      <c r="D2024" t="s">
        <v>1324</v>
      </c>
      <c r="E2024" t="s">
        <v>1334</v>
      </c>
      <c r="F2024" t="s">
        <v>598</v>
      </c>
      <c r="G2024" t="s">
        <v>478</v>
      </c>
      <c r="H2024" t="s">
        <v>600</v>
      </c>
      <c r="I2024" t="s">
        <v>601</v>
      </c>
      <c r="J2024">
        <v>0</v>
      </c>
      <c r="K2024">
        <v>0</v>
      </c>
      <c r="L2024">
        <v>0</v>
      </c>
      <c r="M2024">
        <v>0</v>
      </c>
      <c r="N2024">
        <v>0</v>
      </c>
      <c r="O2024">
        <v>0</v>
      </c>
      <c r="P2024">
        <v>0</v>
      </c>
      <c r="Q2024">
        <v>0</v>
      </c>
      <c r="R2024">
        <v>0</v>
      </c>
      <c r="S2024">
        <v>0</v>
      </c>
      <c r="T2024">
        <v>0</v>
      </c>
      <c r="U2024">
        <v>0</v>
      </c>
      <c r="V2024">
        <v>0</v>
      </c>
      <c r="W2024">
        <v>0</v>
      </c>
      <c r="X2024">
        <v>0</v>
      </c>
      <c r="Y2024">
        <v>0</v>
      </c>
    </row>
    <row r="2025" spans="1:25" hidden="1">
      <c r="A2025" t="s">
        <v>18810</v>
      </c>
      <c r="B2025" t="s">
        <v>1524</v>
      </c>
      <c r="C2025" t="s">
        <v>1472</v>
      </c>
      <c r="D2025" t="s">
        <v>1324</v>
      </c>
      <c r="E2025" t="s">
        <v>1318</v>
      </c>
      <c r="F2025" t="s">
        <v>598</v>
      </c>
      <c r="G2025" t="s">
        <v>478</v>
      </c>
      <c r="H2025" t="s">
        <v>600</v>
      </c>
      <c r="I2025" t="s">
        <v>601</v>
      </c>
      <c r="J2025">
        <v>0</v>
      </c>
      <c r="K2025">
        <v>0</v>
      </c>
      <c r="L2025">
        <v>0</v>
      </c>
      <c r="M2025">
        <v>0</v>
      </c>
      <c r="N2025">
        <v>0</v>
      </c>
      <c r="O2025">
        <v>0</v>
      </c>
      <c r="P2025">
        <v>0</v>
      </c>
      <c r="Q2025">
        <v>0</v>
      </c>
      <c r="R2025">
        <v>0</v>
      </c>
      <c r="S2025">
        <v>0</v>
      </c>
      <c r="T2025">
        <v>0</v>
      </c>
      <c r="U2025">
        <v>0</v>
      </c>
      <c r="V2025">
        <v>0</v>
      </c>
      <c r="W2025">
        <v>0</v>
      </c>
      <c r="X2025">
        <v>0</v>
      </c>
      <c r="Y2025">
        <v>0</v>
      </c>
    </row>
    <row r="2026" spans="1:25" hidden="1">
      <c r="A2026" t="s">
        <v>18810</v>
      </c>
      <c r="B2026" t="s">
        <v>1539</v>
      </c>
      <c r="C2026" t="s">
        <v>1472</v>
      </c>
      <c r="D2026" t="s">
        <v>1348</v>
      </c>
      <c r="E2026" t="s">
        <v>688</v>
      </c>
      <c r="F2026" t="s">
        <v>598</v>
      </c>
      <c r="G2026" t="s">
        <v>478</v>
      </c>
      <c r="H2026" t="s">
        <v>600</v>
      </c>
      <c r="I2026" t="s">
        <v>601</v>
      </c>
      <c r="J2026">
        <v>0</v>
      </c>
      <c r="K2026">
        <v>0</v>
      </c>
      <c r="L2026">
        <v>0</v>
      </c>
      <c r="M2026">
        <v>0</v>
      </c>
      <c r="N2026">
        <v>0</v>
      </c>
      <c r="O2026">
        <v>0</v>
      </c>
      <c r="P2026">
        <v>0</v>
      </c>
      <c r="Q2026">
        <v>0</v>
      </c>
      <c r="R2026">
        <v>0</v>
      </c>
      <c r="S2026">
        <v>0</v>
      </c>
      <c r="T2026">
        <v>0</v>
      </c>
      <c r="U2026">
        <v>0</v>
      </c>
      <c r="V2026">
        <v>0</v>
      </c>
      <c r="W2026">
        <v>0</v>
      </c>
      <c r="X2026">
        <v>0</v>
      </c>
      <c r="Y2026">
        <v>0</v>
      </c>
    </row>
    <row r="2027" spans="1:25" hidden="1">
      <c r="A2027" t="s">
        <v>18810</v>
      </c>
      <c r="B2027" t="s">
        <v>1540</v>
      </c>
      <c r="C2027" t="s">
        <v>1472</v>
      </c>
      <c r="D2027" t="s">
        <v>1348</v>
      </c>
      <c r="E2027" t="s">
        <v>1334</v>
      </c>
      <c r="F2027" t="s">
        <v>598</v>
      </c>
      <c r="G2027" t="s">
        <v>478</v>
      </c>
      <c r="H2027" t="s">
        <v>600</v>
      </c>
      <c r="I2027" t="s">
        <v>601</v>
      </c>
      <c r="J2027">
        <v>0</v>
      </c>
      <c r="K2027">
        <v>0</v>
      </c>
      <c r="L2027">
        <v>0</v>
      </c>
      <c r="M2027">
        <v>0</v>
      </c>
      <c r="N2027">
        <v>0</v>
      </c>
      <c r="O2027">
        <v>0</v>
      </c>
      <c r="P2027">
        <v>0</v>
      </c>
      <c r="Q2027">
        <v>0</v>
      </c>
      <c r="R2027">
        <v>0</v>
      </c>
      <c r="S2027">
        <v>0</v>
      </c>
      <c r="T2027">
        <v>0</v>
      </c>
      <c r="U2027">
        <v>0</v>
      </c>
      <c r="V2027">
        <v>0</v>
      </c>
      <c r="W2027">
        <v>0</v>
      </c>
      <c r="X2027">
        <v>0</v>
      </c>
      <c r="Y2027">
        <v>0</v>
      </c>
    </row>
    <row r="2028" spans="1:25" hidden="1">
      <c r="A2028" t="s">
        <v>18810</v>
      </c>
      <c r="B2028" t="s">
        <v>1541</v>
      </c>
      <c r="C2028" t="s">
        <v>1472</v>
      </c>
      <c r="D2028" t="s">
        <v>1348</v>
      </c>
      <c r="E2028" t="s">
        <v>1399</v>
      </c>
      <c r="F2028" t="s">
        <v>598</v>
      </c>
      <c r="G2028" t="s">
        <v>478</v>
      </c>
      <c r="H2028" t="s">
        <v>600</v>
      </c>
      <c r="I2028" t="s">
        <v>601</v>
      </c>
      <c r="J2028">
        <v>0</v>
      </c>
      <c r="K2028">
        <v>0</v>
      </c>
      <c r="L2028">
        <v>0</v>
      </c>
      <c r="M2028">
        <v>0</v>
      </c>
      <c r="N2028">
        <v>0</v>
      </c>
      <c r="O2028">
        <v>0</v>
      </c>
      <c r="P2028">
        <v>0</v>
      </c>
      <c r="Q2028">
        <v>0</v>
      </c>
      <c r="R2028">
        <v>0</v>
      </c>
      <c r="S2028">
        <v>0</v>
      </c>
      <c r="T2028">
        <v>0</v>
      </c>
      <c r="U2028">
        <v>0</v>
      </c>
      <c r="V2028">
        <v>0</v>
      </c>
      <c r="W2028">
        <v>0</v>
      </c>
      <c r="X2028">
        <v>0</v>
      </c>
      <c r="Y2028">
        <v>0</v>
      </c>
    </row>
    <row r="2029" spans="1:25" hidden="1">
      <c r="A2029" t="s">
        <v>18810</v>
      </c>
      <c r="B2029" t="s">
        <v>1543</v>
      </c>
      <c r="C2029" t="s">
        <v>1472</v>
      </c>
      <c r="D2029" t="s">
        <v>1348</v>
      </c>
      <c r="E2029" t="s">
        <v>1544</v>
      </c>
      <c r="F2029" t="s">
        <v>598</v>
      </c>
      <c r="G2029" t="s">
        <v>478</v>
      </c>
      <c r="H2029" t="s">
        <v>600</v>
      </c>
      <c r="I2029" t="s">
        <v>601</v>
      </c>
      <c r="J2029">
        <v>0</v>
      </c>
      <c r="K2029">
        <v>0</v>
      </c>
      <c r="L2029">
        <v>0</v>
      </c>
      <c r="M2029">
        <v>0</v>
      </c>
      <c r="N2029">
        <v>0</v>
      </c>
      <c r="O2029">
        <v>0</v>
      </c>
      <c r="P2029">
        <v>0</v>
      </c>
      <c r="Q2029">
        <v>0</v>
      </c>
      <c r="R2029">
        <v>0</v>
      </c>
      <c r="S2029">
        <v>0</v>
      </c>
      <c r="T2029">
        <v>0</v>
      </c>
      <c r="U2029">
        <v>0</v>
      </c>
      <c r="V2029">
        <v>0</v>
      </c>
      <c r="W2029">
        <v>0</v>
      </c>
      <c r="X2029">
        <v>0</v>
      </c>
      <c r="Y2029">
        <v>0</v>
      </c>
    </row>
    <row r="2030" spans="1:25" hidden="1">
      <c r="A2030" t="s">
        <v>18810</v>
      </c>
      <c r="B2030" t="s">
        <v>1545</v>
      </c>
      <c r="C2030" t="s">
        <v>1472</v>
      </c>
      <c r="D2030" t="s">
        <v>1348</v>
      </c>
      <c r="E2030" t="s">
        <v>1326</v>
      </c>
      <c r="F2030" t="s">
        <v>598</v>
      </c>
      <c r="G2030" t="s">
        <v>478</v>
      </c>
      <c r="H2030" t="s">
        <v>600</v>
      </c>
      <c r="I2030" t="s">
        <v>601</v>
      </c>
      <c r="J2030">
        <v>0</v>
      </c>
      <c r="K2030">
        <v>0</v>
      </c>
      <c r="L2030">
        <v>0</v>
      </c>
      <c r="M2030">
        <v>0</v>
      </c>
      <c r="N2030">
        <v>0</v>
      </c>
      <c r="O2030">
        <v>0</v>
      </c>
      <c r="P2030">
        <v>0</v>
      </c>
      <c r="Q2030">
        <v>0</v>
      </c>
      <c r="R2030">
        <v>0</v>
      </c>
      <c r="S2030">
        <v>0</v>
      </c>
      <c r="T2030">
        <v>0</v>
      </c>
      <c r="U2030">
        <v>0</v>
      </c>
      <c r="V2030">
        <v>0</v>
      </c>
      <c r="W2030">
        <v>0</v>
      </c>
      <c r="X2030">
        <v>0</v>
      </c>
      <c r="Y2030">
        <v>0</v>
      </c>
    </row>
    <row r="2031" spans="1:25" hidden="1">
      <c r="A2031" t="s">
        <v>18810</v>
      </c>
      <c r="B2031" t="s">
        <v>1546</v>
      </c>
      <c r="C2031" t="s">
        <v>1472</v>
      </c>
      <c r="D2031" t="s">
        <v>1348</v>
      </c>
      <c r="E2031" t="s">
        <v>1402</v>
      </c>
      <c r="F2031" t="s">
        <v>598</v>
      </c>
      <c r="G2031" t="s">
        <v>478</v>
      </c>
      <c r="H2031" t="s">
        <v>600</v>
      </c>
      <c r="I2031" t="s">
        <v>601</v>
      </c>
      <c r="J2031">
        <v>0</v>
      </c>
      <c r="K2031">
        <v>0</v>
      </c>
      <c r="L2031">
        <v>0</v>
      </c>
      <c r="M2031">
        <v>0</v>
      </c>
      <c r="N2031">
        <v>0</v>
      </c>
      <c r="O2031">
        <v>0</v>
      </c>
      <c r="P2031">
        <v>0</v>
      </c>
      <c r="Q2031">
        <v>0</v>
      </c>
      <c r="R2031">
        <v>0</v>
      </c>
      <c r="S2031">
        <v>0</v>
      </c>
      <c r="T2031">
        <v>0</v>
      </c>
      <c r="U2031">
        <v>0</v>
      </c>
      <c r="V2031">
        <v>0</v>
      </c>
      <c r="W2031">
        <v>0</v>
      </c>
      <c r="X2031">
        <v>0</v>
      </c>
      <c r="Y2031">
        <v>0</v>
      </c>
    </row>
    <row r="2032" spans="1:25" hidden="1">
      <c r="A2032" t="s">
        <v>18810</v>
      </c>
      <c r="B2032" t="s">
        <v>1548</v>
      </c>
      <c r="C2032" t="s">
        <v>1472</v>
      </c>
      <c r="D2032" t="s">
        <v>1348</v>
      </c>
      <c r="E2032" t="s">
        <v>1318</v>
      </c>
      <c r="F2032" t="s">
        <v>598</v>
      </c>
      <c r="G2032" t="s">
        <v>478</v>
      </c>
      <c r="H2032" t="s">
        <v>600</v>
      </c>
      <c r="I2032" t="s">
        <v>601</v>
      </c>
      <c r="J2032">
        <v>0</v>
      </c>
      <c r="K2032">
        <v>0</v>
      </c>
      <c r="L2032">
        <v>0</v>
      </c>
      <c r="M2032">
        <v>0</v>
      </c>
      <c r="N2032">
        <v>0</v>
      </c>
      <c r="O2032">
        <v>0</v>
      </c>
      <c r="P2032">
        <v>0</v>
      </c>
      <c r="Q2032">
        <v>0</v>
      </c>
      <c r="R2032">
        <v>0</v>
      </c>
      <c r="S2032">
        <v>0</v>
      </c>
      <c r="T2032">
        <v>0</v>
      </c>
      <c r="U2032">
        <v>0</v>
      </c>
      <c r="V2032">
        <v>0</v>
      </c>
      <c r="W2032">
        <v>0</v>
      </c>
      <c r="X2032">
        <v>0</v>
      </c>
      <c r="Y2032">
        <v>0</v>
      </c>
    </row>
    <row r="2033" spans="1:25" hidden="1">
      <c r="A2033" t="s">
        <v>18810</v>
      </c>
      <c r="B2033" t="s">
        <v>1550</v>
      </c>
      <c r="C2033" t="s">
        <v>1472</v>
      </c>
      <c r="D2033" t="s">
        <v>1354</v>
      </c>
      <c r="E2033" t="s">
        <v>973</v>
      </c>
      <c r="F2033" t="s">
        <v>598</v>
      </c>
      <c r="G2033" t="s">
        <v>478</v>
      </c>
      <c r="H2033" t="s">
        <v>600</v>
      </c>
      <c r="I2033" t="s">
        <v>601</v>
      </c>
      <c r="J2033">
        <v>0</v>
      </c>
      <c r="K2033">
        <v>0</v>
      </c>
      <c r="L2033">
        <v>0</v>
      </c>
      <c r="M2033">
        <v>0</v>
      </c>
      <c r="N2033">
        <v>0</v>
      </c>
      <c r="O2033">
        <v>0</v>
      </c>
      <c r="P2033">
        <v>0</v>
      </c>
      <c r="Q2033">
        <v>0</v>
      </c>
      <c r="R2033">
        <v>0</v>
      </c>
      <c r="S2033">
        <v>0</v>
      </c>
      <c r="T2033">
        <v>0</v>
      </c>
      <c r="U2033">
        <v>0</v>
      </c>
      <c r="V2033">
        <v>0</v>
      </c>
      <c r="W2033">
        <v>0</v>
      </c>
      <c r="X2033">
        <v>0</v>
      </c>
      <c r="Y2033">
        <v>0</v>
      </c>
    </row>
    <row r="2034" spans="1:25" hidden="1">
      <c r="A2034" t="s">
        <v>18810</v>
      </c>
      <c r="B2034" t="s">
        <v>1557</v>
      </c>
      <c r="C2034" t="s">
        <v>1472</v>
      </c>
      <c r="D2034" t="s">
        <v>1558</v>
      </c>
      <c r="E2034" t="s">
        <v>688</v>
      </c>
      <c r="F2034" t="s">
        <v>598</v>
      </c>
      <c r="G2034" t="s">
        <v>478</v>
      </c>
      <c r="H2034" t="s">
        <v>600</v>
      </c>
      <c r="I2034" t="s">
        <v>601</v>
      </c>
      <c r="J2034">
        <v>0</v>
      </c>
      <c r="K2034">
        <v>0</v>
      </c>
      <c r="L2034">
        <v>0</v>
      </c>
      <c r="M2034">
        <v>0</v>
      </c>
      <c r="N2034">
        <v>0</v>
      </c>
      <c r="O2034">
        <v>0</v>
      </c>
      <c r="P2034">
        <v>0</v>
      </c>
      <c r="Q2034">
        <v>0</v>
      </c>
      <c r="R2034">
        <v>0</v>
      </c>
      <c r="S2034">
        <v>0</v>
      </c>
      <c r="T2034">
        <v>0</v>
      </c>
      <c r="U2034">
        <v>0</v>
      </c>
      <c r="V2034">
        <v>0</v>
      </c>
      <c r="W2034">
        <v>0</v>
      </c>
      <c r="X2034">
        <v>0</v>
      </c>
      <c r="Y2034">
        <v>0</v>
      </c>
    </row>
    <row r="2035" spans="1:25" hidden="1">
      <c r="A2035" t="s">
        <v>18810</v>
      </c>
      <c r="B2035" t="s">
        <v>1561</v>
      </c>
      <c r="C2035" t="s">
        <v>1472</v>
      </c>
      <c r="D2035" t="s">
        <v>1562</v>
      </c>
      <c r="E2035" t="s">
        <v>678</v>
      </c>
      <c r="F2035" t="s">
        <v>598</v>
      </c>
      <c r="G2035" t="s">
        <v>478</v>
      </c>
      <c r="H2035" t="s">
        <v>600</v>
      </c>
      <c r="I2035" t="s">
        <v>601</v>
      </c>
      <c r="J2035">
        <v>0</v>
      </c>
      <c r="K2035">
        <v>0</v>
      </c>
      <c r="L2035">
        <v>0</v>
      </c>
      <c r="M2035">
        <v>0</v>
      </c>
      <c r="N2035">
        <v>0</v>
      </c>
      <c r="O2035">
        <v>0</v>
      </c>
      <c r="P2035">
        <v>0</v>
      </c>
      <c r="Q2035">
        <v>0</v>
      </c>
      <c r="R2035">
        <v>0</v>
      </c>
      <c r="S2035">
        <v>0</v>
      </c>
      <c r="T2035">
        <v>0</v>
      </c>
      <c r="U2035">
        <v>0</v>
      </c>
      <c r="V2035">
        <v>0</v>
      </c>
      <c r="W2035">
        <v>0</v>
      </c>
      <c r="X2035">
        <v>0</v>
      </c>
      <c r="Y2035">
        <v>0</v>
      </c>
    </row>
    <row r="2036" spans="1:25" hidden="1">
      <c r="A2036" t="s">
        <v>18810</v>
      </c>
      <c r="B2036" t="s">
        <v>1563</v>
      </c>
      <c r="C2036" t="s">
        <v>1472</v>
      </c>
      <c r="D2036" t="s">
        <v>1564</v>
      </c>
      <c r="E2036" t="s">
        <v>626</v>
      </c>
      <c r="F2036" t="s">
        <v>598</v>
      </c>
      <c r="G2036" t="s">
        <v>478</v>
      </c>
      <c r="H2036" t="s">
        <v>600</v>
      </c>
      <c r="I2036" t="s">
        <v>601</v>
      </c>
      <c r="J2036">
        <v>0</v>
      </c>
      <c r="K2036">
        <v>0</v>
      </c>
      <c r="L2036">
        <v>0</v>
      </c>
      <c r="M2036">
        <v>0</v>
      </c>
      <c r="N2036">
        <v>0</v>
      </c>
      <c r="O2036">
        <v>0</v>
      </c>
      <c r="P2036">
        <v>0</v>
      </c>
      <c r="Q2036">
        <v>0</v>
      </c>
      <c r="R2036">
        <v>0</v>
      </c>
      <c r="S2036">
        <v>0</v>
      </c>
      <c r="T2036">
        <v>0</v>
      </c>
      <c r="U2036">
        <v>0</v>
      </c>
      <c r="V2036">
        <v>0</v>
      </c>
      <c r="W2036">
        <v>0</v>
      </c>
      <c r="X2036">
        <v>0</v>
      </c>
      <c r="Y2036">
        <v>0</v>
      </c>
    </row>
    <row r="2037" spans="1:25" hidden="1">
      <c r="A2037" t="s">
        <v>18810</v>
      </c>
      <c r="B2037" t="s">
        <v>1565</v>
      </c>
      <c r="C2037" t="s">
        <v>1472</v>
      </c>
      <c r="D2037" t="s">
        <v>1564</v>
      </c>
      <c r="E2037" t="s">
        <v>678</v>
      </c>
      <c r="F2037" t="s">
        <v>598</v>
      </c>
      <c r="G2037" t="s">
        <v>478</v>
      </c>
      <c r="H2037" t="s">
        <v>600</v>
      </c>
      <c r="I2037" t="s">
        <v>601</v>
      </c>
      <c r="J2037">
        <v>0</v>
      </c>
      <c r="K2037">
        <v>0</v>
      </c>
      <c r="L2037">
        <v>0</v>
      </c>
      <c r="M2037">
        <v>0</v>
      </c>
      <c r="N2037">
        <v>0</v>
      </c>
      <c r="O2037">
        <v>0</v>
      </c>
      <c r="P2037">
        <v>0</v>
      </c>
      <c r="Q2037">
        <v>0</v>
      </c>
      <c r="R2037">
        <v>0</v>
      </c>
      <c r="S2037">
        <v>0</v>
      </c>
      <c r="T2037">
        <v>0</v>
      </c>
      <c r="U2037">
        <v>0</v>
      </c>
      <c r="V2037">
        <v>0</v>
      </c>
      <c r="W2037">
        <v>0</v>
      </c>
      <c r="X2037">
        <v>0</v>
      </c>
      <c r="Y2037">
        <v>0</v>
      </c>
    </row>
    <row r="2038" spans="1:25" hidden="1">
      <c r="A2038" t="s">
        <v>18810</v>
      </c>
      <c r="B2038" t="s">
        <v>1566</v>
      </c>
      <c r="C2038" t="s">
        <v>1472</v>
      </c>
      <c r="D2038" t="s">
        <v>1567</v>
      </c>
      <c r="E2038" t="s">
        <v>626</v>
      </c>
      <c r="F2038" t="s">
        <v>598</v>
      </c>
      <c r="G2038" t="s">
        <v>478</v>
      </c>
      <c r="H2038" t="s">
        <v>600</v>
      </c>
      <c r="I2038" t="s">
        <v>601</v>
      </c>
      <c r="J2038">
        <v>0</v>
      </c>
      <c r="K2038">
        <v>0</v>
      </c>
      <c r="L2038">
        <v>0</v>
      </c>
      <c r="M2038">
        <v>0</v>
      </c>
      <c r="N2038">
        <v>0</v>
      </c>
      <c r="O2038">
        <v>0</v>
      </c>
      <c r="P2038">
        <v>0</v>
      </c>
      <c r="Q2038">
        <v>0</v>
      </c>
      <c r="R2038">
        <v>0</v>
      </c>
      <c r="S2038">
        <v>0</v>
      </c>
      <c r="T2038">
        <v>0</v>
      </c>
      <c r="U2038">
        <v>0</v>
      </c>
      <c r="V2038">
        <v>0</v>
      </c>
      <c r="W2038">
        <v>0</v>
      </c>
      <c r="X2038">
        <v>0</v>
      </c>
      <c r="Y2038">
        <v>0</v>
      </c>
    </row>
    <row r="2039" spans="1:25" hidden="1">
      <c r="A2039" t="s">
        <v>18810</v>
      </c>
      <c r="B2039" t="s">
        <v>1568</v>
      </c>
      <c r="C2039" t="s">
        <v>1472</v>
      </c>
      <c r="D2039" t="s">
        <v>1569</v>
      </c>
      <c r="E2039" t="s">
        <v>626</v>
      </c>
      <c r="F2039" t="s">
        <v>598</v>
      </c>
      <c r="G2039" t="s">
        <v>478</v>
      </c>
      <c r="H2039" t="s">
        <v>600</v>
      </c>
      <c r="I2039" t="s">
        <v>601</v>
      </c>
      <c r="J2039">
        <v>0</v>
      </c>
      <c r="K2039">
        <v>0</v>
      </c>
      <c r="L2039">
        <v>0</v>
      </c>
      <c r="M2039">
        <v>0</v>
      </c>
      <c r="N2039">
        <v>0</v>
      </c>
      <c r="O2039">
        <v>0</v>
      </c>
      <c r="P2039">
        <v>0</v>
      </c>
      <c r="Q2039">
        <v>0</v>
      </c>
      <c r="R2039">
        <v>0</v>
      </c>
      <c r="S2039">
        <v>0</v>
      </c>
      <c r="T2039">
        <v>0</v>
      </c>
      <c r="U2039">
        <v>0</v>
      </c>
      <c r="V2039">
        <v>0</v>
      </c>
      <c r="W2039">
        <v>0</v>
      </c>
      <c r="X2039">
        <v>0</v>
      </c>
      <c r="Y2039">
        <v>0</v>
      </c>
    </row>
    <row r="2040" spans="1:25" hidden="1">
      <c r="A2040" t="s">
        <v>18810</v>
      </c>
      <c r="B2040" t="s">
        <v>1570</v>
      </c>
      <c r="C2040" t="s">
        <v>1472</v>
      </c>
      <c r="D2040" t="s">
        <v>1571</v>
      </c>
      <c r="E2040" t="s">
        <v>626</v>
      </c>
      <c r="F2040" t="s">
        <v>598</v>
      </c>
      <c r="G2040" t="s">
        <v>478</v>
      </c>
      <c r="H2040" t="s">
        <v>600</v>
      </c>
      <c r="I2040" t="s">
        <v>601</v>
      </c>
      <c r="J2040">
        <v>0</v>
      </c>
      <c r="K2040">
        <v>0</v>
      </c>
      <c r="L2040">
        <v>0</v>
      </c>
      <c r="M2040">
        <v>0</v>
      </c>
      <c r="N2040">
        <v>0</v>
      </c>
      <c r="O2040">
        <v>0</v>
      </c>
      <c r="P2040">
        <v>0</v>
      </c>
      <c r="Q2040">
        <v>0</v>
      </c>
      <c r="R2040">
        <v>0</v>
      </c>
      <c r="S2040">
        <v>0</v>
      </c>
      <c r="T2040">
        <v>0</v>
      </c>
      <c r="U2040">
        <v>0</v>
      </c>
      <c r="V2040">
        <v>0</v>
      </c>
      <c r="W2040">
        <v>0</v>
      </c>
      <c r="X2040">
        <v>0</v>
      </c>
      <c r="Y2040">
        <v>0</v>
      </c>
    </row>
    <row r="2041" spans="1:25" hidden="1">
      <c r="A2041" t="s">
        <v>18810</v>
      </c>
      <c r="B2041" t="s">
        <v>1573</v>
      </c>
      <c r="C2041" t="s">
        <v>1472</v>
      </c>
      <c r="D2041" t="s">
        <v>1574</v>
      </c>
      <c r="E2041" t="s">
        <v>626</v>
      </c>
      <c r="F2041" t="s">
        <v>598</v>
      </c>
      <c r="G2041" t="s">
        <v>478</v>
      </c>
      <c r="H2041" t="s">
        <v>600</v>
      </c>
      <c r="I2041" t="s">
        <v>601</v>
      </c>
      <c r="J2041">
        <v>0</v>
      </c>
      <c r="K2041">
        <v>0</v>
      </c>
      <c r="L2041">
        <v>0</v>
      </c>
      <c r="M2041">
        <v>0</v>
      </c>
      <c r="N2041">
        <v>0</v>
      </c>
      <c r="O2041">
        <v>0</v>
      </c>
      <c r="P2041">
        <v>0</v>
      </c>
      <c r="Q2041">
        <v>0</v>
      </c>
      <c r="R2041">
        <v>0</v>
      </c>
      <c r="S2041">
        <v>0</v>
      </c>
      <c r="T2041">
        <v>0</v>
      </c>
      <c r="U2041">
        <v>0</v>
      </c>
      <c r="V2041">
        <v>0</v>
      </c>
      <c r="W2041">
        <v>0</v>
      </c>
      <c r="X2041">
        <v>0</v>
      </c>
      <c r="Y2041">
        <v>0</v>
      </c>
    </row>
    <row r="2042" spans="1:25" hidden="1">
      <c r="A2042" t="s">
        <v>18810</v>
      </c>
      <c r="B2042" t="s">
        <v>1575</v>
      </c>
      <c r="C2042" t="s">
        <v>1472</v>
      </c>
      <c r="D2042" t="s">
        <v>1576</v>
      </c>
      <c r="E2042" t="s">
        <v>626</v>
      </c>
      <c r="F2042" t="s">
        <v>598</v>
      </c>
      <c r="G2042" t="s">
        <v>478</v>
      </c>
      <c r="H2042" t="s">
        <v>600</v>
      </c>
      <c r="I2042" t="s">
        <v>601</v>
      </c>
      <c r="J2042">
        <v>0</v>
      </c>
      <c r="K2042">
        <v>0</v>
      </c>
      <c r="L2042">
        <v>0</v>
      </c>
      <c r="M2042">
        <v>0</v>
      </c>
      <c r="N2042">
        <v>0</v>
      </c>
      <c r="O2042">
        <v>0</v>
      </c>
      <c r="P2042">
        <v>0</v>
      </c>
      <c r="Q2042">
        <v>0</v>
      </c>
      <c r="R2042">
        <v>0</v>
      </c>
      <c r="S2042">
        <v>0</v>
      </c>
      <c r="T2042">
        <v>0</v>
      </c>
      <c r="U2042">
        <v>0</v>
      </c>
      <c r="V2042">
        <v>0</v>
      </c>
      <c r="W2042">
        <v>0</v>
      </c>
      <c r="X2042">
        <v>0</v>
      </c>
      <c r="Y2042">
        <v>0</v>
      </c>
    </row>
    <row r="2043" spans="1:25" hidden="1">
      <c r="A2043" t="s">
        <v>18810</v>
      </c>
      <c r="B2043" t="s">
        <v>1582</v>
      </c>
      <c r="C2043" t="s">
        <v>1472</v>
      </c>
      <c r="D2043" t="s">
        <v>1583</v>
      </c>
      <c r="E2043" t="s">
        <v>626</v>
      </c>
      <c r="F2043" t="s">
        <v>598</v>
      </c>
      <c r="G2043" t="s">
        <v>478</v>
      </c>
      <c r="H2043" t="s">
        <v>600</v>
      </c>
      <c r="I2043" t="s">
        <v>601</v>
      </c>
      <c r="J2043">
        <v>0</v>
      </c>
      <c r="K2043">
        <v>0</v>
      </c>
      <c r="L2043">
        <v>0</v>
      </c>
      <c r="M2043">
        <v>0</v>
      </c>
      <c r="N2043">
        <v>0</v>
      </c>
      <c r="O2043">
        <v>0</v>
      </c>
      <c r="P2043">
        <v>0</v>
      </c>
      <c r="Q2043">
        <v>0</v>
      </c>
      <c r="R2043">
        <v>0</v>
      </c>
      <c r="S2043">
        <v>0</v>
      </c>
      <c r="T2043">
        <v>0</v>
      </c>
      <c r="U2043">
        <v>0</v>
      </c>
      <c r="V2043">
        <v>0</v>
      </c>
      <c r="W2043">
        <v>0</v>
      </c>
      <c r="X2043">
        <v>0</v>
      </c>
      <c r="Y2043">
        <v>0</v>
      </c>
    </row>
    <row r="2044" spans="1:25" hidden="1">
      <c r="A2044" t="s">
        <v>18810</v>
      </c>
      <c r="B2044" t="s">
        <v>1585</v>
      </c>
      <c r="C2044" t="s">
        <v>1472</v>
      </c>
      <c r="D2044" t="s">
        <v>1583</v>
      </c>
      <c r="E2044" t="s">
        <v>1399</v>
      </c>
      <c r="F2044" t="s">
        <v>598</v>
      </c>
      <c r="G2044" t="s">
        <v>478</v>
      </c>
      <c r="H2044" t="s">
        <v>600</v>
      </c>
      <c r="I2044" t="s">
        <v>601</v>
      </c>
      <c r="J2044">
        <v>0</v>
      </c>
      <c r="K2044">
        <v>0</v>
      </c>
      <c r="L2044">
        <v>0</v>
      </c>
      <c r="M2044">
        <v>0</v>
      </c>
      <c r="N2044">
        <v>0</v>
      </c>
      <c r="O2044">
        <v>0</v>
      </c>
      <c r="P2044">
        <v>0</v>
      </c>
      <c r="Q2044">
        <v>0</v>
      </c>
      <c r="R2044">
        <v>0</v>
      </c>
      <c r="S2044">
        <v>0</v>
      </c>
      <c r="T2044">
        <v>0</v>
      </c>
      <c r="U2044">
        <v>0</v>
      </c>
      <c r="V2044">
        <v>0</v>
      </c>
      <c r="W2044">
        <v>0</v>
      </c>
      <c r="X2044">
        <v>0</v>
      </c>
      <c r="Y2044">
        <v>0</v>
      </c>
    </row>
    <row r="2045" spans="1:25" hidden="1">
      <c r="A2045" t="s">
        <v>18810</v>
      </c>
      <c r="B2045" t="s">
        <v>1589</v>
      </c>
      <c r="C2045" t="s">
        <v>1472</v>
      </c>
      <c r="D2045" t="s">
        <v>1365</v>
      </c>
      <c r="E2045" t="s">
        <v>973</v>
      </c>
      <c r="F2045" t="s">
        <v>598</v>
      </c>
      <c r="G2045" t="s">
        <v>478</v>
      </c>
      <c r="H2045" t="s">
        <v>600</v>
      </c>
      <c r="I2045" t="s">
        <v>601</v>
      </c>
      <c r="J2045">
        <v>0</v>
      </c>
      <c r="K2045">
        <v>0</v>
      </c>
      <c r="L2045">
        <v>0</v>
      </c>
      <c r="M2045">
        <v>0</v>
      </c>
      <c r="N2045">
        <v>0</v>
      </c>
      <c r="O2045">
        <v>0</v>
      </c>
      <c r="P2045">
        <v>0</v>
      </c>
      <c r="Q2045">
        <v>0</v>
      </c>
      <c r="R2045">
        <v>0</v>
      </c>
      <c r="S2045">
        <v>0</v>
      </c>
      <c r="T2045">
        <v>0</v>
      </c>
      <c r="U2045">
        <v>0</v>
      </c>
      <c r="V2045">
        <v>0</v>
      </c>
      <c r="W2045">
        <v>0</v>
      </c>
      <c r="X2045">
        <v>0</v>
      </c>
      <c r="Y2045">
        <v>0</v>
      </c>
    </row>
    <row r="2046" spans="1:25" hidden="1">
      <c r="A2046" t="s">
        <v>18810</v>
      </c>
      <c r="B2046" t="s">
        <v>1590</v>
      </c>
      <c r="C2046" t="s">
        <v>1472</v>
      </c>
      <c r="D2046" t="s">
        <v>1365</v>
      </c>
      <c r="E2046" t="s">
        <v>626</v>
      </c>
      <c r="F2046" t="s">
        <v>598</v>
      </c>
      <c r="G2046" t="s">
        <v>478</v>
      </c>
      <c r="H2046" t="s">
        <v>600</v>
      </c>
      <c r="I2046" t="s">
        <v>601</v>
      </c>
      <c r="J2046">
        <v>0</v>
      </c>
      <c r="K2046">
        <v>0</v>
      </c>
      <c r="L2046">
        <v>0</v>
      </c>
      <c r="M2046">
        <v>0</v>
      </c>
      <c r="N2046">
        <v>0</v>
      </c>
      <c r="O2046">
        <v>0</v>
      </c>
      <c r="P2046">
        <v>0</v>
      </c>
      <c r="Q2046">
        <v>0</v>
      </c>
      <c r="R2046">
        <v>0</v>
      </c>
      <c r="S2046">
        <v>0</v>
      </c>
      <c r="T2046">
        <v>0</v>
      </c>
      <c r="U2046">
        <v>0</v>
      </c>
      <c r="V2046">
        <v>0</v>
      </c>
      <c r="W2046">
        <v>0</v>
      </c>
      <c r="X2046">
        <v>0</v>
      </c>
      <c r="Y2046">
        <v>0</v>
      </c>
    </row>
    <row r="2047" spans="1:25" hidden="1">
      <c r="A2047" t="s">
        <v>18810</v>
      </c>
      <c r="B2047" t="s">
        <v>1591</v>
      </c>
      <c r="C2047" t="s">
        <v>1472</v>
      </c>
      <c r="D2047" t="s">
        <v>1365</v>
      </c>
      <c r="E2047" t="s">
        <v>628</v>
      </c>
      <c r="F2047" t="s">
        <v>598</v>
      </c>
      <c r="G2047" t="s">
        <v>478</v>
      </c>
      <c r="H2047" t="s">
        <v>600</v>
      </c>
      <c r="I2047" t="s">
        <v>601</v>
      </c>
      <c r="J2047">
        <v>0</v>
      </c>
      <c r="K2047">
        <v>0</v>
      </c>
      <c r="L2047">
        <v>0</v>
      </c>
      <c r="M2047">
        <v>0</v>
      </c>
      <c r="N2047">
        <v>0</v>
      </c>
      <c r="O2047">
        <v>0</v>
      </c>
      <c r="P2047">
        <v>0</v>
      </c>
      <c r="Q2047">
        <v>0</v>
      </c>
      <c r="R2047">
        <v>0</v>
      </c>
      <c r="S2047">
        <v>0</v>
      </c>
      <c r="T2047">
        <v>0</v>
      </c>
      <c r="U2047">
        <v>0</v>
      </c>
      <c r="V2047">
        <v>0</v>
      </c>
      <c r="W2047">
        <v>0</v>
      </c>
      <c r="X2047">
        <v>0</v>
      </c>
      <c r="Y2047">
        <v>0</v>
      </c>
    </row>
    <row r="2048" spans="1:25" hidden="1">
      <c r="A2048" t="s">
        <v>18810</v>
      </c>
      <c r="B2048" t="s">
        <v>1592</v>
      </c>
      <c r="C2048" t="s">
        <v>1472</v>
      </c>
      <c r="D2048" t="s">
        <v>1365</v>
      </c>
      <c r="E2048" t="s">
        <v>888</v>
      </c>
      <c r="F2048" t="s">
        <v>598</v>
      </c>
      <c r="G2048" t="s">
        <v>478</v>
      </c>
      <c r="H2048" t="s">
        <v>600</v>
      </c>
      <c r="I2048" t="s">
        <v>601</v>
      </c>
      <c r="J2048">
        <v>0</v>
      </c>
      <c r="K2048">
        <v>0</v>
      </c>
      <c r="L2048">
        <v>0</v>
      </c>
      <c r="M2048">
        <v>0</v>
      </c>
      <c r="N2048">
        <v>0</v>
      </c>
      <c r="O2048">
        <v>0</v>
      </c>
      <c r="P2048">
        <v>0</v>
      </c>
      <c r="Q2048">
        <v>0</v>
      </c>
      <c r="R2048">
        <v>0</v>
      </c>
      <c r="S2048">
        <v>0</v>
      </c>
      <c r="T2048">
        <v>0</v>
      </c>
      <c r="U2048">
        <v>0</v>
      </c>
      <c r="V2048">
        <v>0</v>
      </c>
      <c r="W2048">
        <v>0</v>
      </c>
      <c r="X2048">
        <v>0</v>
      </c>
      <c r="Y2048">
        <v>0</v>
      </c>
    </row>
    <row r="2049" spans="1:25" hidden="1">
      <c r="A2049" t="s">
        <v>18810</v>
      </c>
      <c r="B2049" t="s">
        <v>1596</v>
      </c>
      <c r="C2049" t="s">
        <v>1472</v>
      </c>
      <c r="D2049" t="s">
        <v>1458</v>
      </c>
      <c r="E2049" t="s">
        <v>781</v>
      </c>
      <c r="F2049" t="s">
        <v>598</v>
      </c>
      <c r="G2049" t="s">
        <v>478</v>
      </c>
      <c r="H2049" t="s">
        <v>600</v>
      </c>
      <c r="I2049" t="s">
        <v>601</v>
      </c>
      <c r="J2049">
        <v>0</v>
      </c>
      <c r="K2049">
        <v>0</v>
      </c>
      <c r="L2049">
        <v>0</v>
      </c>
      <c r="M2049">
        <v>0</v>
      </c>
      <c r="N2049">
        <v>0</v>
      </c>
      <c r="O2049">
        <v>0</v>
      </c>
      <c r="P2049">
        <v>0</v>
      </c>
      <c r="Q2049">
        <v>0</v>
      </c>
      <c r="R2049">
        <v>0</v>
      </c>
      <c r="S2049">
        <v>0</v>
      </c>
      <c r="T2049">
        <v>0</v>
      </c>
      <c r="U2049">
        <v>0</v>
      </c>
      <c r="V2049">
        <v>0</v>
      </c>
      <c r="W2049">
        <v>0</v>
      </c>
      <c r="X2049">
        <v>0</v>
      </c>
      <c r="Y2049">
        <v>0</v>
      </c>
    </row>
    <row r="2050" spans="1:25" hidden="1">
      <c r="A2050" t="s">
        <v>18810</v>
      </c>
      <c r="B2050" t="s">
        <v>1600</v>
      </c>
      <c r="C2050" t="s">
        <v>1472</v>
      </c>
      <c r="D2050" t="s">
        <v>1601</v>
      </c>
      <c r="E2050" t="s">
        <v>626</v>
      </c>
      <c r="F2050" t="s">
        <v>598</v>
      </c>
      <c r="G2050" t="s">
        <v>478</v>
      </c>
      <c r="H2050" t="s">
        <v>600</v>
      </c>
      <c r="I2050" t="s">
        <v>601</v>
      </c>
      <c r="J2050">
        <v>0</v>
      </c>
      <c r="K2050">
        <v>0</v>
      </c>
      <c r="L2050">
        <v>0</v>
      </c>
      <c r="M2050">
        <v>0</v>
      </c>
      <c r="N2050">
        <v>0</v>
      </c>
      <c r="O2050">
        <v>0</v>
      </c>
      <c r="P2050">
        <v>0</v>
      </c>
      <c r="Q2050">
        <v>0</v>
      </c>
      <c r="R2050">
        <v>0</v>
      </c>
      <c r="S2050">
        <v>0</v>
      </c>
      <c r="T2050">
        <v>0</v>
      </c>
      <c r="U2050">
        <v>0</v>
      </c>
      <c r="V2050">
        <v>0</v>
      </c>
      <c r="W2050">
        <v>0</v>
      </c>
      <c r="X2050">
        <v>0</v>
      </c>
      <c r="Y2050">
        <v>0</v>
      </c>
    </row>
    <row r="2051" spans="1:25" hidden="1">
      <c r="A2051" t="s">
        <v>18810</v>
      </c>
      <c r="B2051" t="s">
        <v>1602</v>
      </c>
      <c r="C2051" t="s">
        <v>1472</v>
      </c>
      <c r="D2051" t="s">
        <v>1603</v>
      </c>
      <c r="E2051" t="s">
        <v>626</v>
      </c>
      <c r="F2051" t="s">
        <v>598</v>
      </c>
      <c r="G2051" t="s">
        <v>478</v>
      </c>
      <c r="H2051" t="s">
        <v>600</v>
      </c>
      <c r="I2051" t="s">
        <v>601</v>
      </c>
      <c r="J2051">
        <v>0</v>
      </c>
      <c r="K2051">
        <v>0</v>
      </c>
      <c r="L2051">
        <v>0</v>
      </c>
      <c r="M2051">
        <v>0</v>
      </c>
      <c r="N2051">
        <v>0</v>
      </c>
      <c r="O2051">
        <v>0</v>
      </c>
      <c r="P2051">
        <v>0</v>
      </c>
      <c r="Q2051">
        <v>0</v>
      </c>
      <c r="R2051">
        <v>0</v>
      </c>
      <c r="S2051">
        <v>0</v>
      </c>
      <c r="T2051">
        <v>0</v>
      </c>
      <c r="U2051">
        <v>0</v>
      </c>
      <c r="V2051">
        <v>0</v>
      </c>
      <c r="W2051">
        <v>0</v>
      </c>
      <c r="X2051">
        <v>0</v>
      </c>
      <c r="Y2051">
        <v>0</v>
      </c>
    </row>
    <row r="2052" spans="1:25" hidden="1">
      <c r="A2052" t="s">
        <v>18810</v>
      </c>
      <c r="B2052" t="s">
        <v>1604</v>
      </c>
      <c r="C2052" t="s">
        <v>1472</v>
      </c>
      <c r="D2052" t="s">
        <v>1605</v>
      </c>
      <c r="E2052" t="s">
        <v>626</v>
      </c>
      <c r="F2052" t="s">
        <v>598</v>
      </c>
      <c r="G2052" t="s">
        <v>478</v>
      </c>
      <c r="H2052" t="s">
        <v>600</v>
      </c>
      <c r="I2052" t="s">
        <v>601</v>
      </c>
      <c r="J2052">
        <v>0</v>
      </c>
      <c r="K2052">
        <v>0</v>
      </c>
      <c r="L2052">
        <v>0</v>
      </c>
      <c r="M2052">
        <v>0</v>
      </c>
      <c r="N2052">
        <v>0</v>
      </c>
      <c r="O2052">
        <v>0</v>
      </c>
      <c r="P2052">
        <v>0</v>
      </c>
      <c r="Q2052">
        <v>0</v>
      </c>
      <c r="R2052">
        <v>0</v>
      </c>
      <c r="S2052">
        <v>0</v>
      </c>
      <c r="T2052">
        <v>0</v>
      </c>
      <c r="U2052">
        <v>0</v>
      </c>
      <c r="V2052">
        <v>0</v>
      </c>
      <c r="W2052">
        <v>0</v>
      </c>
      <c r="X2052">
        <v>0</v>
      </c>
      <c r="Y2052">
        <v>0</v>
      </c>
    </row>
    <row r="2053" spans="1:25" hidden="1">
      <c r="A2053" t="s">
        <v>18810</v>
      </c>
      <c r="B2053" t="s">
        <v>1609</v>
      </c>
      <c r="C2053" t="s">
        <v>1472</v>
      </c>
      <c r="D2053" t="s">
        <v>648</v>
      </c>
      <c r="E2053" t="s">
        <v>626</v>
      </c>
      <c r="F2053" t="s">
        <v>598</v>
      </c>
      <c r="G2053" t="s">
        <v>478</v>
      </c>
      <c r="H2053" t="s">
        <v>600</v>
      </c>
      <c r="I2053" t="s">
        <v>601</v>
      </c>
      <c r="J2053">
        <v>0</v>
      </c>
      <c r="K2053">
        <v>0</v>
      </c>
      <c r="L2053">
        <v>0</v>
      </c>
      <c r="M2053">
        <v>0</v>
      </c>
      <c r="N2053">
        <v>0</v>
      </c>
      <c r="O2053">
        <v>0</v>
      </c>
      <c r="P2053">
        <v>0</v>
      </c>
      <c r="Q2053">
        <v>0</v>
      </c>
      <c r="R2053">
        <v>0</v>
      </c>
      <c r="S2053">
        <v>0</v>
      </c>
      <c r="T2053">
        <v>0</v>
      </c>
      <c r="U2053">
        <v>0</v>
      </c>
      <c r="V2053">
        <v>0</v>
      </c>
      <c r="W2053">
        <v>0</v>
      </c>
      <c r="X2053">
        <v>0</v>
      </c>
      <c r="Y2053">
        <v>0</v>
      </c>
    </row>
    <row r="2054" spans="1:25" hidden="1">
      <c r="A2054" t="s">
        <v>18810</v>
      </c>
      <c r="B2054" t="s">
        <v>1610</v>
      </c>
      <c r="C2054" t="s">
        <v>1611</v>
      </c>
      <c r="D2054" t="s">
        <v>648</v>
      </c>
      <c r="E2054" t="s">
        <v>920</v>
      </c>
      <c r="F2054" t="s">
        <v>598</v>
      </c>
      <c r="G2054" t="s">
        <v>478</v>
      </c>
      <c r="H2054" t="s">
        <v>600</v>
      </c>
      <c r="I2054" t="s">
        <v>601</v>
      </c>
      <c r="J2054">
        <v>0</v>
      </c>
      <c r="K2054">
        <v>0</v>
      </c>
      <c r="L2054">
        <v>0</v>
      </c>
      <c r="M2054">
        <v>0</v>
      </c>
      <c r="N2054">
        <v>0</v>
      </c>
      <c r="O2054">
        <v>0</v>
      </c>
      <c r="P2054">
        <v>0</v>
      </c>
      <c r="Q2054">
        <v>0</v>
      </c>
      <c r="R2054">
        <v>0</v>
      </c>
      <c r="S2054">
        <v>0</v>
      </c>
      <c r="T2054">
        <v>0</v>
      </c>
      <c r="U2054">
        <v>0</v>
      </c>
      <c r="V2054">
        <v>0</v>
      </c>
      <c r="W2054">
        <v>0</v>
      </c>
      <c r="X2054">
        <v>0</v>
      </c>
      <c r="Y2054">
        <v>0</v>
      </c>
    </row>
    <row r="2055" spans="1:25" hidden="1">
      <c r="A2055" t="s">
        <v>18810</v>
      </c>
      <c r="B2055" t="s">
        <v>1616</v>
      </c>
      <c r="C2055" t="s">
        <v>1614</v>
      </c>
      <c r="D2055" t="s">
        <v>1392</v>
      </c>
      <c r="E2055" t="s">
        <v>1393</v>
      </c>
      <c r="F2055" t="s">
        <v>598</v>
      </c>
      <c r="G2055" t="s">
        <v>478</v>
      </c>
      <c r="H2055" t="s">
        <v>600</v>
      </c>
      <c r="I2055" t="s">
        <v>601</v>
      </c>
      <c r="J2055">
        <v>0</v>
      </c>
      <c r="K2055">
        <v>0</v>
      </c>
      <c r="L2055">
        <v>0</v>
      </c>
      <c r="M2055">
        <v>0</v>
      </c>
      <c r="N2055">
        <v>0</v>
      </c>
      <c r="O2055">
        <v>0</v>
      </c>
      <c r="P2055">
        <v>0</v>
      </c>
      <c r="Q2055">
        <v>0</v>
      </c>
      <c r="R2055">
        <v>0</v>
      </c>
      <c r="S2055">
        <v>0</v>
      </c>
      <c r="T2055">
        <v>0</v>
      </c>
      <c r="U2055">
        <v>0</v>
      </c>
      <c r="V2055">
        <v>0</v>
      </c>
      <c r="W2055">
        <v>0</v>
      </c>
      <c r="X2055">
        <v>0</v>
      </c>
      <c r="Y2055">
        <v>0</v>
      </c>
    </row>
    <row r="2056" spans="1:25" hidden="1">
      <c r="A2056" t="s">
        <v>18810</v>
      </c>
      <c r="B2056" t="s">
        <v>1617</v>
      </c>
      <c r="C2056" t="s">
        <v>1614</v>
      </c>
      <c r="D2056" t="s">
        <v>1316</v>
      </c>
      <c r="E2056" t="s">
        <v>954</v>
      </c>
      <c r="F2056" t="s">
        <v>598</v>
      </c>
      <c r="G2056" t="s">
        <v>478</v>
      </c>
      <c r="H2056" t="s">
        <v>600</v>
      </c>
      <c r="I2056" t="s">
        <v>601</v>
      </c>
      <c r="J2056">
        <v>0</v>
      </c>
      <c r="K2056">
        <v>0</v>
      </c>
      <c r="L2056">
        <v>0</v>
      </c>
      <c r="M2056">
        <v>0</v>
      </c>
      <c r="N2056">
        <v>0</v>
      </c>
      <c r="O2056">
        <v>0</v>
      </c>
      <c r="P2056">
        <v>0</v>
      </c>
      <c r="Q2056">
        <v>0</v>
      </c>
      <c r="R2056">
        <v>0</v>
      </c>
      <c r="S2056">
        <v>0</v>
      </c>
      <c r="T2056">
        <v>0</v>
      </c>
      <c r="U2056">
        <v>0</v>
      </c>
      <c r="V2056">
        <v>0</v>
      </c>
      <c r="W2056">
        <v>0</v>
      </c>
      <c r="X2056">
        <v>0</v>
      </c>
      <c r="Y2056">
        <v>0</v>
      </c>
    </row>
    <row r="2057" spans="1:25" hidden="1">
      <c r="A2057" t="s">
        <v>18810</v>
      </c>
      <c r="B2057" t="s">
        <v>1623</v>
      </c>
      <c r="C2057" t="s">
        <v>1614</v>
      </c>
      <c r="D2057" t="s">
        <v>1324</v>
      </c>
      <c r="E2057" t="s">
        <v>642</v>
      </c>
      <c r="F2057" t="s">
        <v>598</v>
      </c>
      <c r="G2057" t="s">
        <v>478</v>
      </c>
      <c r="H2057" t="s">
        <v>600</v>
      </c>
      <c r="I2057" t="s">
        <v>601</v>
      </c>
      <c r="J2057">
        <v>0</v>
      </c>
      <c r="K2057">
        <v>0</v>
      </c>
      <c r="L2057">
        <v>0</v>
      </c>
      <c r="M2057">
        <v>0</v>
      </c>
      <c r="N2057">
        <v>0</v>
      </c>
      <c r="O2057">
        <v>0</v>
      </c>
      <c r="P2057">
        <v>0</v>
      </c>
      <c r="Q2057">
        <v>0</v>
      </c>
      <c r="R2057">
        <v>0</v>
      </c>
      <c r="S2057">
        <v>0</v>
      </c>
      <c r="T2057">
        <v>0</v>
      </c>
      <c r="U2057">
        <v>0</v>
      </c>
      <c r="V2057">
        <v>0</v>
      </c>
      <c r="W2057">
        <v>0</v>
      </c>
      <c r="X2057">
        <v>0</v>
      </c>
      <c r="Y2057">
        <v>0</v>
      </c>
    </row>
    <row r="2058" spans="1:25" hidden="1">
      <c r="A2058" t="s">
        <v>18810</v>
      </c>
      <c r="B2058" t="s">
        <v>1624</v>
      </c>
      <c r="C2058" t="s">
        <v>1614</v>
      </c>
      <c r="D2058" t="s">
        <v>1324</v>
      </c>
      <c r="E2058" t="s">
        <v>1018</v>
      </c>
      <c r="F2058" t="s">
        <v>598</v>
      </c>
      <c r="G2058" t="s">
        <v>478</v>
      </c>
      <c r="H2058" t="s">
        <v>600</v>
      </c>
      <c r="I2058" t="s">
        <v>601</v>
      </c>
      <c r="J2058">
        <v>0</v>
      </c>
      <c r="K2058">
        <v>0</v>
      </c>
      <c r="L2058">
        <v>0</v>
      </c>
      <c r="M2058">
        <v>0</v>
      </c>
      <c r="N2058">
        <v>0</v>
      </c>
      <c r="O2058">
        <v>0</v>
      </c>
      <c r="P2058">
        <v>0</v>
      </c>
      <c r="Q2058">
        <v>0</v>
      </c>
      <c r="R2058">
        <v>0</v>
      </c>
      <c r="S2058">
        <v>0</v>
      </c>
      <c r="T2058">
        <v>0</v>
      </c>
      <c r="U2058">
        <v>0</v>
      </c>
      <c r="V2058">
        <v>0</v>
      </c>
      <c r="W2058">
        <v>0</v>
      </c>
      <c r="X2058">
        <v>0</v>
      </c>
      <c r="Y2058">
        <v>0</v>
      </c>
    </row>
    <row r="2059" spans="1:25" hidden="1">
      <c r="A2059" t="s">
        <v>18810</v>
      </c>
      <c r="B2059" t="s">
        <v>1627</v>
      </c>
      <c r="C2059" t="s">
        <v>1614</v>
      </c>
      <c r="D2059" t="s">
        <v>1324</v>
      </c>
      <c r="E2059" t="s">
        <v>954</v>
      </c>
      <c r="F2059" t="s">
        <v>598</v>
      </c>
      <c r="G2059" t="s">
        <v>478</v>
      </c>
      <c r="H2059" t="s">
        <v>600</v>
      </c>
      <c r="I2059" t="s">
        <v>601</v>
      </c>
      <c r="J2059">
        <v>0</v>
      </c>
      <c r="K2059">
        <v>0</v>
      </c>
      <c r="L2059">
        <v>0</v>
      </c>
      <c r="M2059">
        <v>0</v>
      </c>
      <c r="N2059">
        <v>0</v>
      </c>
      <c r="O2059">
        <v>0</v>
      </c>
      <c r="P2059">
        <v>0</v>
      </c>
      <c r="Q2059">
        <v>0</v>
      </c>
      <c r="R2059">
        <v>0</v>
      </c>
      <c r="S2059">
        <v>0</v>
      </c>
      <c r="T2059">
        <v>0</v>
      </c>
      <c r="U2059">
        <v>0</v>
      </c>
      <c r="V2059">
        <v>0</v>
      </c>
      <c r="W2059">
        <v>0</v>
      </c>
      <c r="X2059">
        <v>0</v>
      </c>
      <c r="Y2059">
        <v>0</v>
      </c>
    </row>
    <row r="2060" spans="1:25" hidden="1">
      <c r="A2060" t="s">
        <v>18810</v>
      </c>
      <c r="B2060" t="s">
        <v>1628</v>
      </c>
      <c r="C2060" t="s">
        <v>1614</v>
      </c>
      <c r="D2060" t="s">
        <v>1324</v>
      </c>
      <c r="E2060" t="s">
        <v>1022</v>
      </c>
      <c r="F2060" t="s">
        <v>598</v>
      </c>
      <c r="G2060" t="s">
        <v>478</v>
      </c>
      <c r="H2060" t="s">
        <v>600</v>
      </c>
      <c r="I2060" t="s">
        <v>601</v>
      </c>
      <c r="J2060">
        <v>0</v>
      </c>
      <c r="K2060">
        <v>0</v>
      </c>
      <c r="L2060">
        <v>0</v>
      </c>
      <c r="M2060">
        <v>0</v>
      </c>
      <c r="N2060">
        <v>0</v>
      </c>
      <c r="O2060">
        <v>0</v>
      </c>
      <c r="P2060">
        <v>0</v>
      </c>
      <c r="Q2060">
        <v>0</v>
      </c>
      <c r="R2060">
        <v>0</v>
      </c>
      <c r="S2060">
        <v>0</v>
      </c>
      <c r="T2060">
        <v>0</v>
      </c>
      <c r="U2060">
        <v>0</v>
      </c>
      <c r="V2060">
        <v>0</v>
      </c>
      <c r="W2060">
        <v>0</v>
      </c>
      <c r="X2060">
        <v>0</v>
      </c>
      <c r="Y2060">
        <v>0</v>
      </c>
    </row>
    <row r="2061" spans="1:25" hidden="1">
      <c r="A2061" t="s">
        <v>18810</v>
      </c>
      <c r="B2061" t="s">
        <v>1629</v>
      </c>
      <c r="C2061" t="s">
        <v>1614</v>
      </c>
      <c r="D2061" t="s">
        <v>1324</v>
      </c>
      <c r="E2061" t="s">
        <v>1423</v>
      </c>
      <c r="F2061" t="s">
        <v>598</v>
      </c>
      <c r="G2061" t="s">
        <v>478</v>
      </c>
      <c r="H2061" t="s">
        <v>600</v>
      </c>
      <c r="I2061" t="s">
        <v>601</v>
      </c>
      <c r="J2061">
        <v>0</v>
      </c>
      <c r="K2061">
        <v>0</v>
      </c>
      <c r="L2061">
        <v>0</v>
      </c>
      <c r="M2061">
        <v>0</v>
      </c>
      <c r="N2061">
        <v>0</v>
      </c>
      <c r="O2061">
        <v>0</v>
      </c>
      <c r="P2061">
        <v>0</v>
      </c>
      <c r="Q2061">
        <v>0</v>
      </c>
      <c r="R2061">
        <v>0</v>
      </c>
      <c r="S2061">
        <v>0</v>
      </c>
      <c r="T2061">
        <v>0</v>
      </c>
      <c r="U2061">
        <v>0</v>
      </c>
      <c r="V2061">
        <v>0</v>
      </c>
      <c r="W2061">
        <v>0</v>
      </c>
      <c r="X2061">
        <v>0</v>
      </c>
      <c r="Y2061">
        <v>0</v>
      </c>
    </row>
    <row r="2062" spans="1:25" hidden="1">
      <c r="A2062" t="s">
        <v>18810</v>
      </c>
      <c r="B2062" t="s">
        <v>1630</v>
      </c>
      <c r="C2062" t="s">
        <v>1614</v>
      </c>
      <c r="D2062" t="s">
        <v>1324</v>
      </c>
      <c r="E2062" t="s">
        <v>1343</v>
      </c>
      <c r="F2062" t="s">
        <v>598</v>
      </c>
      <c r="G2062" t="s">
        <v>478</v>
      </c>
      <c r="H2062" t="s">
        <v>600</v>
      </c>
      <c r="I2062" t="s">
        <v>601</v>
      </c>
      <c r="J2062">
        <v>0</v>
      </c>
      <c r="K2062">
        <v>0</v>
      </c>
      <c r="L2062">
        <v>0</v>
      </c>
      <c r="M2062">
        <v>0</v>
      </c>
      <c r="N2062">
        <v>0</v>
      </c>
      <c r="O2062">
        <v>0</v>
      </c>
      <c r="P2062">
        <v>0</v>
      </c>
      <c r="Q2062">
        <v>0</v>
      </c>
      <c r="R2062">
        <v>0</v>
      </c>
      <c r="S2062">
        <v>0</v>
      </c>
      <c r="T2062">
        <v>0</v>
      </c>
      <c r="U2062">
        <v>0</v>
      </c>
      <c r="V2062">
        <v>0</v>
      </c>
      <c r="W2062">
        <v>0</v>
      </c>
      <c r="X2062">
        <v>0</v>
      </c>
      <c r="Y2062">
        <v>0</v>
      </c>
    </row>
    <row r="2063" spans="1:25" hidden="1">
      <c r="A2063" t="s">
        <v>18810</v>
      </c>
      <c r="B2063" t="s">
        <v>1631</v>
      </c>
      <c r="C2063" t="s">
        <v>1614</v>
      </c>
      <c r="D2063" t="s">
        <v>1324</v>
      </c>
      <c r="E2063" t="s">
        <v>1469</v>
      </c>
      <c r="F2063" t="s">
        <v>598</v>
      </c>
      <c r="G2063" t="s">
        <v>478</v>
      </c>
      <c r="H2063" t="s">
        <v>600</v>
      </c>
      <c r="I2063" t="s">
        <v>601</v>
      </c>
      <c r="J2063">
        <v>0</v>
      </c>
      <c r="K2063">
        <v>0</v>
      </c>
      <c r="L2063">
        <v>0</v>
      </c>
      <c r="M2063">
        <v>0</v>
      </c>
      <c r="N2063">
        <v>0</v>
      </c>
      <c r="O2063">
        <v>0</v>
      </c>
      <c r="P2063">
        <v>0</v>
      </c>
      <c r="Q2063">
        <v>0</v>
      </c>
      <c r="R2063">
        <v>0</v>
      </c>
      <c r="S2063">
        <v>0</v>
      </c>
      <c r="T2063">
        <v>0</v>
      </c>
      <c r="U2063">
        <v>0</v>
      </c>
      <c r="V2063">
        <v>0</v>
      </c>
      <c r="W2063">
        <v>0</v>
      </c>
      <c r="X2063">
        <v>0</v>
      </c>
      <c r="Y2063">
        <v>0</v>
      </c>
    </row>
    <row r="2064" spans="1:25" hidden="1">
      <c r="A2064" t="s">
        <v>18810</v>
      </c>
      <c r="B2064" t="s">
        <v>1632</v>
      </c>
      <c r="C2064" t="s">
        <v>1614</v>
      </c>
      <c r="D2064" t="s">
        <v>1324</v>
      </c>
      <c r="E2064" t="s">
        <v>1192</v>
      </c>
      <c r="F2064" t="s">
        <v>598</v>
      </c>
      <c r="G2064" t="s">
        <v>478</v>
      </c>
      <c r="H2064" t="s">
        <v>600</v>
      </c>
      <c r="I2064" t="s">
        <v>601</v>
      </c>
      <c r="J2064">
        <v>0</v>
      </c>
      <c r="K2064">
        <v>0</v>
      </c>
      <c r="L2064">
        <v>0</v>
      </c>
      <c r="M2064">
        <v>0</v>
      </c>
      <c r="N2064">
        <v>0</v>
      </c>
      <c r="O2064">
        <v>0</v>
      </c>
      <c r="P2064">
        <v>0</v>
      </c>
      <c r="Q2064">
        <v>0</v>
      </c>
      <c r="R2064">
        <v>0</v>
      </c>
      <c r="S2064">
        <v>0</v>
      </c>
      <c r="T2064">
        <v>0</v>
      </c>
      <c r="U2064">
        <v>0</v>
      </c>
      <c r="V2064">
        <v>0</v>
      </c>
      <c r="W2064">
        <v>0</v>
      </c>
      <c r="X2064">
        <v>0</v>
      </c>
      <c r="Y2064">
        <v>0</v>
      </c>
    </row>
    <row r="2065" spans="1:25" hidden="1">
      <c r="A2065" t="s">
        <v>18810</v>
      </c>
      <c r="B2065" t="s">
        <v>1633</v>
      </c>
      <c r="C2065" t="s">
        <v>1614</v>
      </c>
      <c r="D2065" t="s">
        <v>1324</v>
      </c>
      <c r="E2065" t="s">
        <v>1634</v>
      </c>
      <c r="F2065" t="s">
        <v>598</v>
      </c>
      <c r="G2065" t="s">
        <v>478</v>
      </c>
      <c r="H2065" t="s">
        <v>600</v>
      </c>
      <c r="I2065" t="s">
        <v>601</v>
      </c>
      <c r="J2065">
        <v>0</v>
      </c>
      <c r="K2065">
        <v>0</v>
      </c>
      <c r="L2065">
        <v>0</v>
      </c>
      <c r="M2065">
        <v>0</v>
      </c>
      <c r="N2065">
        <v>0</v>
      </c>
      <c r="O2065">
        <v>0</v>
      </c>
      <c r="P2065">
        <v>0</v>
      </c>
      <c r="Q2065">
        <v>0</v>
      </c>
      <c r="R2065">
        <v>0</v>
      </c>
      <c r="S2065">
        <v>0</v>
      </c>
      <c r="T2065">
        <v>0</v>
      </c>
      <c r="U2065">
        <v>0</v>
      </c>
      <c r="V2065">
        <v>0</v>
      </c>
      <c r="W2065">
        <v>0</v>
      </c>
      <c r="X2065">
        <v>0</v>
      </c>
      <c r="Y2065">
        <v>0</v>
      </c>
    </row>
    <row r="2066" spans="1:25" hidden="1">
      <c r="A2066" t="s">
        <v>18810</v>
      </c>
      <c r="B2066" t="s">
        <v>1635</v>
      </c>
      <c r="C2066" t="s">
        <v>1614</v>
      </c>
      <c r="D2066" t="s">
        <v>1324</v>
      </c>
      <c r="E2066" t="s">
        <v>1636</v>
      </c>
      <c r="F2066" t="s">
        <v>598</v>
      </c>
      <c r="G2066" t="s">
        <v>478</v>
      </c>
      <c r="H2066" t="s">
        <v>600</v>
      </c>
      <c r="I2066" t="s">
        <v>601</v>
      </c>
      <c r="J2066">
        <v>0</v>
      </c>
      <c r="K2066">
        <v>0</v>
      </c>
      <c r="L2066">
        <v>0</v>
      </c>
      <c r="M2066">
        <v>0</v>
      </c>
      <c r="N2066">
        <v>0</v>
      </c>
      <c r="O2066">
        <v>0</v>
      </c>
      <c r="P2066">
        <v>0</v>
      </c>
      <c r="Q2066">
        <v>0</v>
      </c>
      <c r="R2066">
        <v>0</v>
      </c>
      <c r="S2066">
        <v>0</v>
      </c>
      <c r="T2066">
        <v>0</v>
      </c>
      <c r="U2066">
        <v>0</v>
      </c>
      <c r="V2066">
        <v>0</v>
      </c>
      <c r="W2066">
        <v>0</v>
      </c>
      <c r="X2066">
        <v>0</v>
      </c>
      <c r="Y2066">
        <v>0</v>
      </c>
    </row>
    <row r="2067" spans="1:25" hidden="1">
      <c r="A2067" t="s">
        <v>18810</v>
      </c>
      <c r="B2067" t="s">
        <v>1639</v>
      </c>
      <c r="C2067" t="s">
        <v>1614</v>
      </c>
      <c r="D2067" t="s">
        <v>1324</v>
      </c>
      <c r="E2067" t="s">
        <v>1640</v>
      </c>
      <c r="F2067" t="s">
        <v>598</v>
      </c>
      <c r="G2067" t="s">
        <v>478</v>
      </c>
      <c r="H2067" t="s">
        <v>600</v>
      </c>
      <c r="I2067" t="s">
        <v>601</v>
      </c>
      <c r="J2067">
        <v>0</v>
      </c>
      <c r="K2067">
        <v>0</v>
      </c>
      <c r="L2067">
        <v>0</v>
      </c>
      <c r="M2067">
        <v>0</v>
      </c>
      <c r="N2067">
        <v>0</v>
      </c>
      <c r="O2067">
        <v>0</v>
      </c>
      <c r="P2067">
        <v>0</v>
      </c>
      <c r="Q2067">
        <v>0</v>
      </c>
      <c r="R2067">
        <v>0</v>
      </c>
      <c r="S2067">
        <v>0</v>
      </c>
      <c r="T2067">
        <v>0</v>
      </c>
      <c r="U2067">
        <v>0</v>
      </c>
      <c r="V2067">
        <v>0</v>
      </c>
      <c r="W2067">
        <v>0</v>
      </c>
      <c r="X2067">
        <v>0</v>
      </c>
      <c r="Y2067">
        <v>0</v>
      </c>
    </row>
    <row r="2068" spans="1:25" hidden="1">
      <c r="A2068" t="s">
        <v>18810</v>
      </c>
      <c r="B2068" t="s">
        <v>1641</v>
      </c>
      <c r="C2068" t="s">
        <v>1614</v>
      </c>
      <c r="D2068" t="s">
        <v>1324</v>
      </c>
      <c r="E2068" t="s">
        <v>1642</v>
      </c>
      <c r="F2068" t="s">
        <v>598</v>
      </c>
      <c r="G2068" t="s">
        <v>478</v>
      </c>
      <c r="H2068" t="s">
        <v>600</v>
      </c>
      <c r="I2068" t="s">
        <v>601</v>
      </c>
      <c r="J2068">
        <v>0</v>
      </c>
      <c r="K2068">
        <v>0</v>
      </c>
      <c r="L2068">
        <v>0</v>
      </c>
      <c r="M2068">
        <v>0</v>
      </c>
      <c r="N2068">
        <v>0</v>
      </c>
      <c r="O2068">
        <v>0</v>
      </c>
      <c r="P2068">
        <v>0</v>
      </c>
      <c r="Q2068">
        <v>0</v>
      </c>
      <c r="R2068">
        <v>0</v>
      </c>
      <c r="S2068">
        <v>0</v>
      </c>
      <c r="T2068">
        <v>0</v>
      </c>
      <c r="U2068">
        <v>0</v>
      </c>
      <c r="V2068">
        <v>0</v>
      </c>
      <c r="W2068">
        <v>0</v>
      </c>
      <c r="X2068">
        <v>0</v>
      </c>
      <c r="Y2068">
        <v>0</v>
      </c>
    </row>
    <row r="2069" spans="1:25" hidden="1">
      <c r="A2069" t="s">
        <v>18810</v>
      </c>
      <c r="B2069" t="s">
        <v>1643</v>
      </c>
      <c r="C2069" t="s">
        <v>1614</v>
      </c>
      <c r="D2069" t="s">
        <v>1324</v>
      </c>
      <c r="E2069" t="s">
        <v>1198</v>
      </c>
      <c r="F2069" t="s">
        <v>598</v>
      </c>
      <c r="G2069" t="s">
        <v>478</v>
      </c>
      <c r="H2069" t="s">
        <v>600</v>
      </c>
      <c r="I2069" t="s">
        <v>601</v>
      </c>
      <c r="J2069">
        <v>0</v>
      </c>
      <c r="K2069">
        <v>0</v>
      </c>
      <c r="L2069">
        <v>0</v>
      </c>
      <c r="M2069">
        <v>0</v>
      </c>
      <c r="N2069">
        <v>0</v>
      </c>
      <c r="O2069">
        <v>0</v>
      </c>
      <c r="P2069">
        <v>0</v>
      </c>
      <c r="Q2069">
        <v>0</v>
      </c>
      <c r="R2069">
        <v>0</v>
      </c>
      <c r="S2069">
        <v>0</v>
      </c>
      <c r="T2069">
        <v>0</v>
      </c>
      <c r="U2069">
        <v>0</v>
      </c>
      <c r="V2069">
        <v>0</v>
      </c>
      <c r="W2069">
        <v>0</v>
      </c>
      <c r="X2069">
        <v>0</v>
      </c>
      <c r="Y2069">
        <v>0</v>
      </c>
    </row>
    <row r="2070" spans="1:25" hidden="1">
      <c r="A2070" t="s">
        <v>18810</v>
      </c>
      <c r="B2070" t="s">
        <v>1646</v>
      </c>
      <c r="C2070" t="s">
        <v>1614</v>
      </c>
      <c r="D2070" t="s">
        <v>1324</v>
      </c>
      <c r="E2070" t="s">
        <v>1647</v>
      </c>
      <c r="F2070" t="s">
        <v>598</v>
      </c>
      <c r="G2070" t="s">
        <v>478</v>
      </c>
      <c r="H2070" t="s">
        <v>600</v>
      </c>
      <c r="I2070" t="s">
        <v>601</v>
      </c>
      <c r="J2070">
        <v>0</v>
      </c>
      <c r="K2070">
        <v>0</v>
      </c>
      <c r="L2070">
        <v>0</v>
      </c>
      <c r="M2070">
        <v>0</v>
      </c>
      <c r="N2070">
        <v>0</v>
      </c>
      <c r="O2070">
        <v>0</v>
      </c>
      <c r="P2070">
        <v>0</v>
      </c>
      <c r="Q2070">
        <v>0</v>
      </c>
      <c r="R2070">
        <v>0</v>
      </c>
      <c r="S2070">
        <v>0</v>
      </c>
      <c r="T2070">
        <v>0</v>
      </c>
      <c r="U2070">
        <v>0</v>
      </c>
      <c r="V2070">
        <v>0</v>
      </c>
      <c r="W2070">
        <v>0</v>
      </c>
      <c r="X2070">
        <v>0</v>
      </c>
      <c r="Y2070">
        <v>0</v>
      </c>
    </row>
    <row r="2071" spans="1:25" hidden="1">
      <c r="A2071" t="s">
        <v>18810</v>
      </c>
      <c r="B2071" t="s">
        <v>1650</v>
      </c>
      <c r="C2071" t="s">
        <v>1614</v>
      </c>
      <c r="D2071" t="s">
        <v>1324</v>
      </c>
      <c r="E2071" t="s">
        <v>1651</v>
      </c>
      <c r="F2071" t="s">
        <v>598</v>
      </c>
      <c r="G2071" t="s">
        <v>478</v>
      </c>
      <c r="H2071" t="s">
        <v>600</v>
      </c>
      <c r="I2071" t="s">
        <v>601</v>
      </c>
      <c r="J2071">
        <v>0</v>
      </c>
      <c r="K2071">
        <v>0</v>
      </c>
      <c r="L2071">
        <v>0</v>
      </c>
      <c r="M2071">
        <v>0</v>
      </c>
      <c r="N2071">
        <v>0</v>
      </c>
      <c r="O2071">
        <v>0</v>
      </c>
      <c r="P2071">
        <v>0</v>
      </c>
      <c r="Q2071">
        <v>0</v>
      </c>
      <c r="R2071">
        <v>0</v>
      </c>
      <c r="S2071">
        <v>0</v>
      </c>
      <c r="T2071">
        <v>0</v>
      </c>
      <c r="U2071">
        <v>0</v>
      </c>
      <c r="V2071">
        <v>0</v>
      </c>
      <c r="W2071">
        <v>0</v>
      </c>
      <c r="X2071">
        <v>0</v>
      </c>
      <c r="Y2071">
        <v>0</v>
      </c>
    </row>
    <row r="2072" spans="1:25" hidden="1">
      <c r="A2072" t="s">
        <v>18810</v>
      </c>
      <c r="B2072" t="s">
        <v>1652</v>
      </c>
      <c r="C2072" t="s">
        <v>1614</v>
      </c>
      <c r="D2072" t="s">
        <v>1324</v>
      </c>
      <c r="E2072" t="s">
        <v>1653</v>
      </c>
      <c r="F2072" t="s">
        <v>598</v>
      </c>
      <c r="G2072" t="s">
        <v>478</v>
      </c>
      <c r="H2072" t="s">
        <v>600</v>
      </c>
      <c r="I2072" t="s">
        <v>601</v>
      </c>
      <c r="J2072">
        <v>0</v>
      </c>
      <c r="K2072">
        <v>0</v>
      </c>
      <c r="L2072">
        <v>0</v>
      </c>
      <c r="M2072">
        <v>0</v>
      </c>
      <c r="N2072">
        <v>0</v>
      </c>
      <c r="O2072">
        <v>0</v>
      </c>
      <c r="P2072">
        <v>0</v>
      </c>
      <c r="Q2072">
        <v>0</v>
      </c>
      <c r="R2072">
        <v>0</v>
      </c>
      <c r="S2072">
        <v>0</v>
      </c>
      <c r="T2072">
        <v>0</v>
      </c>
      <c r="U2072">
        <v>0</v>
      </c>
      <c r="V2072">
        <v>0</v>
      </c>
      <c r="W2072">
        <v>0</v>
      </c>
      <c r="X2072">
        <v>0</v>
      </c>
      <c r="Y2072">
        <v>0</v>
      </c>
    </row>
    <row r="2073" spans="1:25" hidden="1">
      <c r="A2073" t="s">
        <v>18810</v>
      </c>
      <c r="B2073" t="s">
        <v>1654</v>
      </c>
      <c r="C2073" t="s">
        <v>1614</v>
      </c>
      <c r="D2073" t="s">
        <v>1324</v>
      </c>
      <c r="E2073" t="s">
        <v>1655</v>
      </c>
      <c r="F2073" t="s">
        <v>598</v>
      </c>
      <c r="G2073" t="s">
        <v>478</v>
      </c>
      <c r="H2073" t="s">
        <v>600</v>
      </c>
      <c r="I2073" t="s">
        <v>601</v>
      </c>
      <c r="J2073">
        <v>0</v>
      </c>
      <c r="K2073">
        <v>0</v>
      </c>
      <c r="L2073">
        <v>0</v>
      </c>
      <c r="M2073">
        <v>0</v>
      </c>
      <c r="N2073">
        <v>0</v>
      </c>
      <c r="O2073">
        <v>0</v>
      </c>
      <c r="P2073">
        <v>0</v>
      </c>
      <c r="Q2073">
        <v>0</v>
      </c>
      <c r="R2073">
        <v>0</v>
      </c>
      <c r="S2073">
        <v>0</v>
      </c>
      <c r="T2073">
        <v>0</v>
      </c>
      <c r="U2073">
        <v>0</v>
      </c>
      <c r="V2073">
        <v>0</v>
      </c>
      <c r="W2073">
        <v>0</v>
      </c>
      <c r="X2073">
        <v>0</v>
      </c>
      <c r="Y2073">
        <v>0</v>
      </c>
    </row>
    <row r="2074" spans="1:25" hidden="1">
      <c r="A2074" t="s">
        <v>18810</v>
      </c>
      <c r="B2074" t="s">
        <v>1656</v>
      </c>
      <c r="C2074" t="s">
        <v>1614</v>
      </c>
      <c r="D2074" t="s">
        <v>1324</v>
      </c>
      <c r="E2074" t="s">
        <v>1202</v>
      </c>
      <c r="F2074" t="s">
        <v>598</v>
      </c>
      <c r="G2074" t="s">
        <v>478</v>
      </c>
      <c r="H2074" t="s">
        <v>600</v>
      </c>
      <c r="I2074" t="s">
        <v>601</v>
      </c>
      <c r="J2074">
        <v>0</v>
      </c>
      <c r="K2074">
        <v>0</v>
      </c>
      <c r="L2074">
        <v>0</v>
      </c>
      <c r="M2074">
        <v>0</v>
      </c>
      <c r="N2074">
        <v>0</v>
      </c>
      <c r="O2074">
        <v>0</v>
      </c>
      <c r="P2074">
        <v>0</v>
      </c>
      <c r="Q2074">
        <v>0</v>
      </c>
      <c r="R2074">
        <v>0</v>
      </c>
      <c r="S2074">
        <v>0</v>
      </c>
      <c r="T2074">
        <v>0</v>
      </c>
      <c r="U2074">
        <v>0</v>
      </c>
      <c r="V2074">
        <v>0</v>
      </c>
      <c r="W2074">
        <v>0</v>
      </c>
      <c r="X2074">
        <v>0</v>
      </c>
      <c r="Y2074">
        <v>0</v>
      </c>
    </row>
    <row r="2075" spans="1:25" hidden="1">
      <c r="A2075" t="s">
        <v>18810</v>
      </c>
      <c r="B2075" t="s">
        <v>1657</v>
      </c>
      <c r="C2075" t="s">
        <v>1614</v>
      </c>
      <c r="D2075" t="s">
        <v>1324</v>
      </c>
      <c r="E2075" t="s">
        <v>1028</v>
      </c>
      <c r="F2075" t="s">
        <v>598</v>
      </c>
      <c r="G2075" t="s">
        <v>478</v>
      </c>
      <c r="H2075" t="s">
        <v>600</v>
      </c>
      <c r="I2075" t="s">
        <v>601</v>
      </c>
      <c r="J2075">
        <v>0</v>
      </c>
      <c r="K2075">
        <v>0</v>
      </c>
      <c r="L2075">
        <v>0</v>
      </c>
      <c r="M2075">
        <v>0</v>
      </c>
      <c r="N2075">
        <v>0</v>
      </c>
      <c r="O2075">
        <v>0</v>
      </c>
      <c r="P2075">
        <v>0</v>
      </c>
      <c r="Q2075">
        <v>0</v>
      </c>
      <c r="R2075">
        <v>0</v>
      </c>
      <c r="S2075">
        <v>0</v>
      </c>
      <c r="T2075">
        <v>0</v>
      </c>
      <c r="U2075">
        <v>0</v>
      </c>
      <c r="V2075">
        <v>0</v>
      </c>
      <c r="W2075">
        <v>0</v>
      </c>
      <c r="X2075">
        <v>0</v>
      </c>
      <c r="Y2075">
        <v>0</v>
      </c>
    </row>
    <row r="2076" spans="1:25" hidden="1">
      <c r="A2076" t="s">
        <v>18810</v>
      </c>
      <c r="B2076" t="s">
        <v>1659</v>
      </c>
      <c r="C2076" t="s">
        <v>1614</v>
      </c>
      <c r="D2076" t="s">
        <v>1324</v>
      </c>
      <c r="E2076" t="s">
        <v>1660</v>
      </c>
      <c r="F2076" t="s">
        <v>598</v>
      </c>
      <c r="G2076" t="s">
        <v>478</v>
      </c>
      <c r="H2076" t="s">
        <v>600</v>
      </c>
      <c r="I2076" t="s">
        <v>601</v>
      </c>
      <c r="J2076">
        <v>0</v>
      </c>
      <c r="K2076">
        <v>0</v>
      </c>
      <c r="L2076">
        <v>0</v>
      </c>
      <c r="M2076">
        <v>0</v>
      </c>
      <c r="N2076">
        <v>0</v>
      </c>
      <c r="O2076">
        <v>0</v>
      </c>
      <c r="P2076">
        <v>0</v>
      </c>
      <c r="Q2076">
        <v>0</v>
      </c>
      <c r="R2076">
        <v>0</v>
      </c>
      <c r="S2076">
        <v>0</v>
      </c>
      <c r="T2076">
        <v>0</v>
      </c>
      <c r="U2076">
        <v>0</v>
      </c>
      <c r="V2076">
        <v>0</v>
      </c>
      <c r="W2076">
        <v>0</v>
      </c>
      <c r="X2076">
        <v>0</v>
      </c>
      <c r="Y2076">
        <v>0</v>
      </c>
    </row>
    <row r="2077" spans="1:25" hidden="1">
      <c r="A2077" t="s">
        <v>18810</v>
      </c>
      <c r="B2077" t="s">
        <v>1661</v>
      </c>
      <c r="C2077" t="s">
        <v>1614</v>
      </c>
      <c r="D2077" t="s">
        <v>1324</v>
      </c>
      <c r="E2077" t="s">
        <v>630</v>
      </c>
      <c r="F2077" t="s">
        <v>598</v>
      </c>
      <c r="G2077" t="s">
        <v>478</v>
      </c>
      <c r="H2077" t="s">
        <v>600</v>
      </c>
      <c r="I2077" t="s">
        <v>601</v>
      </c>
      <c r="J2077">
        <v>0</v>
      </c>
      <c r="K2077">
        <v>0</v>
      </c>
      <c r="L2077">
        <v>0</v>
      </c>
      <c r="M2077">
        <v>0</v>
      </c>
      <c r="N2077">
        <v>0</v>
      </c>
      <c r="O2077">
        <v>0</v>
      </c>
      <c r="P2077">
        <v>0</v>
      </c>
      <c r="Q2077">
        <v>0</v>
      </c>
      <c r="R2077">
        <v>0</v>
      </c>
      <c r="S2077">
        <v>0</v>
      </c>
      <c r="T2077">
        <v>0</v>
      </c>
      <c r="U2077">
        <v>0</v>
      </c>
      <c r="V2077">
        <v>0</v>
      </c>
      <c r="W2077">
        <v>0</v>
      </c>
      <c r="X2077">
        <v>0</v>
      </c>
      <c r="Y2077">
        <v>0</v>
      </c>
    </row>
    <row r="2078" spans="1:25" hidden="1">
      <c r="A2078" t="s">
        <v>18810</v>
      </c>
      <c r="B2078" t="s">
        <v>1662</v>
      </c>
      <c r="C2078" t="s">
        <v>1614</v>
      </c>
      <c r="D2078" t="s">
        <v>1324</v>
      </c>
      <c r="E2078" t="s">
        <v>1033</v>
      </c>
      <c r="F2078" t="s">
        <v>598</v>
      </c>
      <c r="G2078" t="s">
        <v>478</v>
      </c>
      <c r="H2078" t="s">
        <v>600</v>
      </c>
      <c r="I2078" t="s">
        <v>601</v>
      </c>
      <c r="J2078">
        <v>0</v>
      </c>
      <c r="K2078">
        <v>0</v>
      </c>
      <c r="L2078">
        <v>0</v>
      </c>
      <c r="M2078">
        <v>0</v>
      </c>
      <c r="N2078">
        <v>0</v>
      </c>
      <c r="O2078">
        <v>0</v>
      </c>
      <c r="P2078">
        <v>0</v>
      </c>
      <c r="Q2078">
        <v>0</v>
      </c>
      <c r="R2078">
        <v>0</v>
      </c>
      <c r="S2078">
        <v>0</v>
      </c>
      <c r="T2078">
        <v>0</v>
      </c>
      <c r="U2078">
        <v>0</v>
      </c>
      <c r="V2078">
        <v>0</v>
      </c>
      <c r="W2078">
        <v>0</v>
      </c>
      <c r="X2078">
        <v>0</v>
      </c>
      <c r="Y2078">
        <v>0</v>
      </c>
    </row>
    <row r="2079" spans="1:25" hidden="1">
      <c r="A2079" t="s">
        <v>18810</v>
      </c>
      <c r="B2079" t="s">
        <v>1663</v>
      </c>
      <c r="C2079" t="s">
        <v>1614</v>
      </c>
      <c r="D2079" t="s">
        <v>1324</v>
      </c>
      <c r="E2079" t="s">
        <v>1664</v>
      </c>
      <c r="F2079" t="s">
        <v>598</v>
      </c>
      <c r="G2079" t="s">
        <v>478</v>
      </c>
      <c r="H2079" t="s">
        <v>600</v>
      </c>
      <c r="I2079" t="s">
        <v>601</v>
      </c>
      <c r="J2079">
        <v>0</v>
      </c>
      <c r="K2079">
        <v>0</v>
      </c>
      <c r="L2079">
        <v>0</v>
      </c>
      <c r="M2079">
        <v>0</v>
      </c>
      <c r="N2079">
        <v>0</v>
      </c>
      <c r="O2079">
        <v>0</v>
      </c>
      <c r="P2079">
        <v>0</v>
      </c>
      <c r="Q2079">
        <v>0</v>
      </c>
      <c r="R2079">
        <v>0</v>
      </c>
      <c r="S2079">
        <v>0</v>
      </c>
      <c r="T2079">
        <v>0</v>
      </c>
      <c r="U2079">
        <v>0</v>
      </c>
      <c r="V2079">
        <v>0</v>
      </c>
      <c r="W2079">
        <v>0</v>
      </c>
      <c r="X2079">
        <v>0</v>
      </c>
      <c r="Y2079">
        <v>0</v>
      </c>
    </row>
    <row r="2080" spans="1:25" hidden="1">
      <c r="A2080" t="s">
        <v>18810</v>
      </c>
      <c r="B2080" t="s">
        <v>1667</v>
      </c>
      <c r="C2080" t="s">
        <v>1614</v>
      </c>
      <c r="D2080" t="s">
        <v>1324</v>
      </c>
      <c r="E2080" t="s">
        <v>1035</v>
      </c>
      <c r="F2080" t="s">
        <v>598</v>
      </c>
      <c r="G2080" t="s">
        <v>478</v>
      </c>
      <c r="H2080" t="s">
        <v>600</v>
      </c>
      <c r="I2080" t="s">
        <v>601</v>
      </c>
      <c r="J2080">
        <v>0</v>
      </c>
      <c r="K2080">
        <v>0</v>
      </c>
      <c r="L2080">
        <v>0</v>
      </c>
      <c r="M2080">
        <v>0</v>
      </c>
      <c r="N2080">
        <v>0</v>
      </c>
      <c r="O2080">
        <v>0</v>
      </c>
      <c r="P2080">
        <v>0</v>
      </c>
      <c r="Q2080">
        <v>0</v>
      </c>
      <c r="R2080">
        <v>0</v>
      </c>
      <c r="S2080">
        <v>0</v>
      </c>
      <c r="T2080">
        <v>0</v>
      </c>
      <c r="U2080">
        <v>0</v>
      </c>
      <c r="V2080">
        <v>0</v>
      </c>
      <c r="W2080">
        <v>0</v>
      </c>
      <c r="X2080">
        <v>0</v>
      </c>
      <c r="Y2080">
        <v>0</v>
      </c>
    </row>
    <row r="2081" spans="1:25" hidden="1">
      <c r="A2081" t="s">
        <v>18810</v>
      </c>
      <c r="B2081" t="s">
        <v>1668</v>
      </c>
      <c r="C2081" t="s">
        <v>1614</v>
      </c>
      <c r="D2081" t="s">
        <v>1324</v>
      </c>
      <c r="E2081" t="s">
        <v>1211</v>
      </c>
      <c r="F2081" t="s">
        <v>598</v>
      </c>
      <c r="G2081" t="s">
        <v>478</v>
      </c>
      <c r="H2081" t="s">
        <v>600</v>
      </c>
      <c r="I2081" t="s">
        <v>601</v>
      </c>
      <c r="J2081">
        <v>0</v>
      </c>
      <c r="K2081">
        <v>0</v>
      </c>
      <c r="L2081">
        <v>0</v>
      </c>
      <c r="M2081">
        <v>0</v>
      </c>
      <c r="N2081">
        <v>0</v>
      </c>
      <c r="O2081">
        <v>0</v>
      </c>
      <c r="P2081">
        <v>0</v>
      </c>
      <c r="Q2081">
        <v>0</v>
      </c>
      <c r="R2081">
        <v>0</v>
      </c>
      <c r="S2081">
        <v>0</v>
      </c>
      <c r="T2081">
        <v>0</v>
      </c>
      <c r="U2081">
        <v>0</v>
      </c>
      <c r="V2081">
        <v>0</v>
      </c>
      <c r="W2081">
        <v>0</v>
      </c>
      <c r="X2081">
        <v>0</v>
      </c>
      <c r="Y2081">
        <v>0</v>
      </c>
    </row>
    <row r="2082" spans="1:25" hidden="1">
      <c r="A2082" t="s">
        <v>18810</v>
      </c>
      <c r="B2082" t="s">
        <v>1673</v>
      </c>
      <c r="C2082" t="s">
        <v>1614</v>
      </c>
      <c r="D2082" t="s">
        <v>1324</v>
      </c>
      <c r="E2082" t="s">
        <v>1000</v>
      </c>
      <c r="F2082" t="s">
        <v>598</v>
      </c>
      <c r="G2082" t="s">
        <v>478</v>
      </c>
      <c r="H2082" t="s">
        <v>600</v>
      </c>
      <c r="I2082" t="s">
        <v>601</v>
      </c>
      <c r="J2082">
        <v>0</v>
      </c>
      <c r="K2082">
        <v>0</v>
      </c>
      <c r="L2082">
        <v>0</v>
      </c>
      <c r="M2082">
        <v>0</v>
      </c>
      <c r="N2082">
        <v>0</v>
      </c>
      <c r="O2082">
        <v>0</v>
      </c>
      <c r="P2082">
        <v>0</v>
      </c>
      <c r="Q2082">
        <v>0</v>
      </c>
      <c r="R2082">
        <v>0</v>
      </c>
      <c r="S2082">
        <v>0</v>
      </c>
      <c r="T2082">
        <v>0</v>
      </c>
      <c r="U2082">
        <v>0</v>
      </c>
      <c r="V2082">
        <v>0</v>
      </c>
      <c r="W2082">
        <v>0</v>
      </c>
      <c r="X2082">
        <v>0</v>
      </c>
      <c r="Y2082">
        <v>0</v>
      </c>
    </row>
    <row r="2083" spans="1:25" hidden="1">
      <c r="A2083" t="s">
        <v>18810</v>
      </c>
      <c r="B2083" t="s">
        <v>1674</v>
      </c>
      <c r="C2083" t="s">
        <v>1614</v>
      </c>
      <c r="D2083" t="s">
        <v>1324</v>
      </c>
      <c r="E2083" t="s">
        <v>1233</v>
      </c>
      <c r="F2083" t="s">
        <v>598</v>
      </c>
      <c r="G2083" t="s">
        <v>478</v>
      </c>
      <c r="H2083" t="s">
        <v>600</v>
      </c>
      <c r="I2083" t="s">
        <v>601</v>
      </c>
      <c r="J2083">
        <v>0</v>
      </c>
      <c r="K2083">
        <v>0</v>
      </c>
      <c r="L2083">
        <v>0</v>
      </c>
      <c r="M2083">
        <v>0</v>
      </c>
      <c r="N2083">
        <v>0</v>
      </c>
      <c r="O2083">
        <v>0</v>
      </c>
      <c r="P2083">
        <v>0</v>
      </c>
      <c r="Q2083">
        <v>0</v>
      </c>
      <c r="R2083">
        <v>0</v>
      </c>
      <c r="S2083">
        <v>0</v>
      </c>
      <c r="T2083">
        <v>0</v>
      </c>
      <c r="U2083">
        <v>0</v>
      </c>
      <c r="V2083">
        <v>0</v>
      </c>
      <c r="W2083">
        <v>0</v>
      </c>
      <c r="X2083">
        <v>0</v>
      </c>
      <c r="Y2083">
        <v>0</v>
      </c>
    </row>
    <row r="2084" spans="1:25" hidden="1">
      <c r="A2084" t="s">
        <v>18810</v>
      </c>
      <c r="B2084" t="s">
        <v>1677</v>
      </c>
      <c r="C2084" t="s">
        <v>1614</v>
      </c>
      <c r="D2084" t="s">
        <v>1324</v>
      </c>
      <c r="E2084" t="s">
        <v>1678</v>
      </c>
      <c r="F2084" t="s">
        <v>598</v>
      </c>
      <c r="G2084" t="s">
        <v>478</v>
      </c>
      <c r="H2084" t="s">
        <v>600</v>
      </c>
      <c r="I2084" t="s">
        <v>601</v>
      </c>
      <c r="J2084">
        <v>0</v>
      </c>
      <c r="K2084">
        <v>0</v>
      </c>
      <c r="L2084">
        <v>0</v>
      </c>
      <c r="M2084">
        <v>0</v>
      </c>
      <c r="N2084">
        <v>0</v>
      </c>
      <c r="O2084">
        <v>0</v>
      </c>
      <c r="P2084">
        <v>0</v>
      </c>
      <c r="Q2084">
        <v>0</v>
      </c>
      <c r="R2084">
        <v>0</v>
      </c>
      <c r="S2084">
        <v>0</v>
      </c>
      <c r="T2084">
        <v>0</v>
      </c>
      <c r="U2084">
        <v>0</v>
      </c>
      <c r="V2084">
        <v>0</v>
      </c>
      <c r="W2084">
        <v>0</v>
      </c>
      <c r="X2084">
        <v>0</v>
      </c>
      <c r="Y2084">
        <v>0</v>
      </c>
    </row>
    <row r="2085" spans="1:25" hidden="1">
      <c r="A2085" t="s">
        <v>18810</v>
      </c>
      <c r="B2085" t="s">
        <v>1679</v>
      </c>
      <c r="C2085" t="s">
        <v>1614</v>
      </c>
      <c r="D2085" t="s">
        <v>1324</v>
      </c>
      <c r="E2085" t="s">
        <v>1058</v>
      </c>
      <c r="F2085" t="s">
        <v>598</v>
      </c>
      <c r="G2085" t="s">
        <v>478</v>
      </c>
      <c r="H2085" t="s">
        <v>600</v>
      </c>
      <c r="I2085" t="s">
        <v>601</v>
      </c>
      <c r="J2085">
        <v>0</v>
      </c>
      <c r="K2085">
        <v>0</v>
      </c>
      <c r="L2085">
        <v>0</v>
      </c>
      <c r="M2085">
        <v>0</v>
      </c>
      <c r="N2085">
        <v>0</v>
      </c>
      <c r="O2085">
        <v>0</v>
      </c>
      <c r="P2085">
        <v>0</v>
      </c>
      <c r="Q2085">
        <v>0</v>
      </c>
      <c r="R2085">
        <v>0</v>
      </c>
      <c r="S2085">
        <v>0</v>
      </c>
      <c r="T2085">
        <v>0</v>
      </c>
      <c r="U2085">
        <v>0</v>
      </c>
      <c r="V2085">
        <v>0</v>
      </c>
      <c r="W2085">
        <v>0</v>
      </c>
      <c r="X2085">
        <v>0</v>
      </c>
      <c r="Y2085">
        <v>0</v>
      </c>
    </row>
    <row r="2086" spans="1:25" hidden="1">
      <c r="A2086" t="s">
        <v>18810</v>
      </c>
      <c r="B2086" t="s">
        <v>1698</v>
      </c>
      <c r="C2086" t="s">
        <v>1614</v>
      </c>
      <c r="D2086" t="s">
        <v>1332</v>
      </c>
      <c r="E2086" t="s">
        <v>1033</v>
      </c>
      <c r="F2086" t="s">
        <v>598</v>
      </c>
      <c r="G2086" t="s">
        <v>478</v>
      </c>
      <c r="H2086" t="s">
        <v>600</v>
      </c>
      <c r="I2086" t="s">
        <v>601</v>
      </c>
      <c r="J2086">
        <v>0</v>
      </c>
      <c r="K2086">
        <v>0</v>
      </c>
      <c r="L2086">
        <v>0</v>
      </c>
      <c r="M2086">
        <v>0</v>
      </c>
      <c r="N2086">
        <v>0</v>
      </c>
      <c r="O2086">
        <v>0</v>
      </c>
      <c r="P2086">
        <v>0</v>
      </c>
      <c r="Q2086">
        <v>0</v>
      </c>
      <c r="R2086">
        <v>0</v>
      </c>
      <c r="S2086">
        <v>0</v>
      </c>
      <c r="T2086">
        <v>0</v>
      </c>
      <c r="U2086">
        <v>0</v>
      </c>
      <c r="V2086">
        <v>0</v>
      </c>
      <c r="W2086">
        <v>0</v>
      </c>
      <c r="X2086">
        <v>0</v>
      </c>
      <c r="Y2086">
        <v>0</v>
      </c>
    </row>
    <row r="2087" spans="1:25" hidden="1">
      <c r="A2087" t="s">
        <v>18810</v>
      </c>
      <c r="B2087" t="s">
        <v>1709</v>
      </c>
      <c r="C2087" t="s">
        <v>1614</v>
      </c>
      <c r="D2087" t="s">
        <v>1332</v>
      </c>
      <c r="E2087" t="s">
        <v>1346</v>
      </c>
      <c r="F2087" t="s">
        <v>598</v>
      </c>
      <c r="G2087" t="s">
        <v>478</v>
      </c>
      <c r="H2087" t="s">
        <v>600</v>
      </c>
      <c r="I2087" t="s">
        <v>601</v>
      </c>
      <c r="J2087">
        <v>0</v>
      </c>
      <c r="K2087">
        <v>0</v>
      </c>
      <c r="L2087">
        <v>0</v>
      </c>
      <c r="M2087">
        <v>0</v>
      </c>
      <c r="N2087">
        <v>0</v>
      </c>
      <c r="O2087">
        <v>0</v>
      </c>
      <c r="P2087">
        <v>0</v>
      </c>
      <c r="Q2087">
        <v>0</v>
      </c>
      <c r="R2087">
        <v>0</v>
      </c>
      <c r="S2087">
        <v>0</v>
      </c>
      <c r="T2087">
        <v>0</v>
      </c>
      <c r="U2087">
        <v>0</v>
      </c>
      <c r="V2087">
        <v>0</v>
      </c>
      <c r="W2087">
        <v>0</v>
      </c>
      <c r="X2087">
        <v>0</v>
      </c>
      <c r="Y2087">
        <v>0</v>
      </c>
    </row>
    <row r="2088" spans="1:25" hidden="1">
      <c r="A2088" t="s">
        <v>18810</v>
      </c>
      <c r="B2088" t="s">
        <v>1714</v>
      </c>
      <c r="C2088" t="s">
        <v>1614</v>
      </c>
      <c r="D2088" t="s">
        <v>1354</v>
      </c>
      <c r="E2088" t="s">
        <v>954</v>
      </c>
      <c r="F2088" t="s">
        <v>598</v>
      </c>
      <c r="G2088" t="s">
        <v>478</v>
      </c>
      <c r="H2088" t="s">
        <v>600</v>
      </c>
      <c r="I2088" t="s">
        <v>601</v>
      </c>
      <c r="J2088">
        <v>0</v>
      </c>
      <c r="K2088">
        <v>0</v>
      </c>
      <c r="L2088">
        <v>0</v>
      </c>
      <c r="M2088">
        <v>0</v>
      </c>
      <c r="N2088">
        <v>0</v>
      </c>
      <c r="O2088">
        <v>0</v>
      </c>
      <c r="P2088">
        <v>0</v>
      </c>
      <c r="Q2088">
        <v>0</v>
      </c>
      <c r="R2088">
        <v>0</v>
      </c>
      <c r="S2088">
        <v>0</v>
      </c>
      <c r="T2088">
        <v>0</v>
      </c>
      <c r="U2088">
        <v>0</v>
      </c>
      <c r="V2088">
        <v>0</v>
      </c>
      <c r="W2088">
        <v>0</v>
      </c>
      <c r="X2088">
        <v>0</v>
      </c>
      <c r="Y2088">
        <v>0</v>
      </c>
    </row>
    <row r="2089" spans="1:25" hidden="1">
      <c r="A2089" t="s">
        <v>18810</v>
      </c>
      <c r="B2089" t="s">
        <v>1715</v>
      </c>
      <c r="C2089" t="s">
        <v>1614</v>
      </c>
      <c r="D2089" t="s">
        <v>1354</v>
      </c>
      <c r="E2089" t="s">
        <v>1716</v>
      </c>
      <c r="F2089" t="s">
        <v>598</v>
      </c>
      <c r="G2089" t="s">
        <v>478</v>
      </c>
      <c r="H2089" t="s">
        <v>600</v>
      </c>
      <c r="I2089" t="s">
        <v>601</v>
      </c>
      <c r="J2089">
        <v>0</v>
      </c>
      <c r="K2089">
        <v>0</v>
      </c>
      <c r="L2089">
        <v>0</v>
      </c>
      <c r="M2089">
        <v>0</v>
      </c>
      <c r="N2089">
        <v>0</v>
      </c>
      <c r="O2089">
        <v>0</v>
      </c>
      <c r="P2089">
        <v>0</v>
      </c>
      <c r="Q2089">
        <v>0</v>
      </c>
      <c r="R2089">
        <v>0</v>
      </c>
      <c r="S2089">
        <v>0</v>
      </c>
      <c r="T2089">
        <v>0</v>
      </c>
      <c r="U2089">
        <v>0</v>
      </c>
      <c r="V2089">
        <v>0</v>
      </c>
      <c r="W2089">
        <v>0</v>
      </c>
      <c r="X2089">
        <v>0</v>
      </c>
      <c r="Y2089">
        <v>0</v>
      </c>
    </row>
    <row r="2090" spans="1:25" hidden="1">
      <c r="A2090" t="s">
        <v>18810</v>
      </c>
      <c r="B2090" t="s">
        <v>1719</v>
      </c>
      <c r="C2090" t="s">
        <v>1614</v>
      </c>
      <c r="D2090" t="s">
        <v>1365</v>
      </c>
      <c r="E2090" t="s">
        <v>954</v>
      </c>
      <c r="F2090" t="s">
        <v>598</v>
      </c>
      <c r="G2090" t="s">
        <v>478</v>
      </c>
      <c r="H2090" t="s">
        <v>600</v>
      </c>
      <c r="I2090" t="s">
        <v>601</v>
      </c>
      <c r="J2090">
        <v>0</v>
      </c>
      <c r="K2090">
        <v>0</v>
      </c>
      <c r="L2090">
        <v>0</v>
      </c>
      <c r="M2090">
        <v>0</v>
      </c>
      <c r="N2090">
        <v>0</v>
      </c>
      <c r="O2090">
        <v>0</v>
      </c>
      <c r="P2090">
        <v>0</v>
      </c>
      <c r="Q2090">
        <v>0</v>
      </c>
      <c r="R2090">
        <v>0</v>
      </c>
      <c r="S2090">
        <v>0</v>
      </c>
      <c r="T2090">
        <v>0</v>
      </c>
      <c r="U2090">
        <v>0</v>
      </c>
      <c r="V2090">
        <v>0</v>
      </c>
      <c r="W2090">
        <v>0</v>
      </c>
      <c r="X2090">
        <v>0</v>
      </c>
      <c r="Y2090">
        <v>0</v>
      </c>
    </row>
    <row r="2091" spans="1:25" hidden="1">
      <c r="A2091" t="s">
        <v>18810</v>
      </c>
      <c r="B2091" t="s">
        <v>1720</v>
      </c>
      <c r="C2091" t="s">
        <v>1614</v>
      </c>
      <c r="D2091" t="s">
        <v>1365</v>
      </c>
      <c r="E2091" t="s">
        <v>1393</v>
      </c>
      <c r="F2091" t="s">
        <v>598</v>
      </c>
      <c r="G2091" t="s">
        <v>478</v>
      </c>
      <c r="H2091" t="s">
        <v>600</v>
      </c>
      <c r="I2091" t="s">
        <v>601</v>
      </c>
      <c r="J2091">
        <v>0</v>
      </c>
      <c r="K2091">
        <v>0</v>
      </c>
      <c r="L2091">
        <v>0</v>
      </c>
      <c r="M2091">
        <v>0</v>
      </c>
      <c r="N2091">
        <v>0</v>
      </c>
      <c r="O2091">
        <v>0</v>
      </c>
      <c r="P2091">
        <v>0</v>
      </c>
      <c r="Q2091">
        <v>0</v>
      </c>
      <c r="R2091">
        <v>0</v>
      </c>
      <c r="S2091">
        <v>0</v>
      </c>
      <c r="T2091">
        <v>0</v>
      </c>
      <c r="U2091">
        <v>0</v>
      </c>
      <c r="V2091">
        <v>0</v>
      </c>
      <c r="W2091">
        <v>0</v>
      </c>
      <c r="X2091">
        <v>0</v>
      </c>
      <c r="Y2091">
        <v>0</v>
      </c>
    </row>
    <row r="2092" spans="1:25" hidden="1">
      <c r="A2092" t="s">
        <v>18810</v>
      </c>
      <c r="B2092" t="s">
        <v>1724</v>
      </c>
      <c r="C2092" t="s">
        <v>1614</v>
      </c>
      <c r="D2092" t="s">
        <v>1722</v>
      </c>
      <c r="E2092" t="s">
        <v>1340</v>
      </c>
      <c r="F2092" t="s">
        <v>598</v>
      </c>
      <c r="G2092" t="s">
        <v>478</v>
      </c>
      <c r="H2092" t="s">
        <v>600</v>
      </c>
      <c r="I2092" t="s">
        <v>601</v>
      </c>
      <c r="J2092">
        <v>0.10680000000000001</v>
      </c>
      <c r="K2092">
        <v>0.108</v>
      </c>
      <c r="L2092">
        <v>0.1091</v>
      </c>
      <c r="M2092">
        <v>0.1105</v>
      </c>
      <c r="N2092">
        <v>0.1114</v>
      </c>
      <c r="O2092">
        <v>0.1129</v>
      </c>
      <c r="P2092">
        <v>0.114</v>
      </c>
      <c r="Q2092">
        <v>0.1154</v>
      </c>
      <c r="R2092">
        <v>0.1167</v>
      </c>
      <c r="S2092">
        <v>0.1179</v>
      </c>
      <c r="T2092">
        <v>0.1193</v>
      </c>
      <c r="U2092">
        <v>0.1206</v>
      </c>
      <c r="V2092">
        <v>0.12189999999999999</v>
      </c>
      <c r="W2092">
        <v>0.12330000000000001</v>
      </c>
      <c r="X2092">
        <v>0.1249</v>
      </c>
      <c r="Y2092">
        <v>0.12620000000000001</v>
      </c>
    </row>
    <row r="2093" spans="1:25" hidden="1">
      <c r="A2093" t="s">
        <v>18810</v>
      </c>
      <c r="B2093" t="s">
        <v>1725</v>
      </c>
      <c r="C2093" t="s">
        <v>1614</v>
      </c>
      <c r="D2093" t="s">
        <v>1722</v>
      </c>
      <c r="E2093" t="s">
        <v>1684</v>
      </c>
      <c r="F2093" t="s">
        <v>598</v>
      </c>
      <c r="G2093" t="s">
        <v>478</v>
      </c>
      <c r="H2093" t="s">
        <v>600</v>
      </c>
      <c r="I2093" t="s">
        <v>601</v>
      </c>
      <c r="J2093">
        <v>0</v>
      </c>
      <c r="K2093">
        <v>0</v>
      </c>
      <c r="L2093">
        <v>0</v>
      </c>
      <c r="M2093">
        <v>0</v>
      </c>
      <c r="N2093">
        <v>0</v>
      </c>
      <c r="O2093">
        <v>0</v>
      </c>
      <c r="P2093">
        <v>0</v>
      </c>
      <c r="Q2093">
        <v>0</v>
      </c>
      <c r="R2093">
        <v>0</v>
      </c>
      <c r="S2093">
        <v>0</v>
      </c>
      <c r="T2093">
        <v>0</v>
      </c>
      <c r="U2093">
        <v>0</v>
      </c>
      <c r="V2093">
        <v>0</v>
      </c>
      <c r="W2093">
        <v>0</v>
      </c>
      <c r="X2093">
        <v>0</v>
      </c>
      <c r="Y2093">
        <v>0</v>
      </c>
    </row>
    <row r="2094" spans="1:25" hidden="1">
      <c r="A2094" t="s">
        <v>18810</v>
      </c>
      <c r="B2094" t="s">
        <v>1732</v>
      </c>
      <c r="C2094" t="s">
        <v>1614</v>
      </c>
      <c r="D2094" t="s">
        <v>1722</v>
      </c>
      <c r="E2094" t="s">
        <v>1733</v>
      </c>
      <c r="F2094" t="s">
        <v>598</v>
      </c>
      <c r="G2094" t="s">
        <v>478</v>
      </c>
      <c r="H2094" t="s">
        <v>600</v>
      </c>
      <c r="I2094" t="s">
        <v>601</v>
      </c>
      <c r="J2094">
        <v>0</v>
      </c>
      <c r="K2094">
        <v>0</v>
      </c>
      <c r="L2094">
        <v>0</v>
      </c>
      <c r="M2094">
        <v>0</v>
      </c>
      <c r="N2094">
        <v>0</v>
      </c>
      <c r="O2094">
        <v>0</v>
      </c>
      <c r="P2094">
        <v>0</v>
      </c>
      <c r="Q2094">
        <v>0</v>
      </c>
      <c r="R2094">
        <v>0</v>
      </c>
      <c r="S2094">
        <v>0</v>
      </c>
      <c r="T2094">
        <v>0</v>
      </c>
      <c r="U2094">
        <v>0</v>
      </c>
      <c r="V2094">
        <v>0</v>
      </c>
      <c r="W2094">
        <v>0</v>
      </c>
      <c r="X2094">
        <v>0</v>
      </c>
      <c r="Y2094">
        <v>0</v>
      </c>
    </row>
    <row r="2095" spans="1:25" hidden="1">
      <c r="A2095" t="s">
        <v>18810</v>
      </c>
      <c r="B2095" t="s">
        <v>1734</v>
      </c>
      <c r="C2095" t="s">
        <v>1614</v>
      </c>
      <c r="D2095" t="s">
        <v>1722</v>
      </c>
      <c r="E2095" t="s">
        <v>1735</v>
      </c>
      <c r="F2095" t="s">
        <v>598</v>
      </c>
      <c r="G2095" t="s">
        <v>478</v>
      </c>
      <c r="H2095" t="s">
        <v>600</v>
      </c>
      <c r="I2095" t="s">
        <v>601</v>
      </c>
      <c r="J2095">
        <v>0</v>
      </c>
      <c r="K2095">
        <v>0</v>
      </c>
      <c r="L2095">
        <v>0</v>
      </c>
      <c r="M2095">
        <v>0</v>
      </c>
      <c r="N2095">
        <v>0</v>
      </c>
      <c r="O2095">
        <v>0</v>
      </c>
      <c r="P2095">
        <v>0</v>
      </c>
      <c r="Q2095">
        <v>0</v>
      </c>
      <c r="R2095">
        <v>0</v>
      </c>
      <c r="S2095">
        <v>0</v>
      </c>
      <c r="T2095">
        <v>0</v>
      </c>
      <c r="U2095">
        <v>0</v>
      </c>
      <c r="V2095">
        <v>0</v>
      </c>
      <c r="W2095">
        <v>0</v>
      </c>
      <c r="X2095">
        <v>0</v>
      </c>
      <c r="Y2095">
        <v>0</v>
      </c>
    </row>
    <row r="2096" spans="1:25" hidden="1">
      <c r="A2096" t="s">
        <v>18810</v>
      </c>
      <c r="B2096" t="s">
        <v>1736</v>
      </c>
      <c r="C2096" t="s">
        <v>1614</v>
      </c>
      <c r="D2096" t="s">
        <v>1722</v>
      </c>
      <c r="E2096" t="s">
        <v>1737</v>
      </c>
      <c r="F2096" t="s">
        <v>598</v>
      </c>
      <c r="G2096" t="s">
        <v>478</v>
      </c>
      <c r="H2096" t="s">
        <v>600</v>
      </c>
      <c r="I2096" t="s">
        <v>601</v>
      </c>
      <c r="J2096">
        <v>0</v>
      </c>
      <c r="K2096">
        <v>0</v>
      </c>
      <c r="L2096">
        <v>0</v>
      </c>
      <c r="M2096">
        <v>0</v>
      </c>
      <c r="N2096">
        <v>0</v>
      </c>
      <c r="O2096">
        <v>0</v>
      </c>
      <c r="P2096">
        <v>0</v>
      </c>
      <c r="Q2096">
        <v>0</v>
      </c>
      <c r="R2096">
        <v>0</v>
      </c>
      <c r="S2096">
        <v>0</v>
      </c>
      <c r="T2096">
        <v>0</v>
      </c>
      <c r="U2096">
        <v>0</v>
      </c>
      <c r="V2096">
        <v>0</v>
      </c>
      <c r="W2096">
        <v>0</v>
      </c>
      <c r="X2096">
        <v>0</v>
      </c>
      <c r="Y2096">
        <v>0</v>
      </c>
    </row>
    <row r="2097" spans="1:25" hidden="1">
      <c r="A2097" t="s">
        <v>18810</v>
      </c>
      <c r="B2097" t="s">
        <v>1745</v>
      </c>
      <c r="C2097" t="s">
        <v>1614</v>
      </c>
      <c r="D2097" t="s">
        <v>1722</v>
      </c>
      <c r="E2097" t="s">
        <v>1615</v>
      </c>
      <c r="F2097" t="s">
        <v>598</v>
      </c>
      <c r="G2097" t="s">
        <v>478</v>
      </c>
      <c r="H2097" t="s">
        <v>600</v>
      </c>
      <c r="I2097" t="s">
        <v>601</v>
      </c>
      <c r="J2097">
        <v>0</v>
      </c>
      <c r="K2097">
        <v>0</v>
      </c>
      <c r="L2097">
        <v>0</v>
      </c>
      <c r="M2097">
        <v>0</v>
      </c>
      <c r="N2097">
        <v>0</v>
      </c>
      <c r="O2097">
        <v>0</v>
      </c>
      <c r="P2097">
        <v>0</v>
      </c>
      <c r="Q2097">
        <v>0</v>
      </c>
      <c r="R2097">
        <v>0</v>
      </c>
      <c r="S2097">
        <v>0</v>
      </c>
      <c r="T2097">
        <v>0</v>
      </c>
      <c r="U2097">
        <v>0</v>
      </c>
      <c r="V2097">
        <v>0</v>
      </c>
      <c r="W2097">
        <v>0</v>
      </c>
      <c r="X2097">
        <v>0</v>
      </c>
      <c r="Y2097">
        <v>0</v>
      </c>
    </row>
    <row r="2098" spans="1:25" hidden="1">
      <c r="A2098" t="s">
        <v>18810</v>
      </c>
      <c r="B2098" t="s">
        <v>1746</v>
      </c>
      <c r="C2098" t="s">
        <v>1614</v>
      </c>
      <c r="D2098" t="s">
        <v>1722</v>
      </c>
      <c r="E2098" t="s">
        <v>954</v>
      </c>
      <c r="F2098" t="s">
        <v>598</v>
      </c>
      <c r="G2098" t="s">
        <v>478</v>
      </c>
      <c r="H2098" t="s">
        <v>600</v>
      </c>
      <c r="I2098" t="s">
        <v>601</v>
      </c>
      <c r="J2098">
        <v>0</v>
      </c>
      <c r="K2098">
        <v>0</v>
      </c>
      <c r="L2098">
        <v>0</v>
      </c>
      <c r="M2098">
        <v>0</v>
      </c>
      <c r="N2098">
        <v>0</v>
      </c>
      <c r="O2098">
        <v>0</v>
      </c>
      <c r="P2098">
        <v>0</v>
      </c>
      <c r="Q2098">
        <v>0</v>
      </c>
      <c r="R2098">
        <v>0</v>
      </c>
      <c r="S2098">
        <v>0</v>
      </c>
      <c r="T2098">
        <v>0</v>
      </c>
      <c r="U2098">
        <v>0</v>
      </c>
      <c r="V2098">
        <v>0</v>
      </c>
      <c r="W2098">
        <v>0</v>
      </c>
      <c r="X2098">
        <v>0</v>
      </c>
      <c r="Y2098">
        <v>0</v>
      </c>
    </row>
    <row r="2099" spans="1:25" hidden="1">
      <c r="A2099" t="s">
        <v>18810</v>
      </c>
      <c r="B2099" t="s">
        <v>1757</v>
      </c>
      <c r="C2099" t="s">
        <v>1614</v>
      </c>
      <c r="D2099" t="s">
        <v>1722</v>
      </c>
      <c r="E2099" t="s">
        <v>1393</v>
      </c>
      <c r="F2099" t="s">
        <v>598</v>
      </c>
      <c r="G2099" t="s">
        <v>478</v>
      </c>
      <c r="H2099" t="s">
        <v>600</v>
      </c>
      <c r="I2099" t="s">
        <v>601</v>
      </c>
      <c r="J2099">
        <v>0</v>
      </c>
      <c r="K2099">
        <v>0</v>
      </c>
      <c r="L2099">
        <v>0</v>
      </c>
      <c r="M2099">
        <v>0</v>
      </c>
      <c r="N2099">
        <v>0</v>
      </c>
      <c r="O2099">
        <v>0</v>
      </c>
      <c r="P2099">
        <v>0</v>
      </c>
      <c r="Q2099">
        <v>0</v>
      </c>
      <c r="R2099">
        <v>0</v>
      </c>
      <c r="S2099">
        <v>0</v>
      </c>
      <c r="T2099">
        <v>0</v>
      </c>
      <c r="U2099">
        <v>0</v>
      </c>
      <c r="V2099">
        <v>0</v>
      </c>
      <c r="W2099">
        <v>0</v>
      </c>
      <c r="X2099">
        <v>0</v>
      </c>
      <c r="Y2099">
        <v>0</v>
      </c>
    </row>
    <row r="2100" spans="1:25" hidden="1">
      <c r="A2100" t="s">
        <v>18810</v>
      </c>
      <c r="B2100" t="s">
        <v>1758</v>
      </c>
      <c r="C2100" t="s">
        <v>1614</v>
      </c>
      <c r="D2100" t="s">
        <v>1722</v>
      </c>
      <c r="E2100" t="s">
        <v>1759</v>
      </c>
      <c r="F2100" t="s">
        <v>598</v>
      </c>
      <c r="G2100" t="s">
        <v>478</v>
      </c>
      <c r="H2100" t="s">
        <v>600</v>
      </c>
      <c r="I2100" t="s">
        <v>601</v>
      </c>
      <c r="J2100">
        <v>0</v>
      </c>
      <c r="K2100">
        <v>0</v>
      </c>
      <c r="L2100">
        <v>0</v>
      </c>
      <c r="M2100">
        <v>0</v>
      </c>
      <c r="N2100">
        <v>0</v>
      </c>
      <c r="O2100">
        <v>0</v>
      </c>
      <c r="P2100">
        <v>0</v>
      </c>
      <c r="Q2100">
        <v>0</v>
      </c>
      <c r="R2100">
        <v>0</v>
      </c>
      <c r="S2100">
        <v>0</v>
      </c>
      <c r="T2100">
        <v>0</v>
      </c>
      <c r="U2100">
        <v>0</v>
      </c>
      <c r="V2100">
        <v>0</v>
      </c>
      <c r="W2100">
        <v>0</v>
      </c>
      <c r="X2100">
        <v>0</v>
      </c>
      <c r="Y2100">
        <v>0</v>
      </c>
    </row>
    <row r="2101" spans="1:25" hidden="1">
      <c r="A2101" t="s">
        <v>18810</v>
      </c>
      <c r="B2101" t="s">
        <v>1766</v>
      </c>
      <c r="C2101" t="s">
        <v>1614</v>
      </c>
      <c r="D2101" t="s">
        <v>1722</v>
      </c>
      <c r="E2101" t="s">
        <v>1378</v>
      </c>
      <c r="F2101" t="s">
        <v>598</v>
      </c>
      <c r="G2101" t="s">
        <v>478</v>
      </c>
      <c r="H2101" t="s">
        <v>600</v>
      </c>
      <c r="I2101" t="s">
        <v>601</v>
      </c>
      <c r="J2101">
        <v>0</v>
      </c>
      <c r="K2101">
        <v>0</v>
      </c>
      <c r="L2101">
        <v>0</v>
      </c>
      <c r="M2101">
        <v>0</v>
      </c>
      <c r="N2101">
        <v>0</v>
      </c>
      <c r="O2101">
        <v>0</v>
      </c>
      <c r="P2101">
        <v>0</v>
      </c>
      <c r="Q2101">
        <v>0</v>
      </c>
      <c r="R2101">
        <v>0</v>
      </c>
      <c r="S2101">
        <v>0</v>
      </c>
      <c r="T2101">
        <v>0</v>
      </c>
      <c r="U2101">
        <v>0</v>
      </c>
      <c r="V2101">
        <v>0</v>
      </c>
      <c r="W2101">
        <v>0</v>
      </c>
      <c r="X2101">
        <v>0</v>
      </c>
      <c r="Y2101">
        <v>0</v>
      </c>
    </row>
    <row r="2102" spans="1:25" hidden="1">
      <c r="A2102" t="s">
        <v>18810</v>
      </c>
      <c r="B2102" t="s">
        <v>1767</v>
      </c>
      <c r="C2102" t="s">
        <v>1614</v>
      </c>
      <c r="D2102" t="s">
        <v>1768</v>
      </c>
      <c r="E2102" t="s">
        <v>973</v>
      </c>
      <c r="F2102" t="s">
        <v>598</v>
      </c>
      <c r="G2102" t="s">
        <v>478</v>
      </c>
      <c r="H2102" t="s">
        <v>600</v>
      </c>
      <c r="I2102" t="s">
        <v>601</v>
      </c>
      <c r="J2102">
        <v>1E-4</v>
      </c>
      <c r="K2102">
        <v>1E-4</v>
      </c>
      <c r="L2102">
        <v>1E-4</v>
      </c>
      <c r="M2102">
        <v>1E-4</v>
      </c>
      <c r="N2102">
        <v>1E-4</v>
      </c>
      <c r="O2102">
        <v>1E-4</v>
      </c>
      <c r="P2102">
        <v>1E-4</v>
      </c>
      <c r="Q2102">
        <v>1E-4</v>
      </c>
      <c r="R2102">
        <v>1E-4</v>
      </c>
      <c r="S2102">
        <v>1E-4</v>
      </c>
      <c r="T2102">
        <v>1E-4</v>
      </c>
      <c r="U2102">
        <v>1E-4</v>
      </c>
      <c r="V2102">
        <v>1E-4</v>
      </c>
      <c r="W2102">
        <v>1E-4</v>
      </c>
      <c r="X2102">
        <v>1E-4</v>
      </c>
      <c r="Y2102">
        <v>1E-4</v>
      </c>
    </row>
    <row r="2103" spans="1:25" hidden="1">
      <c r="A2103" t="s">
        <v>18810</v>
      </c>
      <c r="B2103" t="s">
        <v>1771</v>
      </c>
      <c r="C2103" t="s">
        <v>1614</v>
      </c>
      <c r="D2103" t="s">
        <v>1768</v>
      </c>
      <c r="E2103" t="s">
        <v>1772</v>
      </c>
      <c r="F2103" t="s">
        <v>598</v>
      </c>
      <c r="G2103" t="s">
        <v>478</v>
      </c>
      <c r="H2103" t="s">
        <v>600</v>
      </c>
      <c r="I2103" t="s">
        <v>601</v>
      </c>
      <c r="J2103">
        <v>0</v>
      </c>
      <c r="K2103">
        <v>0</v>
      </c>
      <c r="L2103">
        <v>0</v>
      </c>
      <c r="M2103">
        <v>0</v>
      </c>
      <c r="N2103">
        <v>0</v>
      </c>
      <c r="O2103">
        <v>0</v>
      </c>
      <c r="P2103">
        <v>0</v>
      </c>
      <c r="Q2103">
        <v>0</v>
      </c>
      <c r="R2103">
        <v>0</v>
      </c>
      <c r="S2103">
        <v>0</v>
      </c>
      <c r="T2103">
        <v>0</v>
      </c>
      <c r="U2103">
        <v>0</v>
      </c>
      <c r="V2103">
        <v>0</v>
      </c>
      <c r="W2103">
        <v>0</v>
      </c>
      <c r="X2103">
        <v>0</v>
      </c>
      <c r="Y2103">
        <v>0</v>
      </c>
    </row>
    <row r="2104" spans="1:25" hidden="1">
      <c r="A2104" t="s">
        <v>18810</v>
      </c>
      <c r="B2104" t="s">
        <v>1773</v>
      </c>
      <c r="C2104" t="s">
        <v>1614</v>
      </c>
      <c r="D2104" t="s">
        <v>1768</v>
      </c>
      <c r="E2104" t="s">
        <v>1774</v>
      </c>
      <c r="F2104" t="s">
        <v>598</v>
      </c>
      <c r="G2104" t="s">
        <v>478</v>
      </c>
      <c r="H2104" t="s">
        <v>600</v>
      </c>
      <c r="I2104" t="s">
        <v>601</v>
      </c>
      <c r="J2104">
        <v>0</v>
      </c>
      <c r="K2104">
        <v>0</v>
      </c>
      <c r="L2104">
        <v>0</v>
      </c>
      <c r="M2104">
        <v>0</v>
      </c>
      <c r="N2104">
        <v>0</v>
      </c>
      <c r="O2104">
        <v>0</v>
      </c>
      <c r="P2104">
        <v>0</v>
      </c>
      <c r="Q2104">
        <v>0</v>
      </c>
      <c r="R2104">
        <v>0</v>
      </c>
      <c r="S2104">
        <v>0</v>
      </c>
      <c r="T2104">
        <v>0</v>
      </c>
      <c r="U2104">
        <v>0</v>
      </c>
      <c r="V2104">
        <v>0</v>
      </c>
      <c r="W2104">
        <v>0</v>
      </c>
      <c r="X2104">
        <v>0</v>
      </c>
      <c r="Y2104">
        <v>0</v>
      </c>
    </row>
    <row r="2105" spans="1:25" hidden="1">
      <c r="A2105" t="s">
        <v>18810</v>
      </c>
      <c r="B2105" t="s">
        <v>1775</v>
      </c>
      <c r="C2105" t="s">
        <v>1614</v>
      </c>
      <c r="D2105" t="s">
        <v>1776</v>
      </c>
      <c r="E2105" t="s">
        <v>1777</v>
      </c>
      <c r="F2105" t="s">
        <v>598</v>
      </c>
      <c r="G2105" t="s">
        <v>478</v>
      </c>
      <c r="H2105" t="s">
        <v>600</v>
      </c>
      <c r="I2105" t="s">
        <v>601</v>
      </c>
      <c r="J2105">
        <v>0</v>
      </c>
      <c r="K2105">
        <v>0</v>
      </c>
      <c r="L2105">
        <v>0</v>
      </c>
      <c r="M2105">
        <v>0</v>
      </c>
      <c r="N2105">
        <v>0</v>
      </c>
      <c r="O2105">
        <v>0</v>
      </c>
      <c r="P2105">
        <v>0</v>
      </c>
      <c r="Q2105">
        <v>0</v>
      </c>
      <c r="R2105">
        <v>0</v>
      </c>
      <c r="S2105">
        <v>0</v>
      </c>
      <c r="T2105">
        <v>0</v>
      </c>
      <c r="U2105">
        <v>0</v>
      </c>
      <c r="V2105">
        <v>0</v>
      </c>
      <c r="W2105">
        <v>0</v>
      </c>
      <c r="X2105">
        <v>0</v>
      </c>
      <c r="Y2105">
        <v>0</v>
      </c>
    </row>
    <row r="2106" spans="1:25" hidden="1">
      <c r="A2106" t="s">
        <v>18810</v>
      </c>
      <c r="B2106" t="s">
        <v>1780</v>
      </c>
      <c r="C2106" t="s">
        <v>1614</v>
      </c>
      <c r="D2106" t="s">
        <v>1781</v>
      </c>
      <c r="E2106" t="s">
        <v>1716</v>
      </c>
      <c r="F2106" t="s">
        <v>598</v>
      </c>
      <c r="G2106" t="s">
        <v>478</v>
      </c>
      <c r="H2106" t="s">
        <v>600</v>
      </c>
      <c r="I2106" t="s">
        <v>601</v>
      </c>
      <c r="J2106">
        <v>3.0999999999999999E-3</v>
      </c>
      <c r="K2106">
        <v>3.2000000000000002E-3</v>
      </c>
      <c r="L2106">
        <v>3.2000000000000002E-3</v>
      </c>
      <c r="M2106">
        <v>3.2000000000000002E-3</v>
      </c>
      <c r="N2106">
        <v>3.2000000000000002E-3</v>
      </c>
      <c r="O2106">
        <v>3.3E-3</v>
      </c>
      <c r="P2106">
        <v>3.3E-3</v>
      </c>
      <c r="Q2106">
        <v>3.3E-3</v>
      </c>
      <c r="R2106">
        <v>3.3999999999999998E-3</v>
      </c>
      <c r="S2106">
        <v>3.3999999999999998E-3</v>
      </c>
      <c r="T2106">
        <v>3.3999999999999998E-3</v>
      </c>
      <c r="U2106">
        <v>3.5000000000000001E-3</v>
      </c>
      <c r="V2106">
        <v>3.5000000000000001E-3</v>
      </c>
      <c r="W2106">
        <v>3.5000000000000001E-3</v>
      </c>
      <c r="X2106">
        <v>3.5999999999999999E-3</v>
      </c>
      <c r="Y2106">
        <v>3.5999999999999999E-3</v>
      </c>
    </row>
    <row r="2107" spans="1:25" hidden="1">
      <c r="A2107" t="s">
        <v>18810</v>
      </c>
      <c r="B2107" t="s">
        <v>1796</v>
      </c>
      <c r="C2107" t="s">
        <v>1614</v>
      </c>
      <c r="D2107" t="s">
        <v>1781</v>
      </c>
      <c r="E2107" t="s">
        <v>1797</v>
      </c>
      <c r="F2107" t="s">
        <v>598</v>
      </c>
      <c r="G2107" t="s">
        <v>478</v>
      </c>
      <c r="H2107" t="s">
        <v>600</v>
      </c>
      <c r="I2107" t="s">
        <v>601</v>
      </c>
      <c r="J2107">
        <v>0</v>
      </c>
      <c r="K2107">
        <v>0</v>
      </c>
      <c r="L2107">
        <v>0</v>
      </c>
      <c r="M2107">
        <v>0</v>
      </c>
      <c r="N2107">
        <v>0</v>
      </c>
      <c r="O2107">
        <v>0</v>
      </c>
      <c r="P2107">
        <v>0</v>
      </c>
      <c r="Q2107">
        <v>0</v>
      </c>
      <c r="R2107">
        <v>0</v>
      </c>
      <c r="S2107">
        <v>0</v>
      </c>
      <c r="T2107">
        <v>0</v>
      </c>
      <c r="U2107">
        <v>0</v>
      </c>
      <c r="V2107">
        <v>0</v>
      </c>
      <c r="W2107">
        <v>0</v>
      </c>
      <c r="X2107">
        <v>0</v>
      </c>
      <c r="Y2107">
        <v>0</v>
      </c>
    </row>
    <row r="2108" spans="1:25" hidden="1">
      <c r="A2108" t="s">
        <v>18810</v>
      </c>
      <c r="B2108" t="s">
        <v>1798</v>
      </c>
      <c r="C2108" t="s">
        <v>1614</v>
      </c>
      <c r="D2108" t="s">
        <v>1781</v>
      </c>
      <c r="E2108" t="s">
        <v>1799</v>
      </c>
      <c r="F2108" t="s">
        <v>598</v>
      </c>
      <c r="G2108" t="s">
        <v>478</v>
      </c>
      <c r="H2108" t="s">
        <v>600</v>
      </c>
      <c r="I2108" t="s">
        <v>601</v>
      </c>
      <c r="J2108">
        <v>0</v>
      </c>
      <c r="K2108">
        <v>0</v>
      </c>
      <c r="L2108">
        <v>0</v>
      </c>
      <c r="M2108">
        <v>0</v>
      </c>
      <c r="N2108">
        <v>0</v>
      </c>
      <c r="O2108">
        <v>0</v>
      </c>
      <c r="P2108">
        <v>0</v>
      </c>
      <c r="Q2108">
        <v>0</v>
      </c>
      <c r="R2108">
        <v>0</v>
      </c>
      <c r="S2108">
        <v>0</v>
      </c>
      <c r="T2108">
        <v>0</v>
      </c>
      <c r="U2108">
        <v>0</v>
      </c>
      <c r="V2108">
        <v>0</v>
      </c>
      <c r="W2108">
        <v>0</v>
      </c>
      <c r="X2108">
        <v>0</v>
      </c>
      <c r="Y2108">
        <v>0</v>
      </c>
    </row>
    <row r="2109" spans="1:25" hidden="1">
      <c r="A2109" t="s">
        <v>18810</v>
      </c>
      <c r="B2109" t="s">
        <v>1800</v>
      </c>
      <c r="C2109" t="s">
        <v>1614</v>
      </c>
      <c r="D2109" t="s">
        <v>1781</v>
      </c>
      <c r="E2109" t="s">
        <v>1801</v>
      </c>
      <c r="F2109" t="s">
        <v>598</v>
      </c>
      <c r="G2109" t="s">
        <v>478</v>
      </c>
      <c r="H2109" t="s">
        <v>600</v>
      </c>
      <c r="I2109" t="s">
        <v>601</v>
      </c>
      <c r="J2109">
        <v>0</v>
      </c>
      <c r="K2109">
        <v>0</v>
      </c>
      <c r="L2109">
        <v>0</v>
      </c>
      <c r="M2109">
        <v>0</v>
      </c>
      <c r="N2109">
        <v>0</v>
      </c>
      <c r="O2109">
        <v>0</v>
      </c>
      <c r="P2109">
        <v>0</v>
      </c>
      <c r="Q2109">
        <v>0</v>
      </c>
      <c r="R2109">
        <v>0</v>
      </c>
      <c r="S2109">
        <v>0</v>
      </c>
      <c r="T2109">
        <v>0</v>
      </c>
      <c r="U2109">
        <v>0</v>
      </c>
      <c r="V2109">
        <v>0</v>
      </c>
      <c r="W2109">
        <v>0</v>
      </c>
      <c r="X2109">
        <v>0</v>
      </c>
      <c r="Y2109">
        <v>0</v>
      </c>
    </row>
    <row r="2110" spans="1:25" hidden="1">
      <c r="A2110" t="s">
        <v>18810</v>
      </c>
      <c r="B2110" t="s">
        <v>1813</v>
      </c>
      <c r="C2110" t="s">
        <v>1614</v>
      </c>
      <c r="D2110" t="s">
        <v>1812</v>
      </c>
      <c r="E2110" t="s">
        <v>1393</v>
      </c>
      <c r="F2110" t="s">
        <v>598</v>
      </c>
      <c r="G2110" t="s">
        <v>478</v>
      </c>
      <c r="H2110" t="s">
        <v>600</v>
      </c>
      <c r="I2110" t="s">
        <v>601</v>
      </c>
      <c r="J2110">
        <v>0</v>
      </c>
      <c r="K2110">
        <v>0</v>
      </c>
      <c r="L2110">
        <v>0</v>
      </c>
      <c r="M2110">
        <v>0</v>
      </c>
      <c r="N2110">
        <v>0</v>
      </c>
      <c r="O2110">
        <v>0</v>
      </c>
      <c r="P2110">
        <v>0</v>
      </c>
      <c r="Q2110">
        <v>0</v>
      </c>
      <c r="R2110">
        <v>0</v>
      </c>
      <c r="S2110">
        <v>0</v>
      </c>
      <c r="T2110">
        <v>0</v>
      </c>
      <c r="U2110">
        <v>0</v>
      </c>
      <c r="V2110">
        <v>0</v>
      </c>
      <c r="W2110">
        <v>0</v>
      </c>
      <c r="X2110">
        <v>0</v>
      </c>
      <c r="Y2110">
        <v>0</v>
      </c>
    </row>
    <row r="2111" spans="1:25" hidden="1">
      <c r="A2111" t="s">
        <v>18810</v>
      </c>
      <c r="B2111" t="s">
        <v>1814</v>
      </c>
      <c r="C2111" t="s">
        <v>1614</v>
      </c>
      <c r="D2111" t="s">
        <v>1812</v>
      </c>
      <c r="E2111" t="s">
        <v>1081</v>
      </c>
      <c r="F2111" t="s">
        <v>598</v>
      </c>
      <c r="G2111" t="s">
        <v>478</v>
      </c>
      <c r="H2111" t="s">
        <v>600</v>
      </c>
      <c r="I2111" t="s">
        <v>601</v>
      </c>
      <c r="J2111">
        <v>0</v>
      </c>
      <c r="K2111">
        <v>0</v>
      </c>
      <c r="L2111">
        <v>0</v>
      </c>
      <c r="M2111">
        <v>0</v>
      </c>
      <c r="N2111">
        <v>0</v>
      </c>
      <c r="O2111">
        <v>0</v>
      </c>
      <c r="P2111">
        <v>0</v>
      </c>
      <c r="Q2111">
        <v>0</v>
      </c>
      <c r="R2111">
        <v>0</v>
      </c>
      <c r="S2111">
        <v>0</v>
      </c>
      <c r="T2111">
        <v>0</v>
      </c>
      <c r="U2111">
        <v>0</v>
      </c>
      <c r="V2111">
        <v>0</v>
      </c>
      <c r="W2111">
        <v>0</v>
      </c>
      <c r="X2111">
        <v>0</v>
      </c>
      <c r="Y2111">
        <v>0</v>
      </c>
    </row>
    <row r="2112" spans="1:25" hidden="1">
      <c r="A2112" t="s">
        <v>18810</v>
      </c>
      <c r="B2112" t="s">
        <v>1819</v>
      </c>
      <c r="C2112" t="s">
        <v>1614</v>
      </c>
      <c r="D2112" t="s">
        <v>648</v>
      </c>
      <c r="E2112" t="s">
        <v>1340</v>
      </c>
      <c r="F2112" t="s">
        <v>598</v>
      </c>
      <c r="G2112" t="s">
        <v>478</v>
      </c>
      <c r="H2112" t="s">
        <v>600</v>
      </c>
      <c r="I2112" t="s">
        <v>601</v>
      </c>
      <c r="J2112">
        <v>0</v>
      </c>
      <c r="K2112">
        <v>0</v>
      </c>
      <c r="L2112">
        <v>0</v>
      </c>
      <c r="M2112">
        <v>0</v>
      </c>
      <c r="N2112">
        <v>0</v>
      </c>
      <c r="O2112">
        <v>0</v>
      </c>
      <c r="P2112">
        <v>0</v>
      </c>
      <c r="Q2112">
        <v>0</v>
      </c>
      <c r="R2112">
        <v>0</v>
      </c>
      <c r="S2112">
        <v>0</v>
      </c>
      <c r="T2112">
        <v>0</v>
      </c>
      <c r="U2112">
        <v>0</v>
      </c>
      <c r="V2112">
        <v>0</v>
      </c>
      <c r="W2112">
        <v>0</v>
      </c>
      <c r="X2112">
        <v>0</v>
      </c>
      <c r="Y2112">
        <v>0</v>
      </c>
    </row>
    <row r="2113" spans="1:25" hidden="1">
      <c r="A2113" t="s">
        <v>18810</v>
      </c>
      <c r="B2113" t="s">
        <v>1823</v>
      </c>
      <c r="C2113" t="s">
        <v>1614</v>
      </c>
      <c r="D2113" t="s">
        <v>648</v>
      </c>
      <c r="E2113" t="s">
        <v>1743</v>
      </c>
      <c r="F2113" t="s">
        <v>598</v>
      </c>
      <c r="G2113" t="s">
        <v>478</v>
      </c>
      <c r="H2113" t="s">
        <v>600</v>
      </c>
      <c r="I2113" t="s">
        <v>601</v>
      </c>
      <c r="J2113">
        <v>0</v>
      </c>
      <c r="K2113">
        <v>0</v>
      </c>
      <c r="L2113">
        <v>0</v>
      </c>
      <c r="M2113">
        <v>0</v>
      </c>
      <c r="N2113">
        <v>0</v>
      </c>
      <c r="O2113">
        <v>0</v>
      </c>
      <c r="P2113">
        <v>0</v>
      </c>
      <c r="Q2113">
        <v>0</v>
      </c>
      <c r="R2113">
        <v>0</v>
      </c>
      <c r="S2113">
        <v>0</v>
      </c>
      <c r="T2113">
        <v>0</v>
      </c>
      <c r="U2113">
        <v>0</v>
      </c>
      <c r="V2113">
        <v>0</v>
      </c>
      <c r="W2113">
        <v>0</v>
      </c>
      <c r="X2113">
        <v>0</v>
      </c>
      <c r="Y2113">
        <v>0</v>
      </c>
    </row>
    <row r="2114" spans="1:25" hidden="1">
      <c r="A2114" t="s">
        <v>18810</v>
      </c>
      <c r="B2114" t="s">
        <v>1824</v>
      </c>
      <c r="C2114" t="s">
        <v>1614</v>
      </c>
      <c r="D2114" t="s">
        <v>648</v>
      </c>
      <c r="E2114" t="s">
        <v>1615</v>
      </c>
      <c r="F2114" t="s">
        <v>598</v>
      </c>
      <c r="G2114" t="s">
        <v>478</v>
      </c>
      <c r="H2114" t="s">
        <v>600</v>
      </c>
      <c r="I2114" t="s">
        <v>601</v>
      </c>
      <c r="J2114">
        <v>0</v>
      </c>
      <c r="K2114">
        <v>0</v>
      </c>
      <c r="L2114">
        <v>0</v>
      </c>
      <c r="M2114">
        <v>0</v>
      </c>
      <c r="N2114">
        <v>0</v>
      </c>
      <c r="O2114">
        <v>0</v>
      </c>
      <c r="P2114">
        <v>0</v>
      </c>
      <c r="Q2114">
        <v>0</v>
      </c>
      <c r="R2114">
        <v>0</v>
      </c>
      <c r="S2114">
        <v>0</v>
      </c>
      <c r="T2114">
        <v>0</v>
      </c>
      <c r="U2114">
        <v>0</v>
      </c>
      <c r="V2114">
        <v>0</v>
      </c>
      <c r="W2114">
        <v>0</v>
      </c>
      <c r="X2114">
        <v>0</v>
      </c>
      <c r="Y2114">
        <v>0</v>
      </c>
    </row>
    <row r="2115" spans="1:25" hidden="1">
      <c r="A2115" t="s">
        <v>18810</v>
      </c>
      <c r="B2115" t="s">
        <v>1825</v>
      </c>
      <c r="C2115" t="s">
        <v>1614</v>
      </c>
      <c r="D2115" t="s">
        <v>648</v>
      </c>
      <c r="E2115" t="s">
        <v>954</v>
      </c>
      <c r="F2115" t="s">
        <v>598</v>
      </c>
      <c r="G2115" t="s">
        <v>478</v>
      </c>
      <c r="H2115" t="s">
        <v>600</v>
      </c>
      <c r="I2115" t="s">
        <v>601</v>
      </c>
      <c r="J2115">
        <v>1.41E-2</v>
      </c>
      <c r="K2115">
        <v>1.4200000000000001E-2</v>
      </c>
      <c r="L2115">
        <v>1.43E-2</v>
      </c>
      <c r="M2115">
        <v>1.4500000000000001E-2</v>
      </c>
      <c r="N2115">
        <v>1.46E-2</v>
      </c>
      <c r="O2115">
        <v>1.4800000000000001E-2</v>
      </c>
      <c r="P2115">
        <v>1.49E-2</v>
      </c>
      <c r="Q2115">
        <v>1.5100000000000001E-2</v>
      </c>
      <c r="R2115">
        <v>1.52E-2</v>
      </c>
      <c r="S2115">
        <v>1.54E-2</v>
      </c>
      <c r="T2115">
        <v>1.55E-2</v>
      </c>
      <c r="U2115">
        <v>1.5699999999999999E-2</v>
      </c>
      <c r="V2115">
        <v>1.5800000000000002E-2</v>
      </c>
      <c r="W2115">
        <v>1.6E-2</v>
      </c>
      <c r="X2115">
        <v>1.61E-2</v>
      </c>
      <c r="Y2115">
        <v>1.6299999999999999E-2</v>
      </c>
    </row>
    <row r="2116" spans="1:25" hidden="1">
      <c r="A2116" t="s">
        <v>18810</v>
      </c>
      <c r="B2116" t="s">
        <v>1826</v>
      </c>
      <c r="C2116" t="s">
        <v>1614</v>
      </c>
      <c r="D2116" t="s">
        <v>648</v>
      </c>
      <c r="E2116" t="s">
        <v>1020</v>
      </c>
      <c r="F2116" t="s">
        <v>598</v>
      </c>
      <c r="G2116" t="s">
        <v>478</v>
      </c>
      <c r="H2116" t="s">
        <v>600</v>
      </c>
      <c r="I2116" t="s">
        <v>601</v>
      </c>
      <c r="J2116">
        <v>0</v>
      </c>
      <c r="K2116">
        <v>0</v>
      </c>
      <c r="L2116">
        <v>0</v>
      </c>
      <c r="M2116">
        <v>0</v>
      </c>
      <c r="N2116">
        <v>0</v>
      </c>
      <c r="O2116">
        <v>0</v>
      </c>
      <c r="P2116">
        <v>0</v>
      </c>
      <c r="Q2116">
        <v>0</v>
      </c>
      <c r="R2116">
        <v>0</v>
      </c>
      <c r="S2116">
        <v>0</v>
      </c>
      <c r="T2116">
        <v>0</v>
      </c>
      <c r="U2116">
        <v>0</v>
      </c>
      <c r="V2116">
        <v>0</v>
      </c>
      <c r="W2116">
        <v>0</v>
      </c>
      <c r="X2116">
        <v>0</v>
      </c>
      <c r="Y2116">
        <v>0</v>
      </c>
    </row>
    <row r="2117" spans="1:25" hidden="1">
      <c r="A2117" t="s">
        <v>18810</v>
      </c>
      <c r="B2117" t="s">
        <v>1832</v>
      </c>
      <c r="C2117" t="s">
        <v>1614</v>
      </c>
      <c r="D2117" t="s">
        <v>648</v>
      </c>
      <c r="E2117" t="s">
        <v>1393</v>
      </c>
      <c r="F2117" t="s">
        <v>598</v>
      </c>
      <c r="G2117" t="s">
        <v>478</v>
      </c>
      <c r="H2117" t="s">
        <v>600</v>
      </c>
      <c r="I2117" t="s">
        <v>601</v>
      </c>
      <c r="J2117">
        <v>0</v>
      </c>
      <c r="K2117">
        <v>0</v>
      </c>
      <c r="L2117">
        <v>0</v>
      </c>
      <c r="M2117">
        <v>0</v>
      </c>
      <c r="N2117">
        <v>0</v>
      </c>
      <c r="O2117">
        <v>0</v>
      </c>
      <c r="P2117">
        <v>0</v>
      </c>
      <c r="Q2117">
        <v>0</v>
      </c>
      <c r="R2117">
        <v>0</v>
      </c>
      <c r="S2117">
        <v>0</v>
      </c>
      <c r="T2117">
        <v>0</v>
      </c>
      <c r="U2117">
        <v>0</v>
      </c>
      <c r="V2117">
        <v>0</v>
      </c>
      <c r="W2117">
        <v>0</v>
      </c>
      <c r="X2117">
        <v>0</v>
      </c>
      <c r="Y2117">
        <v>0</v>
      </c>
    </row>
    <row r="2118" spans="1:25" hidden="1">
      <c r="A2118" t="s">
        <v>18810</v>
      </c>
      <c r="B2118" t="s">
        <v>1836</v>
      </c>
      <c r="C2118" t="s">
        <v>1614</v>
      </c>
      <c r="D2118" t="s">
        <v>648</v>
      </c>
      <c r="E2118" t="s">
        <v>1799</v>
      </c>
      <c r="F2118" t="s">
        <v>598</v>
      </c>
      <c r="G2118" t="s">
        <v>478</v>
      </c>
      <c r="H2118" t="s">
        <v>600</v>
      </c>
      <c r="I2118" t="s">
        <v>601</v>
      </c>
      <c r="J2118">
        <v>0</v>
      </c>
      <c r="K2118">
        <v>0</v>
      </c>
      <c r="L2118">
        <v>0</v>
      </c>
      <c r="M2118">
        <v>0</v>
      </c>
      <c r="N2118">
        <v>0</v>
      </c>
      <c r="O2118">
        <v>0</v>
      </c>
      <c r="P2118">
        <v>0</v>
      </c>
      <c r="Q2118">
        <v>0</v>
      </c>
      <c r="R2118">
        <v>0</v>
      </c>
      <c r="S2118">
        <v>0</v>
      </c>
      <c r="T2118">
        <v>0</v>
      </c>
      <c r="U2118">
        <v>0</v>
      </c>
      <c r="V2118">
        <v>0</v>
      </c>
      <c r="W2118">
        <v>0</v>
      </c>
      <c r="X2118">
        <v>0</v>
      </c>
      <c r="Y2118">
        <v>0</v>
      </c>
    </row>
    <row r="2119" spans="1:25" hidden="1">
      <c r="A2119" t="s">
        <v>18810</v>
      </c>
      <c r="B2119" t="s">
        <v>1837</v>
      </c>
      <c r="C2119" t="s">
        <v>1614</v>
      </c>
      <c r="D2119" t="s">
        <v>648</v>
      </c>
      <c r="E2119" t="s">
        <v>1759</v>
      </c>
      <c r="F2119" t="s">
        <v>598</v>
      </c>
      <c r="G2119" t="s">
        <v>478</v>
      </c>
      <c r="H2119" t="s">
        <v>600</v>
      </c>
      <c r="I2119" t="s">
        <v>601</v>
      </c>
      <c r="J2119">
        <v>0</v>
      </c>
      <c r="K2119">
        <v>0</v>
      </c>
      <c r="L2119">
        <v>0</v>
      </c>
      <c r="M2119">
        <v>0</v>
      </c>
      <c r="N2119">
        <v>0</v>
      </c>
      <c r="O2119">
        <v>0</v>
      </c>
      <c r="P2119">
        <v>0</v>
      </c>
      <c r="Q2119">
        <v>0</v>
      </c>
      <c r="R2119">
        <v>0</v>
      </c>
      <c r="S2119">
        <v>0</v>
      </c>
      <c r="T2119">
        <v>0</v>
      </c>
      <c r="U2119">
        <v>0</v>
      </c>
      <c r="V2119">
        <v>0</v>
      </c>
      <c r="W2119">
        <v>0</v>
      </c>
      <c r="X2119">
        <v>0</v>
      </c>
      <c r="Y2119">
        <v>0</v>
      </c>
    </row>
    <row r="2120" spans="1:25" hidden="1">
      <c r="A2120" t="s">
        <v>18810</v>
      </c>
      <c r="B2120" t="s">
        <v>1838</v>
      </c>
      <c r="C2120" t="s">
        <v>1614</v>
      </c>
      <c r="D2120" t="s">
        <v>648</v>
      </c>
      <c r="E2120" t="s">
        <v>1718</v>
      </c>
      <c r="F2120" t="s">
        <v>598</v>
      </c>
      <c r="G2120" t="s">
        <v>478</v>
      </c>
      <c r="H2120" t="s">
        <v>600</v>
      </c>
      <c r="I2120" t="s">
        <v>601</v>
      </c>
      <c r="J2120">
        <v>0</v>
      </c>
      <c r="K2120">
        <v>0</v>
      </c>
      <c r="L2120">
        <v>0</v>
      </c>
      <c r="M2120">
        <v>0</v>
      </c>
      <c r="N2120">
        <v>0</v>
      </c>
      <c r="O2120">
        <v>0</v>
      </c>
      <c r="P2120">
        <v>0</v>
      </c>
      <c r="Q2120">
        <v>0</v>
      </c>
      <c r="R2120">
        <v>0</v>
      </c>
      <c r="S2120">
        <v>0</v>
      </c>
      <c r="T2120">
        <v>0</v>
      </c>
      <c r="U2120">
        <v>0</v>
      </c>
      <c r="V2120">
        <v>0</v>
      </c>
      <c r="W2120">
        <v>0</v>
      </c>
      <c r="X2120">
        <v>0</v>
      </c>
      <c r="Y2120">
        <v>0</v>
      </c>
    </row>
    <row r="2121" spans="1:25" hidden="1">
      <c r="A2121" t="s">
        <v>18810</v>
      </c>
      <c r="B2121" t="s">
        <v>1839</v>
      </c>
      <c r="C2121" t="s">
        <v>1614</v>
      </c>
      <c r="D2121" t="s">
        <v>648</v>
      </c>
      <c r="E2121" t="s">
        <v>1765</v>
      </c>
      <c r="F2121" t="s">
        <v>598</v>
      </c>
      <c r="G2121" t="s">
        <v>478</v>
      </c>
      <c r="H2121" t="s">
        <v>600</v>
      </c>
      <c r="I2121" t="s">
        <v>601</v>
      </c>
      <c r="J2121">
        <v>0</v>
      </c>
      <c r="K2121">
        <v>0</v>
      </c>
      <c r="L2121">
        <v>0</v>
      </c>
      <c r="M2121">
        <v>0</v>
      </c>
      <c r="N2121">
        <v>0</v>
      </c>
      <c r="O2121">
        <v>0</v>
      </c>
      <c r="P2121">
        <v>0</v>
      </c>
      <c r="Q2121">
        <v>0</v>
      </c>
      <c r="R2121">
        <v>0</v>
      </c>
      <c r="S2121">
        <v>0</v>
      </c>
      <c r="T2121">
        <v>0</v>
      </c>
      <c r="U2121">
        <v>0</v>
      </c>
      <c r="V2121">
        <v>0</v>
      </c>
      <c r="W2121">
        <v>0</v>
      </c>
      <c r="X2121">
        <v>0</v>
      </c>
      <c r="Y2121">
        <v>0</v>
      </c>
    </row>
    <row r="2122" spans="1:25" hidden="1">
      <c r="A2122" t="s">
        <v>18810</v>
      </c>
      <c r="B2122" t="s">
        <v>1841</v>
      </c>
      <c r="C2122" t="s">
        <v>1614</v>
      </c>
      <c r="D2122" t="s">
        <v>648</v>
      </c>
      <c r="E2122" t="s">
        <v>1380</v>
      </c>
      <c r="F2122" t="s">
        <v>598</v>
      </c>
      <c r="G2122" t="s">
        <v>478</v>
      </c>
      <c r="H2122" t="s">
        <v>600</v>
      </c>
      <c r="I2122" t="s">
        <v>601</v>
      </c>
      <c r="J2122">
        <v>0</v>
      </c>
      <c r="K2122">
        <v>0</v>
      </c>
      <c r="L2122">
        <v>0</v>
      </c>
      <c r="M2122">
        <v>0</v>
      </c>
      <c r="N2122">
        <v>0</v>
      </c>
      <c r="O2122">
        <v>0</v>
      </c>
      <c r="P2122">
        <v>0</v>
      </c>
      <c r="Q2122">
        <v>0</v>
      </c>
      <c r="R2122">
        <v>0</v>
      </c>
      <c r="S2122">
        <v>0</v>
      </c>
      <c r="T2122">
        <v>0</v>
      </c>
      <c r="U2122">
        <v>0</v>
      </c>
      <c r="V2122">
        <v>0</v>
      </c>
      <c r="W2122">
        <v>0</v>
      </c>
      <c r="X2122">
        <v>0</v>
      </c>
      <c r="Y2122">
        <v>0</v>
      </c>
    </row>
    <row r="2123" spans="1:25" hidden="1">
      <c r="A2123" t="s">
        <v>18810</v>
      </c>
      <c r="B2123" t="s">
        <v>1842</v>
      </c>
      <c r="C2123" t="s">
        <v>1614</v>
      </c>
      <c r="D2123" t="s">
        <v>648</v>
      </c>
      <c r="E2123" t="s">
        <v>1239</v>
      </c>
      <c r="F2123" t="s">
        <v>598</v>
      </c>
      <c r="G2123" t="s">
        <v>478</v>
      </c>
      <c r="H2123" t="s">
        <v>600</v>
      </c>
      <c r="I2123" t="s">
        <v>601</v>
      </c>
      <c r="J2123">
        <v>0</v>
      </c>
      <c r="K2123">
        <v>0</v>
      </c>
      <c r="L2123">
        <v>0</v>
      </c>
      <c r="M2123">
        <v>0</v>
      </c>
      <c r="N2123">
        <v>0</v>
      </c>
      <c r="O2123">
        <v>0</v>
      </c>
      <c r="P2123">
        <v>0</v>
      </c>
      <c r="Q2123">
        <v>0</v>
      </c>
      <c r="R2123">
        <v>0</v>
      </c>
      <c r="S2123">
        <v>0</v>
      </c>
      <c r="T2123">
        <v>0</v>
      </c>
      <c r="U2123">
        <v>0</v>
      </c>
      <c r="V2123">
        <v>0</v>
      </c>
      <c r="W2123">
        <v>0</v>
      </c>
      <c r="X2123">
        <v>0</v>
      </c>
      <c r="Y2123">
        <v>0</v>
      </c>
    </row>
    <row r="2124" spans="1:25" hidden="1">
      <c r="A2124" t="s">
        <v>18810</v>
      </c>
      <c r="B2124" t="s">
        <v>1843</v>
      </c>
      <c r="C2124" t="s">
        <v>1614</v>
      </c>
      <c r="D2124" t="s">
        <v>648</v>
      </c>
      <c r="E2124" t="s">
        <v>1081</v>
      </c>
      <c r="F2124" t="s">
        <v>598</v>
      </c>
      <c r="G2124" t="s">
        <v>478</v>
      </c>
      <c r="H2124" t="s">
        <v>600</v>
      </c>
      <c r="I2124" t="s">
        <v>601</v>
      </c>
      <c r="J2124">
        <v>0</v>
      </c>
      <c r="K2124">
        <v>0</v>
      </c>
      <c r="L2124">
        <v>0</v>
      </c>
      <c r="M2124">
        <v>0</v>
      </c>
      <c r="N2124">
        <v>0</v>
      </c>
      <c r="O2124">
        <v>0</v>
      </c>
      <c r="P2124">
        <v>0</v>
      </c>
      <c r="Q2124">
        <v>0</v>
      </c>
      <c r="R2124">
        <v>0</v>
      </c>
      <c r="S2124">
        <v>0</v>
      </c>
      <c r="T2124">
        <v>0</v>
      </c>
      <c r="U2124">
        <v>0</v>
      </c>
      <c r="V2124">
        <v>0</v>
      </c>
      <c r="W2124">
        <v>0</v>
      </c>
      <c r="X2124">
        <v>0</v>
      </c>
      <c r="Y2124">
        <v>0</v>
      </c>
    </row>
    <row r="2125" spans="1:25" hidden="1">
      <c r="A2125" t="s">
        <v>18810</v>
      </c>
      <c r="B2125" t="s">
        <v>1844</v>
      </c>
      <c r="C2125" t="s">
        <v>1845</v>
      </c>
      <c r="D2125" t="s">
        <v>1392</v>
      </c>
      <c r="E2125" t="s">
        <v>1846</v>
      </c>
      <c r="F2125" t="s">
        <v>598</v>
      </c>
      <c r="G2125" t="s">
        <v>478</v>
      </c>
      <c r="H2125" t="s">
        <v>600</v>
      </c>
      <c r="I2125" t="s">
        <v>601</v>
      </c>
      <c r="J2125">
        <v>0</v>
      </c>
      <c r="K2125">
        <v>0</v>
      </c>
      <c r="L2125">
        <v>0</v>
      </c>
      <c r="M2125">
        <v>0</v>
      </c>
      <c r="N2125">
        <v>0</v>
      </c>
      <c r="O2125">
        <v>0</v>
      </c>
      <c r="P2125">
        <v>0</v>
      </c>
      <c r="Q2125">
        <v>0</v>
      </c>
      <c r="R2125">
        <v>0</v>
      </c>
      <c r="S2125">
        <v>0</v>
      </c>
      <c r="T2125">
        <v>0</v>
      </c>
      <c r="U2125">
        <v>0</v>
      </c>
      <c r="V2125">
        <v>0</v>
      </c>
      <c r="W2125">
        <v>0</v>
      </c>
      <c r="X2125">
        <v>0</v>
      </c>
      <c r="Y2125">
        <v>0</v>
      </c>
    </row>
    <row r="2126" spans="1:25" hidden="1">
      <c r="A2126" t="s">
        <v>18810</v>
      </c>
      <c r="B2126" t="s">
        <v>1848</v>
      </c>
      <c r="C2126" t="s">
        <v>1845</v>
      </c>
      <c r="D2126" t="s">
        <v>1324</v>
      </c>
      <c r="E2126" t="s">
        <v>954</v>
      </c>
      <c r="F2126" t="s">
        <v>598</v>
      </c>
      <c r="G2126" t="s">
        <v>478</v>
      </c>
      <c r="H2126" t="s">
        <v>600</v>
      </c>
      <c r="I2126" t="s">
        <v>601</v>
      </c>
      <c r="J2126">
        <v>0</v>
      </c>
      <c r="K2126">
        <v>0</v>
      </c>
      <c r="L2126">
        <v>0</v>
      </c>
      <c r="M2126">
        <v>0</v>
      </c>
      <c r="N2126">
        <v>0</v>
      </c>
      <c r="O2126">
        <v>0</v>
      </c>
      <c r="P2126">
        <v>0</v>
      </c>
      <c r="Q2126">
        <v>0</v>
      </c>
      <c r="R2126">
        <v>0</v>
      </c>
      <c r="S2126">
        <v>0</v>
      </c>
      <c r="T2126">
        <v>0</v>
      </c>
      <c r="U2126">
        <v>0</v>
      </c>
      <c r="V2126">
        <v>0</v>
      </c>
      <c r="W2126">
        <v>0</v>
      </c>
      <c r="X2126">
        <v>0</v>
      </c>
      <c r="Y2126">
        <v>0</v>
      </c>
    </row>
    <row r="2127" spans="1:25" hidden="1">
      <c r="A2127" t="s">
        <v>18810</v>
      </c>
      <c r="B2127" t="s">
        <v>1858</v>
      </c>
      <c r="C2127" t="s">
        <v>1845</v>
      </c>
      <c r="D2127" t="s">
        <v>1859</v>
      </c>
      <c r="E2127" t="s">
        <v>1860</v>
      </c>
      <c r="F2127" t="s">
        <v>598</v>
      </c>
      <c r="G2127" t="s">
        <v>478</v>
      </c>
      <c r="H2127" t="s">
        <v>600</v>
      </c>
      <c r="I2127" t="s">
        <v>601</v>
      </c>
      <c r="J2127">
        <v>0</v>
      </c>
      <c r="K2127">
        <v>0</v>
      </c>
      <c r="L2127">
        <v>0</v>
      </c>
      <c r="M2127">
        <v>0</v>
      </c>
      <c r="N2127">
        <v>0</v>
      </c>
      <c r="O2127">
        <v>0</v>
      </c>
      <c r="P2127">
        <v>0</v>
      </c>
      <c r="Q2127">
        <v>0</v>
      </c>
      <c r="R2127">
        <v>0</v>
      </c>
      <c r="S2127">
        <v>0</v>
      </c>
      <c r="T2127">
        <v>0</v>
      </c>
      <c r="U2127">
        <v>0</v>
      </c>
      <c r="V2127">
        <v>0</v>
      </c>
      <c r="W2127">
        <v>0</v>
      </c>
      <c r="X2127">
        <v>0</v>
      </c>
      <c r="Y2127">
        <v>0</v>
      </c>
    </row>
    <row r="2128" spans="1:25" hidden="1">
      <c r="A2128" t="s">
        <v>18810</v>
      </c>
      <c r="B2128" t="s">
        <v>1861</v>
      </c>
      <c r="C2128" t="s">
        <v>1845</v>
      </c>
      <c r="D2128" t="s">
        <v>1862</v>
      </c>
      <c r="E2128" t="s">
        <v>1860</v>
      </c>
      <c r="F2128" t="s">
        <v>598</v>
      </c>
      <c r="G2128" t="s">
        <v>478</v>
      </c>
      <c r="H2128" t="s">
        <v>600</v>
      </c>
      <c r="I2128" t="s">
        <v>601</v>
      </c>
      <c r="J2128">
        <v>0</v>
      </c>
      <c r="K2128">
        <v>0</v>
      </c>
      <c r="L2128">
        <v>0</v>
      </c>
      <c r="M2128">
        <v>0</v>
      </c>
      <c r="N2128">
        <v>0</v>
      </c>
      <c r="O2128">
        <v>0</v>
      </c>
      <c r="P2128">
        <v>0</v>
      </c>
      <c r="Q2128">
        <v>0</v>
      </c>
      <c r="R2128">
        <v>0</v>
      </c>
      <c r="S2128">
        <v>0</v>
      </c>
      <c r="T2128">
        <v>0</v>
      </c>
      <c r="U2128">
        <v>0</v>
      </c>
      <c r="V2128">
        <v>0</v>
      </c>
      <c r="W2128">
        <v>0</v>
      </c>
      <c r="X2128">
        <v>0</v>
      </c>
      <c r="Y2128">
        <v>0</v>
      </c>
    </row>
    <row r="2129" spans="1:25" hidden="1">
      <c r="A2129" t="s">
        <v>18810</v>
      </c>
      <c r="B2129" t="s">
        <v>1863</v>
      </c>
      <c r="C2129" t="s">
        <v>1845</v>
      </c>
      <c r="D2129" t="s">
        <v>1864</v>
      </c>
      <c r="E2129" t="s">
        <v>1865</v>
      </c>
      <c r="F2129" t="s">
        <v>598</v>
      </c>
      <c r="G2129" t="s">
        <v>478</v>
      </c>
      <c r="H2129" t="s">
        <v>600</v>
      </c>
      <c r="I2129" t="s">
        <v>601</v>
      </c>
      <c r="J2129">
        <v>0</v>
      </c>
      <c r="K2129">
        <v>0</v>
      </c>
      <c r="L2129">
        <v>0</v>
      </c>
      <c r="M2129">
        <v>0</v>
      </c>
      <c r="N2129">
        <v>0</v>
      </c>
      <c r="O2129">
        <v>0</v>
      </c>
      <c r="P2129">
        <v>0</v>
      </c>
      <c r="Q2129">
        <v>0</v>
      </c>
      <c r="R2129">
        <v>0</v>
      </c>
      <c r="S2129">
        <v>0</v>
      </c>
      <c r="T2129">
        <v>0</v>
      </c>
      <c r="U2129">
        <v>0</v>
      </c>
      <c r="V2129">
        <v>0</v>
      </c>
      <c r="W2129">
        <v>0</v>
      </c>
      <c r="X2129">
        <v>0</v>
      </c>
      <c r="Y2129">
        <v>0</v>
      </c>
    </row>
    <row r="2130" spans="1:25" hidden="1">
      <c r="A2130" t="s">
        <v>18810</v>
      </c>
      <c r="B2130" t="s">
        <v>1873</v>
      </c>
      <c r="C2130" t="s">
        <v>1845</v>
      </c>
      <c r="D2130" t="s">
        <v>1871</v>
      </c>
      <c r="E2130" t="s">
        <v>1874</v>
      </c>
      <c r="F2130" t="s">
        <v>598</v>
      </c>
      <c r="G2130" t="s">
        <v>478</v>
      </c>
      <c r="H2130" t="s">
        <v>600</v>
      </c>
      <c r="I2130" t="s">
        <v>601</v>
      </c>
      <c r="J2130">
        <v>0</v>
      </c>
      <c r="K2130">
        <v>0</v>
      </c>
      <c r="L2130">
        <v>0</v>
      </c>
      <c r="M2130">
        <v>0</v>
      </c>
      <c r="N2130">
        <v>0</v>
      </c>
      <c r="O2130">
        <v>0</v>
      </c>
      <c r="P2130">
        <v>0</v>
      </c>
      <c r="Q2130">
        <v>0</v>
      </c>
      <c r="R2130">
        <v>0</v>
      </c>
      <c r="S2130">
        <v>0</v>
      </c>
      <c r="T2130">
        <v>0</v>
      </c>
      <c r="U2130">
        <v>0</v>
      </c>
      <c r="V2130">
        <v>0</v>
      </c>
      <c r="W2130">
        <v>0</v>
      </c>
      <c r="X2130">
        <v>0</v>
      </c>
      <c r="Y2130">
        <v>0</v>
      </c>
    </row>
    <row r="2131" spans="1:25" hidden="1">
      <c r="A2131" t="s">
        <v>18810</v>
      </c>
      <c r="B2131" t="s">
        <v>1877</v>
      </c>
      <c r="C2131" t="s">
        <v>1845</v>
      </c>
      <c r="D2131" t="s">
        <v>1878</v>
      </c>
      <c r="E2131" t="s">
        <v>1872</v>
      </c>
      <c r="F2131" t="s">
        <v>598</v>
      </c>
      <c r="G2131" t="s">
        <v>478</v>
      </c>
      <c r="H2131" t="s">
        <v>600</v>
      </c>
      <c r="I2131" t="s">
        <v>601</v>
      </c>
      <c r="J2131">
        <v>4.4000000000000003E-3</v>
      </c>
      <c r="K2131">
        <v>4.4999999999999997E-3</v>
      </c>
      <c r="L2131">
        <v>4.5999999999999999E-3</v>
      </c>
      <c r="M2131">
        <v>4.7000000000000002E-3</v>
      </c>
      <c r="N2131">
        <v>4.7000000000000002E-3</v>
      </c>
      <c r="O2131">
        <v>4.7000000000000002E-3</v>
      </c>
      <c r="P2131">
        <v>4.8999999999999998E-3</v>
      </c>
      <c r="Q2131">
        <v>4.8999999999999998E-3</v>
      </c>
      <c r="R2131">
        <v>5.0000000000000001E-3</v>
      </c>
      <c r="S2131">
        <v>5.0000000000000001E-3</v>
      </c>
      <c r="T2131">
        <v>5.1000000000000004E-3</v>
      </c>
      <c r="U2131">
        <v>5.1000000000000004E-3</v>
      </c>
      <c r="V2131">
        <v>5.1999999999999998E-3</v>
      </c>
      <c r="W2131">
        <v>5.3E-3</v>
      </c>
      <c r="X2131">
        <v>5.3E-3</v>
      </c>
      <c r="Y2131">
        <v>5.4999999999999997E-3</v>
      </c>
    </row>
    <row r="2132" spans="1:25" hidden="1">
      <c r="A2132" t="s">
        <v>18810</v>
      </c>
      <c r="B2132" t="s">
        <v>1881</v>
      </c>
      <c r="C2132" t="s">
        <v>1845</v>
      </c>
      <c r="D2132" t="s">
        <v>1878</v>
      </c>
      <c r="E2132" t="s">
        <v>1882</v>
      </c>
      <c r="F2132" t="s">
        <v>598</v>
      </c>
      <c r="G2132" t="s">
        <v>478</v>
      </c>
      <c r="H2132" t="s">
        <v>600</v>
      </c>
      <c r="I2132" t="s">
        <v>601</v>
      </c>
      <c r="J2132">
        <v>0</v>
      </c>
      <c r="K2132">
        <v>0</v>
      </c>
      <c r="L2132">
        <v>0</v>
      </c>
      <c r="M2132">
        <v>0</v>
      </c>
      <c r="N2132">
        <v>0</v>
      </c>
      <c r="O2132">
        <v>0</v>
      </c>
      <c r="P2132">
        <v>0</v>
      </c>
      <c r="Q2132">
        <v>0</v>
      </c>
      <c r="R2132">
        <v>0</v>
      </c>
      <c r="S2132">
        <v>0</v>
      </c>
      <c r="T2132">
        <v>0</v>
      </c>
      <c r="U2132">
        <v>0</v>
      </c>
      <c r="V2132">
        <v>0</v>
      </c>
      <c r="W2132">
        <v>0</v>
      </c>
      <c r="X2132">
        <v>0</v>
      </c>
      <c r="Y2132">
        <v>0</v>
      </c>
    </row>
    <row r="2133" spans="1:25" hidden="1">
      <c r="A2133" t="s">
        <v>18810</v>
      </c>
      <c r="B2133" t="s">
        <v>1885</v>
      </c>
      <c r="C2133" t="s">
        <v>1845</v>
      </c>
      <c r="D2133" t="s">
        <v>1878</v>
      </c>
      <c r="E2133" t="s">
        <v>1886</v>
      </c>
      <c r="F2133" t="s">
        <v>598</v>
      </c>
      <c r="G2133" t="s">
        <v>478</v>
      </c>
      <c r="H2133" t="s">
        <v>600</v>
      </c>
      <c r="I2133" t="s">
        <v>601</v>
      </c>
      <c r="J2133">
        <v>7.4499999999999997E-2</v>
      </c>
      <c r="K2133">
        <v>7.5600000000000001E-2</v>
      </c>
      <c r="L2133">
        <v>7.6799999999999993E-2</v>
      </c>
      <c r="M2133">
        <v>7.8E-2</v>
      </c>
      <c r="N2133">
        <v>7.9100000000000004E-2</v>
      </c>
      <c r="O2133">
        <v>8.0299999999999996E-2</v>
      </c>
      <c r="P2133">
        <v>8.1100000000000005E-2</v>
      </c>
      <c r="Q2133">
        <v>8.2199999999999995E-2</v>
      </c>
      <c r="R2133">
        <v>8.3199999999999996E-2</v>
      </c>
      <c r="S2133">
        <v>8.4000000000000005E-2</v>
      </c>
      <c r="T2133">
        <v>8.5000000000000006E-2</v>
      </c>
      <c r="U2133">
        <v>8.6300000000000002E-2</v>
      </c>
      <c r="V2133">
        <v>8.7400000000000005E-2</v>
      </c>
      <c r="W2133">
        <v>8.8599999999999998E-2</v>
      </c>
      <c r="X2133">
        <v>8.9700000000000002E-2</v>
      </c>
      <c r="Y2133">
        <v>9.0800000000000006E-2</v>
      </c>
    </row>
    <row r="2134" spans="1:25" hidden="1">
      <c r="A2134" t="s">
        <v>18810</v>
      </c>
      <c r="B2134" t="s">
        <v>1893</v>
      </c>
      <c r="C2134" t="s">
        <v>1845</v>
      </c>
      <c r="D2134" t="s">
        <v>1878</v>
      </c>
      <c r="E2134" t="s">
        <v>1894</v>
      </c>
      <c r="F2134" t="s">
        <v>598</v>
      </c>
      <c r="G2134" t="s">
        <v>478</v>
      </c>
      <c r="H2134" t="s">
        <v>600</v>
      </c>
      <c r="I2134" t="s">
        <v>601</v>
      </c>
      <c r="J2134">
        <v>0</v>
      </c>
      <c r="K2134">
        <v>0</v>
      </c>
      <c r="L2134">
        <v>0</v>
      </c>
      <c r="M2134">
        <v>0</v>
      </c>
      <c r="N2134">
        <v>0</v>
      </c>
      <c r="O2134">
        <v>0</v>
      </c>
      <c r="P2134">
        <v>0</v>
      </c>
      <c r="Q2134">
        <v>0</v>
      </c>
      <c r="R2134">
        <v>0</v>
      </c>
      <c r="S2134">
        <v>0</v>
      </c>
      <c r="T2134">
        <v>0</v>
      </c>
      <c r="U2134">
        <v>0</v>
      </c>
      <c r="V2134">
        <v>0</v>
      </c>
      <c r="W2134">
        <v>0</v>
      </c>
      <c r="X2134">
        <v>0</v>
      </c>
      <c r="Y2134">
        <v>0</v>
      </c>
    </row>
    <row r="2135" spans="1:25" hidden="1">
      <c r="A2135" t="s">
        <v>18810</v>
      </c>
      <c r="B2135" t="s">
        <v>1897</v>
      </c>
      <c r="C2135" t="s">
        <v>1845</v>
      </c>
      <c r="D2135" t="s">
        <v>1878</v>
      </c>
      <c r="E2135" t="s">
        <v>1898</v>
      </c>
      <c r="F2135" t="s">
        <v>598</v>
      </c>
      <c r="G2135" t="s">
        <v>478</v>
      </c>
      <c r="H2135" t="s">
        <v>600</v>
      </c>
      <c r="I2135" t="s">
        <v>601</v>
      </c>
      <c r="J2135">
        <v>0</v>
      </c>
      <c r="K2135">
        <v>0</v>
      </c>
      <c r="L2135">
        <v>0</v>
      </c>
      <c r="M2135">
        <v>0</v>
      </c>
      <c r="N2135">
        <v>0</v>
      </c>
      <c r="O2135">
        <v>0</v>
      </c>
      <c r="P2135">
        <v>0</v>
      </c>
      <c r="Q2135">
        <v>0</v>
      </c>
      <c r="R2135">
        <v>0</v>
      </c>
      <c r="S2135">
        <v>0</v>
      </c>
      <c r="T2135">
        <v>0</v>
      </c>
      <c r="U2135">
        <v>0</v>
      </c>
      <c r="V2135">
        <v>0</v>
      </c>
      <c r="W2135">
        <v>0</v>
      </c>
      <c r="X2135">
        <v>0</v>
      </c>
      <c r="Y2135">
        <v>0</v>
      </c>
    </row>
    <row r="2136" spans="1:25" hidden="1">
      <c r="A2136" t="s">
        <v>18810</v>
      </c>
      <c r="B2136" t="s">
        <v>1905</v>
      </c>
      <c r="C2136" t="s">
        <v>1845</v>
      </c>
      <c r="D2136" t="s">
        <v>1878</v>
      </c>
      <c r="E2136" t="s">
        <v>1906</v>
      </c>
      <c r="F2136" t="s">
        <v>598</v>
      </c>
      <c r="G2136" t="s">
        <v>478</v>
      </c>
      <c r="H2136" t="s">
        <v>600</v>
      </c>
      <c r="I2136" t="s">
        <v>601</v>
      </c>
      <c r="J2136">
        <v>5.9999999999999995E-4</v>
      </c>
      <c r="K2136">
        <v>5.9999999999999995E-4</v>
      </c>
      <c r="L2136">
        <v>5.9999999999999995E-4</v>
      </c>
      <c r="M2136">
        <v>5.9999999999999995E-4</v>
      </c>
      <c r="N2136">
        <v>5.9999999999999995E-4</v>
      </c>
      <c r="O2136">
        <v>6.9999999999999999E-4</v>
      </c>
      <c r="P2136">
        <v>6.9999999999999999E-4</v>
      </c>
      <c r="Q2136">
        <v>6.9999999999999999E-4</v>
      </c>
      <c r="R2136">
        <v>6.9999999999999999E-4</v>
      </c>
      <c r="S2136">
        <v>6.9999999999999999E-4</v>
      </c>
      <c r="T2136">
        <v>6.9999999999999999E-4</v>
      </c>
      <c r="U2136">
        <v>6.9999999999999999E-4</v>
      </c>
      <c r="V2136">
        <v>6.9999999999999999E-4</v>
      </c>
      <c r="W2136">
        <v>6.9999999999999999E-4</v>
      </c>
      <c r="X2136">
        <v>6.9999999999999999E-4</v>
      </c>
      <c r="Y2136">
        <v>6.9999999999999999E-4</v>
      </c>
    </row>
    <row r="2137" spans="1:25" hidden="1">
      <c r="A2137" t="s">
        <v>18810</v>
      </c>
      <c r="B2137" t="s">
        <v>1913</v>
      </c>
      <c r="C2137" t="s">
        <v>1845</v>
      </c>
      <c r="D2137" t="s">
        <v>1878</v>
      </c>
      <c r="E2137" t="s">
        <v>1914</v>
      </c>
      <c r="F2137" t="s">
        <v>598</v>
      </c>
      <c r="G2137" t="s">
        <v>478</v>
      </c>
      <c r="H2137" t="s">
        <v>600</v>
      </c>
      <c r="I2137" t="s">
        <v>601</v>
      </c>
      <c r="J2137">
        <v>0</v>
      </c>
      <c r="K2137">
        <v>0</v>
      </c>
      <c r="L2137">
        <v>0</v>
      </c>
      <c r="M2137">
        <v>0</v>
      </c>
      <c r="N2137">
        <v>0</v>
      </c>
      <c r="O2137">
        <v>0</v>
      </c>
      <c r="P2137">
        <v>0</v>
      </c>
      <c r="Q2137">
        <v>0</v>
      </c>
      <c r="R2137">
        <v>0</v>
      </c>
      <c r="S2137">
        <v>0</v>
      </c>
      <c r="T2137">
        <v>0</v>
      </c>
      <c r="U2137">
        <v>0</v>
      </c>
      <c r="V2137">
        <v>0</v>
      </c>
      <c r="W2137">
        <v>0</v>
      </c>
      <c r="X2137">
        <v>0</v>
      </c>
      <c r="Y2137">
        <v>0</v>
      </c>
    </row>
    <row r="2138" spans="1:25" hidden="1">
      <c r="A2138" t="s">
        <v>18810</v>
      </c>
      <c r="B2138" t="s">
        <v>1915</v>
      </c>
      <c r="C2138" t="s">
        <v>1845</v>
      </c>
      <c r="D2138" t="s">
        <v>1878</v>
      </c>
      <c r="E2138" t="s">
        <v>1846</v>
      </c>
      <c r="F2138" t="s">
        <v>598</v>
      </c>
      <c r="G2138" t="s">
        <v>478</v>
      </c>
      <c r="H2138" t="s">
        <v>600</v>
      </c>
      <c r="I2138" t="s">
        <v>601</v>
      </c>
      <c r="J2138">
        <v>0</v>
      </c>
      <c r="K2138">
        <v>0</v>
      </c>
      <c r="L2138">
        <v>0</v>
      </c>
      <c r="M2138">
        <v>0</v>
      </c>
      <c r="N2138">
        <v>0</v>
      </c>
      <c r="O2138">
        <v>0</v>
      </c>
      <c r="P2138">
        <v>0</v>
      </c>
      <c r="Q2138">
        <v>0</v>
      </c>
      <c r="R2138">
        <v>0</v>
      </c>
      <c r="S2138">
        <v>0</v>
      </c>
      <c r="T2138">
        <v>0</v>
      </c>
      <c r="U2138">
        <v>0</v>
      </c>
      <c r="V2138">
        <v>0</v>
      </c>
      <c r="W2138">
        <v>0</v>
      </c>
      <c r="X2138">
        <v>0</v>
      </c>
      <c r="Y2138">
        <v>0</v>
      </c>
    </row>
    <row r="2139" spans="1:25" hidden="1">
      <c r="A2139" t="s">
        <v>18810</v>
      </c>
      <c r="B2139" t="s">
        <v>1916</v>
      </c>
      <c r="C2139" t="s">
        <v>1845</v>
      </c>
      <c r="D2139" t="s">
        <v>1878</v>
      </c>
      <c r="E2139" t="s">
        <v>1869</v>
      </c>
      <c r="F2139" t="s">
        <v>598</v>
      </c>
      <c r="G2139" t="s">
        <v>478</v>
      </c>
      <c r="H2139" t="s">
        <v>600</v>
      </c>
      <c r="I2139" t="s">
        <v>601</v>
      </c>
      <c r="J2139">
        <v>0</v>
      </c>
      <c r="K2139">
        <v>0</v>
      </c>
      <c r="L2139">
        <v>0</v>
      </c>
      <c r="M2139">
        <v>0</v>
      </c>
      <c r="N2139">
        <v>0</v>
      </c>
      <c r="O2139">
        <v>0</v>
      </c>
      <c r="P2139">
        <v>0</v>
      </c>
      <c r="Q2139">
        <v>0</v>
      </c>
      <c r="R2139">
        <v>0</v>
      </c>
      <c r="S2139">
        <v>0</v>
      </c>
      <c r="T2139">
        <v>0</v>
      </c>
      <c r="U2139">
        <v>0</v>
      </c>
      <c r="V2139">
        <v>0</v>
      </c>
      <c r="W2139">
        <v>0</v>
      </c>
      <c r="X2139">
        <v>0</v>
      </c>
      <c r="Y2139">
        <v>0</v>
      </c>
    </row>
    <row r="2140" spans="1:25" hidden="1">
      <c r="A2140" t="s">
        <v>18810</v>
      </c>
      <c r="B2140" t="s">
        <v>1917</v>
      </c>
      <c r="C2140" t="s">
        <v>1845</v>
      </c>
      <c r="D2140" t="s">
        <v>1918</v>
      </c>
      <c r="E2140" t="s">
        <v>1872</v>
      </c>
      <c r="F2140" t="s">
        <v>598</v>
      </c>
      <c r="G2140" t="s">
        <v>478</v>
      </c>
      <c r="H2140" t="s">
        <v>600</v>
      </c>
      <c r="I2140" t="s">
        <v>601</v>
      </c>
      <c r="J2140">
        <v>0</v>
      </c>
      <c r="K2140">
        <v>0</v>
      </c>
      <c r="L2140">
        <v>0</v>
      </c>
      <c r="M2140">
        <v>0</v>
      </c>
      <c r="N2140">
        <v>0</v>
      </c>
      <c r="O2140">
        <v>0</v>
      </c>
      <c r="P2140">
        <v>0</v>
      </c>
      <c r="Q2140">
        <v>0</v>
      </c>
      <c r="R2140">
        <v>0</v>
      </c>
      <c r="S2140">
        <v>0</v>
      </c>
      <c r="T2140">
        <v>0</v>
      </c>
      <c r="U2140">
        <v>0</v>
      </c>
      <c r="V2140">
        <v>0</v>
      </c>
      <c r="W2140">
        <v>0</v>
      </c>
      <c r="X2140">
        <v>0</v>
      </c>
      <c r="Y2140">
        <v>0</v>
      </c>
    </row>
    <row r="2141" spans="1:25" hidden="1">
      <c r="A2141" t="s">
        <v>18810</v>
      </c>
      <c r="B2141" t="s">
        <v>1940</v>
      </c>
      <c r="C2141" t="s">
        <v>1845</v>
      </c>
      <c r="D2141" t="s">
        <v>1918</v>
      </c>
      <c r="E2141" t="s">
        <v>1910</v>
      </c>
      <c r="F2141" t="s">
        <v>598</v>
      </c>
      <c r="G2141" t="s">
        <v>478</v>
      </c>
      <c r="H2141" t="s">
        <v>600</v>
      </c>
      <c r="I2141" t="s">
        <v>601</v>
      </c>
      <c r="J2141">
        <v>0</v>
      </c>
      <c r="K2141">
        <v>0</v>
      </c>
      <c r="L2141">
        <v>0</v>
      </c>
      <c r="M2141">
        <v>0</v>
      </c>
      <c r="N2141">
        <v>0</v>
      </c>
      <c r="O2141">
        <v>0</v>
      </c>
      <c r="P2141">
        <v>0</v>
      </c>
      <c r="Q2141">
        <v>0</v>
      </c>
      <c r="R2141">
        <v>0</v>
      </c>
      <c r="S2141">
        <v>0</v>
      </c>
      <c r="T2141">
        <v>0</v>
      </c>
      <c r="U2141">
        <v>0</v>
      </c>
      <c r="V2141">
        <v>0</v>
      </c>
      <c r="W2141">
        <v>0</v>
      </c>
      <c r="X2141">
        <v>0</v>
      </c>
      <c r="Y2141">
        <v>0</v>
      </c>
    </row>
    <row r="2142" spans="1:25" hidden="1">
      <c r="A2142" t="s">
        <v>18810</v>
      </c>
      <c r="B2142" t="s">
        <v>1942</v>
      </c>
      <c r="C2142" t="s">
        <v>1845</v>
      </c>
      <c r="D2142" t="s">
        <v>1918</v>
      </c>
      <c r="E2142" t="s">
        <v>1914</v>
      </c>
      <c r="F2142" t="s">
        <v>598</v>
      </c>
      <c r="G2142" t="s">
        <v>478</v>
      </c>
      <c r="H2142" t="s">
        <v>600</v>
      </c>
      <c r="I2142" t="s">
        <v>601</v>
      </c>
      <c r="J2142">
        <v>0</v>
      </c>
      <c r="K2142">
        <v>0</v>
      </c>
      <c r="L2142">
        <v>0</v>
      </c>
      <c r="M2142">
        <v>0</v>
      </c>
      <c r="N2142">
        <v>0</v>
      </c>
      <c r="O2142">
        <v>0</v>
      </c>
      <c r="P2142">
        <v>0</v>
      </c>
      <c r="Q2142">
        <v>0</v>
      </c>
      <c r="R2142">
        <v>0</v>
      </c>
      <c r="S2142">
        <v>0</v>
      </c>
      <c r="T2142">
        <v>0</v>
      </c>
      <c r="U2142">
        <v>0</v>
      </c>
      <c r="V2142">
        <v>0</v>
      </c>
      <c r="W2142">
        <v>0</v>
      </c>
      <c r="X2142">
        <v>0</v>
      </c>
      <c r="Y2142">
        <v>0</v>
      </c>
    </row>
    <row r="2143" spans="1:25" hidden="1">
      <c r="A2143" t="s">
        <v>18810</v>
      </c>
      <c r="B2143" t="s">
        <v>1948</v>
      </c>
      <c r="C2143" t="s">
        <v>1845</v>
      </c>
      <c r="D2143" t="s">
        <v>648</v>
      </c>
      <c r="E2143" t="s">
        <v>1393</v>
      </c>
      <c r="F2143" t="s">
        <v>598</v>
      </c>
      <c r="G2143" t="s">
        <v>478</v>
      </c>
      <c r="H2143" t="s">
        <v>600</v>
      </c>
      <c r="I2143" t="s">
        <v>601</v>
      </c>
      <c r="J2143">
        <v>0</v>
      </c>
      <c r="K2143">
        <v>0</v>
      </c>
      <c r="L2143">
        <v>0</v>
      </c>
      <c r="M2143">
        <v>0</v>
      </c>
      <c r="N2143">
        <v>0</v>
      </c>
      <c r="O2143">
        <v>0</v>
      </c>
      <c r="P2143">
        <v>0</v>
      </c>
      <c r="Q2143">
        <v>0</v>
      </c>
      <c r="R2143">
        <v>0</v>
      </c>
      <c r="S2143">
        <v>0</v>
      </c>
      <c r="T2143">
        <v>0</v>
      </c>
      <c r="U2143">
        <v>0</v>
      </c>
      <c r="V2143">
        <v>0</v>
      </c>
      <c r="W2143">
        <v>0</v>
      </c>
      <c r="X2143">
        <v>0</v>
      </c>
      <c r="Y2143">
        <v>0</v>
      </c>
    </row>
    <row r="2144" spans="1:25" hidden="1">
      <c r="A2144" t="s">
        <v>18810</v>
      </c>
      <c r="B2144" t="s">
        <v>1949</v>
      </c>
      <c r="C2144" t="s">
        <v>1845</v>
      </c>
      <c r="D2144" t="s">
        <v>648</v>
      </c>
      <c r="E2144" t="s">
        <v>1872</v>
      </c>
      <c r="F2144" t="s">
        <v>598</v>
      </c>
      <c r="G2144" t="s">
        <v>478</v>
      </c>
      <c r="H2144" t="s">
        <v>600</v>
      </c>
      <c r="I2144" t="s">
        <v>601</v>
      </c>
      <c r="J2144">
        <v>1.2999999999999999E-3</v>
      </c>
      <c r="K2144">
        <v>1.2999999999999999E-3</v>
      </c>
      <c r="L2144">
        <v>1.2999999999999999E-3</v>
      </c>
      <c r="M2144">
        <v>1.2999999999999999E-3</v>
      </c>
      <c r="N2144">
        <v>1.2999999999999999E-3</v>
      </c>
      <c r="O2144">
        <v>1.2999999999999999E-3</v>
      </c>
      <c r="P2144">
        <v>1.2999999999999999E-3</v>
      </c>
      <c r="Q2144">
        <v>1.2999999999999999E-3</v>
      </c>
      <c r="R2144">
        <v>1.2999999999999999E-3</v>
      </c>
      <c r="S2144">
        <v>1.2999999999999999E-3</v>
      </c>
      <c r="T2144">
        <v>1.4E-3</v>
      </c>
      <c r="U2144">
        <v>1.4E-3</v>
      </c>
      <c r="V2144">
        <v>1.4E-3</v>
      </c>
      <c r="W2144">
        <v>1.4E-3</v>
      </c>
      <c r="X2144">
        <v>1.4E-3</v>
      </c>
      <c r="Y2144">
        <v>1.4E-3</v>
      </c>
    </row>
    <row r="2145" spans="1:25" hidden="1">
      <c r="A2145" t="s">
        <v>18810</v>
      </c>
      <c r="B2145" t="s">
        <v>1954</v>
      </c>
      <c r="C2145" t="s">
        <v>1845</v>
      </c>
      <c r="D2145" t="s">
        <v>648</v>
      </c>
      <c r="E2145" t="s">
        <v>1896</v>
      </c>
      <c r="F2145" t="s">
        <v>598</v>
      </c>
      <c r="G2145" t="s">
        <v>478</v>
      </c>
      <c r="H2145" t="s">
        <v>600</v>
      </c>
      <c r="I2145" t="s">
        <v>601</v>
      </c>
      <c r="J2145">
        <v>7.4999999999999997E-3</v>
      </c>
      <c r="K2145">
        <v>7.6E-3</v>
      </c>
      <c r="L2145">
        <v>7.6E-3</v>
      </c>
      <c r="M2145">
        <v>7.6E-3</v>
      </c>
      <c r="N2145">
        <v>7.7000000000000002E-3</v>
      </c>
      <c r="O2145">
        <v>7.7999999999999996E-3</v>
      </c>
      <c r="P2145">
        <v>7.9000000000000008E-3</v>
      </c>
      <c r="Q2145">
        <v>8.0000000000000002E-3</v>
      </c>
      <c r="R2145">
        <v>8.0000000000000002E-3</v>
      </c>
      <c r="S2145">
        <v>8.0000000000000002E-3</v>
      </c>
      <c r="T2145">
        <v>8.2000000000000007E-3</v>
      </c>
      <c r="U2145">
        <v>8.3000000000000001E-3</v>
      </c>
      <c r="V2145">
        <v>8.3000000000000001E-3</v>
      </c>
      <c r="W2145">
        <v>8.3999999999999995E-3</v>
      </c>
      <c r="X2145">
        <v>8.3999999999999995E-3</v>
      </c>
      <c r="Y2145">
        <v>8.5000000000000006E-3</v>
      </c>
    </row>
    <row r="2146" spans="1:25" hidden="1">
      <c r="A2146" t="s">
        <v>18810</v>
      </c>
      <c r="B2146" t="s">
        <v>1955</v>
      </c>
      <c r="C2146" t="s">
        <v>1845</v>
      </c>
      <c r="D2146" t="s">
        <v>648</v>
      </c>
      <c r="E2146" t="s">
        <v>1914</v>
      </c>
      <c r="F2146" t="s">
        <v>598</v>
      </c>
      <c r="G2146" t="s">
        <v>478</v>
      </c>
      <c r="H2146" t="s">
        <v>600</v>
      </c>
      <c r="I2146" t="s">
        <v>601</v>
      </c>
      <c r="J2146">
        <v>1.6E-2</v>
      </c>
      <c r="K2146">
        <v>1.61E-2</v>
      </c>
      <c r="L2146">
        <v>1.6299999999999999E-2</v>
      </c>
      <c r="M2146">
        <v>1.6400000000000001E-2</v>
      </c>
      <c r="N2146">
        <v>1.66E-2</v>
      </c>
      <c r="O2146">
        <v>1.67E-2</v>
      </c>
      <c r="P2146">
        <v>1.6899999999999998E-2</v>
      </c>
      <c r="Q2146">
        <v>1.7000000000000001E-2</v>
      </c>
      <c r="R2146">
        <v>1.72E-2</v>
      </c>
      <c r="S2146">
        <v>1.7299999999999999E-2</v>
      </c>
      <c r="T2146">
        <v>1.7500000000000002E-2</v>
      </c>
      <c r="U2146">
        <v>1.7600000000000001E-2</v>
      </c>
      <c r="V2146">
        <v>1.78E-2</v>
      </c>
      <c r="W2146">
        <v>1.7999999999999999E-2</v>
      </c>
      <c r="X2146">
        <v>1.8100000000000002E-2</v>
      </c>
      <c r="Y2146">
        <v>1.83E-2</v>
      </c>
    </row>
    <row r="2147" spans="1:25" hidden="1">
      <c r="A2147" t="s">
        <v>18810</v>
      </c>
      <c r="B2147" t="s">
        <v>1958</v>
      </c>
      <c r="C2147" t="s">
        <v>1959</v>
      </c>
      <c r="D2147" t="s">
        <v>1324</v>
      </c>
      <c r="E2147" t="s">
        <v>954</v>
      </c>
      <c r="F2147" t="s">
        <v>598</v>
      </c>
      <c r="G2147" t="s">
        <v>478</v>
      </c>
      <c r="H2147" t="s">
        <v>600</v>
      </c>
      <c r="I2147" t="s">
        <v>601</v>
      </c>
      <c r="J2147">
        <v>0</v>
      </c>
      <c r="K2147">
        <v>0</v>
      </c>
      <c r="L2147">
        <v>0</v>
      </c>
      <c r="M2147">
        <v>0</v>
      </c>
      <c r="N2147">
        <v>0</v>
      </c>
      <c r="O2147">
        <v>0</v>
      </c>
      <c r="P2147">
        <v>0</v>
      </c>
      <c r="Q2147">
        <v>0</v>
      </c>
      <c r="R2147">
        <v>0</v>
      </c>
      <c r="S2147">
        <v>0</v>
      </c>
      <c r="T2147">
        <v>0</v>
      </c>
      <c r="U2147">
        <v>0</v>
      </c>
      <c r="V2147">
        <v>0</v>
      </c>
      <c r="W2147">
        <v>0</v>
      </c>
      <c r="X2147">
        <v>0</v>
      </c>
      <c r="Y2147">
        <v>0</v>
      </c>
    </row>
    <row r="2148" spans="1:25" hidden="1">
      <c r="A2148" t="s">
        <v>18810</v>
      </c>
      <c r="B2148" t="s">
        <v>1964</v>
      </c>
      <c r="C2148" t="s">
        <v>1959</v>
      </c>
      <c r="D2148" t="s">
        <v>1965</v>
      </c>
      <c r="E2148" t="s">
        <v>1966</v>
      </c>
      <c r="F2148" t="s">
        <v>598</v>
      </c>
      <c r="G2148" t="s">
        <v>478</v>
      </c>
      <c r="H2148" t="s">
        <v>600</v>
      </c>
      <c r="I2148" t="s">
        <v>601</v>
      </c>
      <c r="J2148">
        <v>0</v>
      </c>
      <c r="K2148">
        <v>0</v>
      </c>
      <c r="L2148">
        <v>0</v>
      </c>
      <c r="M2148">
        <v>0</v>
      </c>
      <c r="N2148">
        <v>0</v>
      </c>
      <c r="O2148">
        <v>0</v>
      </c>
      <c r="P2148">
        <v>0</v>
      </c>
      <c r="Q2148">
        <v>0</v>
      </c>
      <c r="R2148">
        <v>0</v>
      </c>
      <c r="S2148">
        <v>0</v>
      </c>
      <c r="T2148">
        <v>0</v>
      </c>
      <c r="U2148">
        <v>0</v>
      </c>
      <c r="V2148">
        <v>0</v>
      </c>
      <c r="W2148">
        <v>0</v>
      </c>
      <c r="X2148">
        <v>0</v>
      </c>
      <c r="Y2148">
        <v>0</v>
      </c>
    </row>
    <row r="2149" spans="1:25" hidden="1">
      <c r="A2149" t="s">
        <v>18810</v>
      </c>
      <c r="B2149" t="s">
        <v>1967</v>
      </c>
      <c r="C2149" t="s">
        <v>1959</v>
      </c>
      <c r="D2149" t="s">
        <v>1968</v>
      </c>
      <c r="E2149" t="s">
        <v>1962</v>
      </c>
      <c r="F2149" t="s">
        <v>598</v>
      </c>
      <c r="G2149" t="s">
        <v>478</v>
      </c>
      <c r="H2149" t="s">
        <v>600</v>
      </c>
      <c r="I2149" t="s">
        <v>601</v>
      </c>
      <c r="J2149">
        <v>2.4299999999999999E-2</v>
      </c>
      <c r="K2149">
        <v>2.5000000000000001E-2</v>
      </c>
      <c r="L2149">
        <v>2.58E-2</v>
      </c>
      <c r="M2149">
        <v>2.6599999999999999E-2</v>
      </c>
      <c r="N2149">
        <v>2.7099999999999999E-2</v>
      </c>
      <c r="O2149">
        <v>2.75E-2</v>
      </c>
      <c r="P2149">
        <v>2.8000000000000001E-2</v>
      </c>
      <c r="Q2149">
        <v>2.8500000000000001E-2</v>
      </c>
      <c r="R2149">
        <v>2.9100000000000001E-2</v>
      </c>
      <c r="S2149">
        <v>2.9700000000000001E-2</v>
      </c>
      <c r="T2149">
        <v>3.0300000000000001E-2</v>
      </c>
      <c r="U2149">
        <v>3.09E-2</v>
      </c>
      <c r="V2149">
        <v>3.15E-2</v>
      </c>
      <c r="W2149">
        <v>3.2199999999999999E-2</v>
      </c>
      <c r="X2149">
        <v>3.2800000000000003E-2</v>
      </c>
      <c r="Y2149">
        <v>3.3399999999999999E-2</v>
      </c>
    </row>
    <row r="2150" spans="1:25" hidden="1">
      <c r="A2150" t="s">
        <v>18810</v>
      </c>
      <c r="B2150" t="s">
        <v>1974</v>
      </c>
      <c r="C2150" t="s">
        <v>1959</v>
      </c>
      <c r="D2150" t="s">
        <v>1972</v>
      </c>
      <c r="E2150" t="s">
        <v>1962</v>
      </c>
      <c r="F2150" t="s">
        <v>598</v>
      </c>
      <c r="G2150" t="s">
        <v>478</v>
      </c>
      <c r="H2150" t="s">
        <v>600</v>
      </c>
      <c r="I2150" t="s">
        <v>601</v>
      </c>
      <c r="J2150">
        <v>0</v>
      </c>
      <c r="K2150">
        <v>0</v>
      </c>
      <c r="L2150">
        <v>0</v>
      </c>
      <c r="M2150">
        <v>0</v>
      </c>
      <c r="N2150">
        <v>0</v>
      </c>
      <c r="O2150">
        <v>0</v>
      </c>
      <c r="P2150">
        <v>0</v>
      </c>
      <c r="Q2150">
        <v>0</v>
      </c>
      <c r="R2150">
        <v>0</v>
      </c>
      <c r="S2150">
        <v>0</v>
      </c>
      <c r="T2150">
        <v>0</v>
      </c>
      <c r="U2150">
        <v>0</v>
      </c>
      <c r="V2150">
        <v>0</v>
      </c>
      <c r="W2150">
        <v>0</v>
      </c>
      <c r="X2150">
        <v>0</v>
      </c>
      <c r="Y2150">
        <v>0</v>
      </c>
    </row>
    <row r="2151" spans="1:25" hidden="1">
      <c r="A2151" t="s">
        <v>18810</v>
      </c>
      <c r="B2151" t="s">
        <v>1977</v>
      </c>
      <c r="C2151" t="s">
        <v>1959</v>
      </c>
      <c r="D2151" t="s">
        <v>1972</v>
      </c>
      <c r="E2151" t="s">
        <v>1966</v>
      </c>
      <c r="F2151" t="s">
        <v>598</v>
      </c>
      <c r="G2151" t="s">
        <v>478</v>
      </c>
      <c r="H2151" t="s">
        <v>600</v>
      </c>
      <c r="I2151" t="s">
        <v>601</v>
      </c>
      <c r="J2151">
        <v>0</v>
      </c>
      <c r="K2151">
        <v>0</v>
      </c>
      <c r="L2151">
        <v>0</v>
      </c>
      <c r="M2151">
        <v>0</v>
      </c>
      <c r="N2151">
        <v>0</v>
      </c>
      <c r="O2151">
        <v>0</v>
      </c>
      <c r="P2151">
        <v>0</v>
      </c>
      <c r="Q2151">
        <v>0</v>
      </c>
      <c r="R2151">
        <v>0</v>
      </c>
      <c r="S2151">
        <v>0</v>
      </c>
      <c r="T2151">
        <v>0</v>
      </c>
      <c r="U2151">
        <v>0</v>
      </c>
      <c r="V2151">
        <v>0</v>
      </c>
      <c r="W2151">
        <v>0</v>
      </c>
      <c r="X2151">
        <v>0</v>
      </c>
      <c r="Y2151">
        <v>0</v>
      </c>
    </row>
    <row r="2152" spans="1:25" hidden="1">
      <c r="A2152" t="s">
        <v>18810</v>
      </c>
      <c r="B2152" t="s">
        <v>1978</v>
      </c>
      <c r="C2152" t="s">
        <v>1959</v>
      </c>
      <c r="D2152" t="s">
        <v>1972</v>
      </c>
      <c r="E2152" t="s">
        <v>1979</v>
      </c>
      <c r="F2152" t="s">
        <v>598</v>
      </c>
      <c r="G2152" t="s">
        <v>478</v>
      </c>
      <c r="H2152" t="s">
        <v>600</v>
      </c>
      <c r="I2152" t="s">
        <v>601</v>
      </c>
      <c r="J2152">
        <v>0</v>
      </c>
      <c r="K2152">
        <v>0</v>
      </c>
      <c r="L2152">
        <v>0</v>
      </c>
      <c r="M2152">
        <v>0</v>
      </c>
      <c r="N2152">
        <v>0</v>
      </c>
      <c r="O2152">
        <v>0</v>
      </c>
      <c r="P2152">
        <v>0</v>
      </c>
      <c r="Q2152">
        <v>0</v>
      </c>
      <c r="R2152">
        <v>0</v>
      </c>
      <c r="S2152">
        <v>0</v>
      </c>
      <c r="T2152">
        <v>0</v>
      </c>
      <c r="U2152">
        <v>0</v>
      </c>
      <c r="V2152">
        <v>0</v>
      </c>
      <c r="W2152">
        <v>0</v>
      </c>
      <c r="X2152">
        <v>0</v>
      </c>
      <c r="Y2152">
        <v>0</v>
      </c>
    </row>
    <row r="2153" spans="1:25" hidden="1">
      <c r="A2153" t="s">
        <v>18810</v>
      </c>
      <c r="B2153" t="s">
        <v>1985</v>
      </c>
      <c r="C2153" t="s">
        <v>1959</v>
      </c>
      <c r="D2153" t="s">
        <v>1983</v>
      </c>
      <c r="E2153" t="s">
        <v>1378</v>
      </c>
      <c r="F2153" t="s">
        <v>598</v>
      </c>
      <c r="G2153" t="s">
        <v>478</v>
      </c>
      <c r="H2153" t="s">
        <v>600</v>
      </c>
      <c r="I2153" t="s">
        <v>601</v>
      </c>
      <c r="J2153">
        <v>0</v>
      </c>
      <c r="K2153">
        <v>0</v>
      </c>
      <c r="L2153">
        <v>0</v>
      </c>
      <c r="M2153">
        <v>0</v>
      </c>
      <c r="N2153">
        <v>0</v>
      </c>
      <c r="O2153">
        <v>0</v>
      </c>
      <c r="P2153">
        <v>0</v>
      </c>
      <c r="Q2153">
        <v>0</v>
      </c>
      <c r="R2153">
        <v>0</v>
      </c>
      <c r="S2153">
        <v>0</v>
      </c>
      <c r="T2153">
        <v>0</v>
      </c>
      <c r="U2153">
        <v>0</v>
      </c>
      <c r="V2153">
        <v>0</v>
      </c>
      <c r="W2153">
        <v>0</v>
      </c>
      <c r="X2153">
        <v>0</v>
      </c>
      <c r="Y2153">
        <v>0</v>
      </c>
    </row>
    <row r="2154" spans="1:25" hidden="1">
      <c r="A2154" t="s">
        <v>18810</v>
      </c>
      <c r="B2154" t="s">
        <v>1988</v>
      </c>
      <c r="C2154" t="s">
        <v>1959</v>
      </c>
      <c r="D2154" t="s">
        <v>1983</v>
      </c>
      <c r="E2154" t="s">
        <v>1966</v>
      </c>
      <c r="F2154" t="s">
        <v>598</v>
      </c>
      <c r="G2154" t="s">
        <v>478</v>
      </c>
      <c r="H2154" t="s">
        <v>600</v>
      </c>
      <c r="I2154" t="s">
        <v>601</v>
      </c>
      <c r="J2154">
        <v>0</v>
      </c>
      <c r="K2154">
        <v>0</v>
      </c>
      <c r="L2154">
        <v>0</v>
      </c>
      <c r="M2154">
        <v>0</v>
      </c>
      <c r="N2154">
        <v>0</v>
      </c>
      <c r="O2154">
        <v>0</v>
      </c>
      <c r="P2154">
        <v>0</v>
      </c>
      <c r="Q2154">
        <v>0</v>
      </c>
      <c r="R2154">
        <v>0</v>
      </c>
      <c r="S2154">
        <v>0</v>
      </c>
      <c r="T2154">
        <v>0</v>
      </c>
      <c r="U2154">
        <v>0</v>
      </c>
      <c r="V2154">
        <v>0</v>
      </c>
      <c r="W2154">
        <v>0</v>
      </c>
      <c r="X2154">
        <v>0</v>
      </c>
      <c r="Y2154">
        <v>0</v>
      </c>
    </row>
    <row r="2155" spans="1:25" hidden="1">
      <c r="A2155" t="s">
        <v>18810</v>
      </c>
      <c r="B2155" t="s">
        <v>1991</v>
      </c>
      <c r="C2155" t="s">
        <v>1959</v>
      </c>
      <c r="D2155" t="s">
        <v>1983</v>
      </c>
      <c r="E2155" t="s">
        <v>1992</v>
      </c>
      <c r="F2155" t="s">
        <v>598</v>
      </c>
      <c r="G2155" t="s">
        <v>478</v>
      </c>
      <c r="H2155" t="s">
        <v>600</v>
      </c>
      <c r="I2155" t="s">
        <v>601</v>
      </c>
      <c r="J2155">
        <v>0</v>
      </c>
      <c r="K2155">
        <v>0</v>
      </c>
      <c r="L2155">
        <v>0</v>
      </c>
      <c r="M2155">
        <v>0</v>
      </c>
      <c r="N2155">
        <v>0</v>
      </c>
      <c r="O2155">
        <v>0</v>
      </c>
      <c r="P2155">
        <v>0</v>
      </c>
      <c r="Q2155">
        <v>0</v>
      </c>
      <c r="R2155">
        <v>0</v>
      </c>
      <c r="S2155">
        <v>0</v>
      </c>
      <c r="T2155">
        <v>0</v>
      </c>
      <c r="U2155">
        <v>0</v>
      </c>
      <c r="V2155">
        <v>0</v>
      </c>
      <c r="W2155">
        <v>0</v>
      </c>
      <c r="X2155">
        <v>0</v>
      </c>
      <c r="Y2155">
        <v>0</v>
      </c>
    </row>
    <row r="2156" spans="1:25" hidden="1">
      <c r="A2156" t="s">
        <v>18810</v>
      </c>
      <c r="B2156" t="s">
        <v>1995</v>
      </c>
      <c r="C2156" t="s">
        <v>1959</v>
      </c>
      <c r="D2156" t="s">
        <v>1996</v>
      </c>
      <c r="E2156" t="s">
        <v>1973</v>
      </c>
      <c r="F2156" t="s">
        <v>598</v>
      </c>
      <c r="G2156" t="s">
        <v>478</v>
      </c>
      <c r="H2156" t="s">
        <v>600</v>
      </c>
      <c r="I2156" t="s">
        <v>601</v>
      </c>
      <c r="J2156">
        <v>0</v>
      </c>
      <c r="K2156">
        <v>0</v>
      </c>
      <c r="L2156">
        <v>0</v>
      </c>
      <c r="M2156">
        <v>0</v>
      </c>
      <c r="N2156">
        <v>0</v>
      </c>
      <c r="O2156">
        <v>0</v>
      </c>
      <c r="P2156">
        <v>0</v>
      </c>
      <c r="Q2156">
        <v>0</v>
      </c>
      <c r="R2156">
        <v>0</v>
      </c>
      <c r="S2156">
        <v>0</v>
      </c>
      <c r="T2156">
        <v>0</v>
      </c>
      <c r="U2156">
        <v>0</v>
      </c>
      <c r="V2156">
        <v>0</v>
      </c>
      <c r="W2156">
        <v>0</v>
      </c>
      <c r="X2156">
        <v>0</v>
      </c>
      <c r="Y2156">
        <v>0</v>
      </c>
    </row>
    <row r="2157" spans="1:25" hidden="1">
      <c r="A2157" t="s">
        <v>18810</v>
      </c>
      <c r="B2157" t="s">
        <v>1997</v>
      </c>
      <c r="C2157" t="s">
        <v>1959</v>
      </c>
      <c r="D2157" t="s">
        <v>1996</v>
      </c>
      <c r="E2157" t="s">
        <v>1380</v>
      </c>
      <c r="F2157" t="s">
        <v>598</v>
      </c>
      <c r="G2157" t="s">
        <v>478</v>
      </c>
      <c r="H2157" t="s">
        <v>600</v>
      </c>
      <c r="I2157" t="s">
        <v>601</v>
      </c>
      <c r="J2157">
        <v>0.1923</v>
      </c>
      <c r="K2157">
        <v>0.1963</v>
      </c>
      <c r="L2157">
        <v>0.20039999999999999</v>
      </c>
      <c r="M2157">
        <v>0.20449999999999999</v>
      </c>
      <c r="N2157">
        <v>0.2084</v>
      </c>
      <c r="O2157">
        <v>0.21249999999999999</v>
      </c>
      <c r="P2157">
        <v>0.21909999999999999</v>
      </c>
      <c r="Q2157">
        <v>0.22550000000000001</v>
      </c>
      <c r="R2157">
        <v>0.2321</v>
      </c>
      <c r="S2157">
        <v>0.23849999999999999</v>
      </c>
      <c r="T2157">
        <v>0.24490000000000001</v>
      </c>
      <c r="U2157">
        <v>0.25090000000000001</v>
      </c>
      <c r="V2157">
        <v>0.25679999999999997</v>
      </c>
      <c r="W2157">
        <v>0.26279999999999998</v>
      </c>
      <c r="X2157">
        <v>0.26869999999999999</v>
      </c>
      <c r="Y2157">
        <v>0.27450000000000002</v>
      </c>
    </row>
    <row r="2158" spans="1:25" hidden="1">
      <c r="A2158" t="s">
        <v>18810</v>
      </c>
      <c r="B2158" t="s">
        <v>2004</v>
      </c>
      <c r="C2158" t="s">
        <v>1959</v>
      </c>
      <c r="D2158" t="s">
        <v>2001</v>
      </c>
      <c r="E2158" t="s">
        <v>1380</v>
      </c>
      <c r="F2158" t="s">
        <v>598</v>
      </c>
      <c r="G2158" t="s">
        <v>478</v>
      </c>
      <c r="H2158" t="s">
        <v>600</v>
      </c>
      <c r="I2158" t="s">
        <v>601</v>
      </c>
      <c r="J2158">
        <v>0</v>
      </c>
      <c r="K2158">
        <v>0</v>
      </c>
      <c r="L2158">
        <v>0</v>
      </c>
      <c r="M2158">
        <v>0</v>
      </c>
      <c r="N2158">
        <v>0</v>
      </c>
      <c r="O2158">
        <v>0</v>
      </c>
      <c r="P2158">
        <v>0</v>
      </c>
      <c r="Q2158">
        <v>0</v>
      </c>
      <c r="R2158">
        <v>0</v>
      </c>
      <c r="S2158">
        <v>0</v>
      </c>
      <c r="T2158">
        <v>0</v>
      </c>
      <c r="U2158">
        <v>0</v>
      </c>
      <c r="V2158">
        <v>0</v>
      </c>
      <c r="W2158">
        <v>0</v>
      </c>
      <c r="X2158">
        <v>0</v>
      </c>
      <c r="Y2158">
        <v>0</v>
      </c>
    </row>
    <row r="2159" spans="1:25" hidden="1">
      <c r="A2159" t="s">
        <v>18810</v>
      </c>
      <c r="B2159" t="s">
        <v>2005</v>
      </c>
      <c r="C2159" t="s">
        <v>1959</v>
      </c>
      <c r="D2159" t="s">
        <v>2001</v>
      </c>
      <c r="E2159" t="s">
        <v>1976</v>
      </c>
      <c r="F2159" t="s">
        <v>598</v>
      </c>
      <c r="G2159" t="s">
        <v>478</v>
      </c>
      <c r="H2159" t="s">
        <v>600</v>
      </c>
      <c r="I2159" t="s">
        <v>601</v>
      </c>
      <c r="J2159">
        <v>0</v>
      </c>
      <c r="K2159">
        <v>0</v>
      </c>
      <c r="L2159">
        <v>0</v>
      </c>
      <c r="M2159">
        <v>0</v>
      </c>
      <c r="N2159">
        <v>0</v>
      </c>
      <c r="O2159">
        <v>0</v>
      </c>
      <c r="P2159">
        <v>0</v>
      </c>
      <c r="Q2159">
        <v>0</v>
      </c>
      <c r="R2159">
        <v>0</v>
      </c>
      <c r="S2159">
        <v>0</v>
      </c>
      <c r="T2159">
        <v>0</v>
      </c>
      <c r="U2159">
        <v>0</v>
      </c>
      <c r="V2159">
        <v>0</v>
      </c>
      <c r="W2159">
        <v>0</v>
      </c>
      <c r="X2159">
        <v>0</v>
      </c>
      <c r="Y2159">
        <v>0</v>
      </c>
    </row>
    <row r="2160" spans="1:25" hidden="1">
      <c r="A2160" t="s">
        <v>18810</v>
      </c>
      <c r="B2160" t="s">
        <v>2007</v>
      </c>
      <c r="C2160" t="s">
        <v>1959</v>
      </c>
      <c r="D2160" t="s">
        <v>2001</v>
      </c>
      <c r="E2160" t="s">
        <v>1966</v>
      </c>
      <c r="F2160" t="s">
        <v>598</v>
      </c>
      <c r="G2160" t="s">
        <v>478</v>
      </c>
      <c r="H2160" t="s">
        <v>600</v>
      </c>
      <c r="I2160" t="s">
        <v>601</v>
      </c>
      <c r="J2160">
        <v>0</v>
      </c>
      <c r="K2160">
        <v>0</v>
      </c>
      <c r="L2160">
        <v>0</v>
      </c>
      <c r="M2160">
        <v>0</v>
      </c>
      <c r="N2160">
        <v>0</v>
      </c>
      <c r="O2160">
        <v>0</v>
      </c>
      <c r="P2160">
        <v>0</v>
      </c>
      <c r="Q2160">
        <v>0</v>
      </c>
      <c r="R2160">
        <v>0</v>
      </c>
      <c r="S2160">
        <v>0</v>
      </c>
      <c r="T2160">
        <v>0</v>
      </c>
      <c r="U2160">
        <v>0</v>
      </c>
      <c r="V2160">
        <v>0</v>
      </c>
      <c r="W2160">
        <v>0</v>
      </c>
      <c r="X2160">
        <v>0</v>
      </c>
      <c r="Y2160">
        <v>0</v>
      </c>
    </row>
    <row r="2161" spans="1:25" hidden="1">
      <c r="A2161" t="s">
        <v>18810</v>
      </c>
      <c r="B2161" t="s">
        <v>2008</v>
      </c>
      <c r="C2161" t="s">
        <v>1959</v>
      </c>
      <c r="D2161" t="s">
        <v>2009</v>
      </c>
      <c r="E2161" t="s">
        <v>2010</v>
      </c>
      <c r="F2161" t="s">
        <v>598</v>
      </c>
      <c r="G2161" t="s">
        <v>478</v>
      </c>
      <c r="H2161" t="s">
        <v>600</v>
      </c>
      <c r="I2161" t="s">
        <v>601</v>
      </c>
      <c r="J2161">
        <v>0</v>
      </c>
      <c r="K2161">
        <v>0</v>
      </c>
      <c r="L2161">
        <v>0</v>
      </c>
      <c r="M2161">
        <v>0</v>
      </c>
      <c r="N2161">
        <v>0</v>
      </c>
      <c r="O2161">
        <v>0</v>
      </c>
      <c r="P2161">
        <v>0</v>
      </c>
      <c r="Q2161">
        <v>0</v>
      </c>
      <c r="R2161">
        <v>0</v>
      </c>
      <c r="S2161">
        <v>0</v>
      </c>
      <c r="T2161">
        <v>0</v>
      </c>
      <c r="U2161">
        <v>0</v>
      </c>
      <c r="V2161">
        <v>0</v>
      </c>
      <c r="W2161">
        <v>0</v>
      </c>
      <c r="X2161">
        <v>0</v>
      </c>
      <c r="Y2161">
        <v>0</v>
      </c>
    </row>
    <row r="2162" spans="1:25" hidden="1">
      <c r="A2162" t="s">
        <v>18810</v>
      </c>
      <c r="B2162" t="s">
        <v>2011</v>
      </c>
      <c r="C2162" t="s">
        <v>1959</v>
      </c>
      <c r="D2162" t="s">
        <v>2012</v>
      </c>
      <c r="E2162" t="s">
        <v>2013</v>
      </c>
      <c r="F2162" t="s">
        <v>598</v>
      </c>
      <c r="G2162" t="s">
        <v>478</v>
      </c>
      <c r="H2162" t="s">
        <v>600</v>
      </c>
      <c r="I2162" t="s">
        <v>601</v>
      </c>
      <c r="J2162">
        <v>0</v>
      </c>
      <c r="K2162">
        <v>0</v>
      </c>
      <c r="L2162">
        <v>0</v>
      </c>
      <c r="M2162">
        <v>0</v>
      </c>
      <c r="N2162">
        <v>0</v>
      </c>
      <c r="O2162">
        <v>0</v>
      </c>
      <c r="P2162">
        <v>0</v>
      </c>
      <c r="Q2162">
        <v>0</v>
      </c>
      <c r="R2162">
        <v>0</v>
      </c>
      <c r="S2162">
        <v>0</v>
      </c>
      <c r="T2162">
        <v>0</v>
      </c>
      <c r="U2162">
        <v>0</v>
      </c>
      <c r="V2162">
        <v>0</v>
      </c>
      <c r="W2162">
        <v>0</v>
      </c>
      <c r="X2162">
        <v>0</v>
      </c>
      <c r="Y2162">
        <v>0</v>
      </c>
    </row>
    <row r="2163" spans="1:25" hidden="1">
      <c r="A2163" t="s">
        <v>18810</v>
      </c>
      <c r="B2163" t="s">
        <v>2017</v>
      </c>
      <c r="C2163" t="s">
        <v>1959</v>
      </c>
      <c r="D2163" t="s">
        <v>1817</v>
      </c>
      <c r="E2163" t="s">
        <v>1962</v>
      </c>
      <c r="F2163" t="s">
        <v>598</v>
      </c>
      <c r="G2163" t="s">
        <v>478</v>
      </c>
      <c r="H2163" t="s">
        <v>600</v>
      </c>
      <c r="I2163" t="s">
        <v>601</v>
      </c>
      <c r="J2163">
        <v>0</v>
      </c>
      <c r="K2163">
        <v>0</v>
      </c>
      <c r="L2163">
        <v>0</v>
      </c>
      <c r="M2163">
        <v>0</v>
      </c>
      <c r="N2163">
        <v>0</v>
      </c>
      <c r="O2163">
        <v>0</v>
      </c>
      <c r="P2163">
        <v>0</v>
      </c>
      <c r="Q2163">
        <v>0</v>
      </c>
      <c r="R2163">
        <v>0</v>
      </c>
      <c r="S2163">
        <v>0</v>
      </c>
      <c r="T2163">
        <v>0</v>
      </c>
      <c r="U2163">
        <v>0</v>
      </c>
      <c r="V2163">
        <v>0</v>
      </c>
      <c r="W2163">
        <v>0</v>
      </c>
      <c r="X2163">
        <v>0</v>
      </c>
      <c r="Y2163">
        <v>0</v>
      </c>
    </row>
    <row r="2164" spans="1:25" hidden="1">
      <c r="A2164" t="s">
        <v>18810</v>
      </c>
      <c r="B2164" t="s">
        <v>2019</v>
      </c>
      <c r="C2164" t="s">
        <v>1959</v>
      </c>
      <c r="D2164" t="s">
        <v>1817</v>
      </c>
      <c r="E2164" t="s">
        <v>1976</v>
      </c>
      <c r="F2164" t="s">
        <v>598</v>
      </c>
      <c r="G2164" t="s">
        <v>478</v>
      </c>
      <c r="H2164" t="s">
        <v>600</v>
      </c>
      <c r="I2164" t="s">
        <v>601</v>
      </c>
      <c r="J2164">
        <v>0</v>
      </c>
      <c r="K2164">
        <v>0</v>
      </c>
      <c r="L2164">
        <v>0</v>
      </c>
      <c r="M2164">
        <v>0</v>
      </c>
      <c r="N2164">
        <v>0</v>
      </c>
      <c r="O2164">
        <v>0</v>
      </c>
      <c r="P2164">
        <v>0</v>
      </c>
      <c r="Q2164">
        <v>0</v>
      </c>
      <c r="R2164">
        <v>0</v>
      </c>
      <c r="S2164">
        <v>0</v>
      </c>
      <c r="T2164">
        <v>0</v>
      </c>
      <c r="U2164">
        <v>0</v>
      </c>
      <c r="V2164">
        <v>0</v>
      </c>
      <c r="W2164">
        <v>0</v>
      </c>
      <c r="X2164">
        <v>0</v>
      </c>
      <c r="Y2164">
        <v>0</v>
      </c>
    </row>
    <row r="2165" spans="1:25" hidden="1">
      <c r="A2165" t="s">
        <v>18810</v>
      </c>
      <c r="B2165" t="s">
        <v>2023</v>
      </c>
      <c r="C2165" t="s">
        <v>1959</v>
      </c>
      <c r="D2165" t="s">
        <v>1817</v>
      </c>
      <c r="E2165" t="s">
        <v>1970</v>
      </c>
      <c r="F2165" t="s">
        <v>598</v>
      </c>
      <c r="G2165" t="s">
        <v>478</v>
      </c>
      <c r="H2165" t="s">
        <v>600</v>
      </c>
      <c r="I2165" t="s">
        <v>601</v>
      </c>
      <c r="J2165">
        <v>0</v>
      </c>
      <c r="K2165">
        <v>0</v>
      </c>
      <c r="L2165">
        <v>0</v>
      </c>
      <c r="M2165">
        <v>0</v>
      </c>
      <c r="N2165">
        <v>0</v>
      </c>
      <c r="O2165">
        <v>0</v>
      </c>
      <c r="P2165">
        <v>0</v>
      </c>
      <c r="Q2165">
        <v>0</v>
      </c>
      <c r="R2165">
        <v>0</v>
      </c>
      <c r="S2165">
        <v>0</v>
      </c>
      <c r="T2165">
        <v>0</v>
      </c>
      <c r="U2165">
        <v>0</v>
      </c>
      <c r="V2165">
        <v>0</v>
      </c>
      <c r="W2165">
        <v>0</v>
      </c>
      <c r="X2165">
        <v>0</v>
      </c>
      <c r="Y2165">
        <v>0</v>
      </c>
    </row>
    <row r="2166" spans="1:25" hidden="1">
      <c r="A2166" t="s">
        <v>18810</v>
      </c>
      <c r="B2166" t="s">
        <v>2028</v>
      </c>
      <c r="C2166" t="s">
        <v>1959</v>
      </c>
      <c r="D2166" t="s">
        <v>1817</v>
      </c>
      <c r="E2166" t="s">
        <v>1966</v>
      </c>
      <c r="F2166" t="s">
        <v>598</v>
      </c>
      <c r="G2166" t="s">
        <v>478</v>
      </c>
      <c r="H2166" t="s">
        <v>600</v>
      </c>
      <c r="I2166" t="s">
        <v>601</v>
      </c>
      <c r="J2166">
        <v>0</v>
      </c>
      <c r="K2166">
        <v>0</v>
      </c>
      <c r="L2166">
        <v>0</v>
      </c>
      <c r="M2166">
        <v>0</v>
      </c>
      <c r="N2166">
        <v>0</v>
      </c>
      <c r="O2166">
        <v>0</v>
      </c>
      <c r="P2166">
        <v>0</v>
      </c>
      <c r="Q2166">
        <v>0</v>
      </c>
      <c r="R2166">
        <v>0</v>
      </c>
      <c r="S2166">
        <v>0</v>
      </c>
      <c r="T2166">
        <v>0</v>
      </c>
      <c r="U2166">
        <v>0</v>
      </c>
      <c r="V2166">
        <v>0</v>
      </c>
      <c r="W2166">
        <v>0</v>
      </c>
      <c r="X2166">
        <v>0</v>
      </c>
      <c r="Y2166">
        <v>0</v>
      </c>
    </row>
    <row r="2167" spans="1:25" hidden="1">
      <c r="A2167" t="s">
        <v>18810</v>
      </c>
      <c r="B2167" t="s">
        <v>2029</v>
      </c>
      <c r="C2167" t="s">
        <v>1959</v>
      </c>
      <c r="D2167" t="s">
        <v>1817</v>
      </c>
      <c r="E2167" t="s">
        <v>1979</v>
      </c>
      <c r="F2167" t="s">
        <v>598</v>
      </c>
      <c r="G2167" t="s">
        <v>478</v>
      </c>
      <c r="H2167" t="s">
        <v>600</v>
      </c>
      <c r="I2167" t="s">
        <v>601</v>
      </c>
      <c r="J2167">
        <v>0</v>
      </c>
      <c r="K2167">
        <v>0</v>
      </c>
      <c r="L2167">
        <v>0</v>
      </c>
      <c r="M2167">
        <v>0</v>
      </c>
      <c r="N2167">
        <v>0</v>
      </c>
      <c r="O2167">
        <v>0</v>
      </c>
      <c r="P2167">
        <v>0</v>
      </c>
      <c r="Q2167">
        <v>0</v>
      </c>
      <c r="R2167">
        <v>0</v>
      </c>
      <c r="S2167">
        <v>0</v>
      </c>
      <c r="T2167">
        <v>0</v>
      </c>
      <c r="U2167">
        <v>0</v>
      </c>
      <c r="V2167">
        <v>0</v>
      </c>
      <c r="W2167">
        <v>0</v>
      </c>
      <c r="X2167">
        <v>0</v>
      </c>
      <c r="Y2167">
        <v>0</v>
      </c>
    </row>
    <row r="2168" spans="1:25" hidden="1">
      <c r="A2168" t="s">
        <v>18810</v>
      </c>
      <c r="B2168" t="s">
        <v>2033</v>
      </c>
      <c r="C2168" t="s">
        <v>1959</v>
      </c>
      <c r="D2168" t="s">
        <v>648</v>
      </c>
      <c r="E2168" t="s">
        <v>973</v>
      </c>
      <c r="F2168" t="s">
        <v>598</v>
      </c>
      <c r="G2168" t="s">
        <v>478</v>
      </c>
      <c r="H2168" t="s">
        <v>600</v>
      </c>
      <c r="I2168" t="s">
        <v>601</v>
      </c>
      <c r="J2168">
        <v>0</v>
      </c>
      <c r="K2168">
        <v>0</v>
      </c>
      <c r="L2168">
        <v>0</v>
      </c>
      <c r="M2168">
        <v>0</v>
      </c>
      <c r="N2168">
        <v>0</v>
      </c>
      <c r="O2168">
        <v>0</v>
      </c>
      <c r="P2168">
        <v>0</v>
      </c>
      <c r="Q2168">
        <v>0</v>
      </c>
      <c r="R2168">
        <v>0</v>
      </c>
      <c r="S2168">
        <v>0</v>
      </c>
      <c r="T2168">
        <v>0</v>
      </c>
      <c r="U2168">
        <v>0</v>
      </c>
      <c r="V2168">
        <v>0</v>
      </c>
      <c r="W2168">
        <v>0</v>
      </c>
      <c r="X2168">
        <v>0</v>
      </c>
      <c r="Y2168">
        <v>0</v>
      </c>
    </row>
    <row r="2169" spans="1:25" hidden="1">
      <c r="A2169" t="s">
        <v>18810</v>
      </c>
      <c r="B2169" t="s">
        <v>2036</v>
      </c>
      <c r="C2169" t="s">
        <v>1959</v>
      </c>
      <c r="D2169" t="s">
        <v>648</v>
      </c>
      <c r="E2169" t="s">
        <v>611</v>
      </c>
      <c r="F2169" t="s">
        <v>598</v>
      </c>
      <c r="G2169" t="s">
        <v>478</v>
      </c>
      <c r="H2169" t="s">
        <v>600</v>
      </c>
      <c r="I2169" t="s">
        <v>601</v>
      </c>
      <c r="J2169">
        <v>0</v>
      </c>
      <c r="K2169">
        <v>0</v>
      </c>
      <c r="L2169">
        <v>0</v>
      </c>
      <c r="M2169">
        <v>0</v>
      </c>
      <c r="N2169">
        <v>0</v>
      </c>
      <c r="O2169">
        <v>0</v>
      </c>
      <c r="P2169">
        <v>0</v>
      </c>
      <c r="Q2169">
        <v>0</v>
      </c>
      <c r="R2169">
        <v>0</v>
      </c>
      <c r="S2169">
        <v>0</v>
      </c>
      <c r="T2169">
        <v>0</v>
      </c>
      <c r="U2169">
        <v>0</v>
      </c>
      <c r="V2169">
        <v>0</v>
      </c>
      <c r="W2169">
        <v>0</v>
      </c>
      <c r="X2169">
        <v>0</v>
      </c>
      <c r="Y2169">
        <v>0</v>
      </c>
    </row>
    <row r="2170" spans="1:25" hidden="1">
      <c r="A2170" t="s">
        <v>18810</v>
      </c>
      <c r="B2170" t="s">
        <v>2039</v>
      </c>
      <c r="C2170" t="s">
        <v>1959</v>
      </c>
      <c r="D2170" t="s">
        <v>648</v>
      </c>
      <c r="E2170" t="s">
        <v>1378</v>
      </c>
      <c r="F2170" t="s">
        <v>598</v>
      </c>
      <c r="G2170" t="s">
        <v>478</v>
      </c>
      <c r="H2170" t="s">
        <v>600</v>
      </c>
      <c r="I2170" t="s">
        <v>601</v>
      </c>
      <c r="J2170">
        <v>2.8927999999999998</v>
      </c>
      <c r="K2170">
        <v>2.96</v>
      </c>
      <c r="L2170">
        <v>3.0306000000000002</v>
      </c>
      <c r="M2170">
        <v>3.1036999999999999</v>
      </c>
      <c r="N2170">
        <v>3.1457000000000002</v>
      </c>
      <c r="O2170">
        <v>3.19</v>
      </c>
      <c r="P2170">
        <v>3.2339000000000002</v>
      </c>
      <c r="Q2170">
        <v>3.2795000000000001</v>
      </c>
      <c r="R2170">
        <v>3.3271000000000002</v>
      </c>
      <c r="S2170">
        <v>3.3763999999999998</v>
      </c>
      <c r="T2170">
        <v>3.4287999999999998</v>
      </c>
      <c r="U2170">
        <v>3.4836</v>
      </c>
      <c r="V2170">
        <v>3.5448</v>
      </c>
      <c r="W2170">
        <v>3.6044</v>
      </c>
      <c r="X2170">
        <v>3.6598000000000002</v>
      </c>
      <c r="Y2170">
        <v>3.7176</v>
      </c>
    </row>
    <row r="2171" spans="1:25" hidden="1">
      <c r="A2171" t="s">
        <v>18810</v>
      </c>
      <c r="B2171" t="s">
        <v>2040</v>
      </c>
      <c r="C2171" t="s">
        <v>1959</v>
      </c>
      <c r="D2171" t="s">
        <v>648</v>
      </c>
      <c r="E2171" t="s">
        <v>1962</v>
      </c>
      <c r="F2171" t="s">
        <v>598</v>
      </c>
      <c r="G2171" t="s">
        <v>478</v>
      </c>
      <c r="H2171" t="s">
        <v>600</v>
      </c>
      <c r="I2171" t="s">
        <v>601</v>
      </c>
      <c r="J2171">
        <v>0</v>
      </c>
      <c r="K2171">
        <v>0</v>
      </c>
      <c r="L2171">
        <v>0</v>
      </c>
      <c r="M2171">
        <v>0</v>
      </c>
      <c r="N2171">
        <v>0</v>
      </c>
      <c r="O2171">
        <v>0</v>
      </c>
      <c r="P2171">
        <v>0</v>
      </c>
      <c r="Q2171">
        <v>0</v>
      </c>
      <c r="R2171">
        <v>0</v>
      </c>
      <c r="S2171">
        <v>0</v>
      </c>
      <c r="T2171">
        <v>0</v>
      </c>
      <c r="U2171">
        <v>0</v>
      </c>
      <c r="V2171">
        <v>0</v>
      </c>
      <c r="W2171">
        <v>0</v>
      </c>
      <c r="X2171">
        <v>0</v>
      </c>
      <c r="Y2171">
        <v>0</v>
      </c>
    </row>
    <row r="2172" spans="1:25" hidden="1">
      <c r="A2172" t="s">
        <v>18810</v>
      </c>
      <c r="B2172" t="s">
        <v>2041</v>
      </c>
      <c r="C2172" t="s">
        <v>1959</v>
      </c>
      <c r="D2172" t="s">
        <v>648</v>
      </c>
      <c r="E2172" t="s">
        <v>2003</v>
      </c>
      <c r="F2172" t="s">
        <v>598</v>
      </c>
      <c r="G2172" t="s">
        <v>478</v>
      </c>
      <c r="H2172" t="s">
        <v>600</v>
      </c>
      <c r="I2172" t="s">
        <v>601</v>
      </c>
      <c r="J2172">
        <v>0</v>
      </c>
      <c r="K2172">
        <v>0</v>
      </c>
      <c r="L2172">
        <v>0</v>
      </c>
      <c r="M2172">
        <v>0</v>
      </c>
      <c r="N2172">
        <v>0</v>
      </c>
      <c r="O2172">
        <v>0</v>
      </c>
      <c r="P2172">
        <v>0</v>
      </c>
      <c r="Q2172">
        <v>0</v>
      </c>
      <c r="R2172">
        <v>0</v>
      </c>
      <c r="S2172">
        <v>0</v>
      </c>
      <c r="T2172">
        <v>0</v>
      </c>
      <c r="U2172">
        <v>0</v>
      </c>
      <c r="V2172">
        <v>0</v>
      </c>
      <c r="W2172">
        <v>0</v>
      </c>
      <c r="X2172">
        <v>0</v>
      </c>
      <c r="Y2172">
        <v>0</v>
      </c>
    </row>
    <row r="2173" spans="1:25" hidden="1">
      <c r="A2173" t="s">
        <v>18810</v>
      </c>
      <c r="B2173" t="s">
        <v>2042</v>
      </c>
      <c r="C2173" t="s">
        <v>1959</v>
      </c>
      <c r="D2173" t="s">
        <v>648</v>
      </c>
      <c r="E2173" t="s">
        <v>1380</v>
      </c>
      <c r="F2173" t="s">
        <v>598</v>
      </c>
      <c r="G2173" t="s">
        <v>478</v>
      </c>
      <c r="H2173" t="s">
        <v>600</v>
      </c>
      <c r="I2173" t="s">
        <v>601</v>
      </c>
      <c r="J2173">
        <v>0</v>
      </c>
      <c r="K2173">
        <v>0</v>
      </c>
      <c r="L2173">
        <v>0</v>
      </c>
      <c r="M2173">
        <v>0</v>
      </c>
      <c r="N2173">
        <v>0</v>
      </c>
      <c r="O2173">
        <v>0</v>
      </c>
      <c r="P2173">
        <v>0</v>
      </c>
      <c r="Q2173">
        <v>0</v>
      </c>
      <c r="R2173">
        <v>0</v>
      </c>
      <c r="S2173">
        <v>0</v>
      </c>
      <c r="T2173">
        <v>0</v>
      </c>
      <c r="U2173">
        <v>0</v>
      </c>
      <c r="V2173">
        <v>0</v>
      </c>
      <c r="W2173">
        <v>0</v>
      </c>
      <c r="X2173">
        <v>0</v>
      </c>
      <c r="Y2173">
        <v>0</v>
      </c>
    </row>
    <row r="2174" spans="1:25" hidden="1">
      <c r="A2174" t="s">
        <v>18810</v>
      </c>
      <c r="B2174" t="s">
        <v>2043</v>
      </c>
      <c r="C2174" t="s">
        <v>1959</v>
      </c>
      <c r="D2174" t="s">
        <v>648</v>
      </c>
      <c r="E2174" t="s">
        <v>1976</v>
      </c>
      <c r="F2174" t="s">
        <v>598</v>
      </c>
      <c r="G2174" t="s">
        <v>478</v>
      </c>
      <c r="H2174" t="s">
        <v>600</v>
      </c>
      <c r="I2174" t="s">
        <v>601</v>
      </c>
      <c r="J2174">
        <v>0</v>
      </c>
      <c r="K2174">
        <v>0</v>
      </c>
      <c r="L2174">
        <v>0</v>
      </c>
      <c r="M2174">
        <v>0</v>
      </c>
      <c r="N2174">
        <v>0</v>
      </c>
      <c r="O2174">
        <v>0</v>
      </c>
      <c r="P2174">
        <v>0</v>
      </c>
      <c r="Q2174">
        <v>0</v>
      </c>
      <c r="R2174">
        <v>0</v>
      </c>
      <c r="S2174">
        <v>0</v>
      </c>
      <c r="T2174">
        <v>0</v>
      </c>
      <c r="U2174">
        <v>0</v>
      </c>
      <c r="V2174">
        <v>0</v>
      </c>
      <c r="W2174">
        <v>0</v>
      </c>
      <c r="X2174">
        <v>0</v>
      </c>
      <c r="Y2174">
        <v>0</v>
      </c>
    </row>
    <row r="2175" spans="1:25" hidden="1">
      <c r="A2175" t="s">
        <v>18810</v>
      </c>
      <c r="B2175" t="s">
        <v>2046</v>
      </c>
      <c r="C2175" t="s">
        <v>1959</v>
      </c>
      <c r="D2175" t="s">
        <v>648</v>
      </c>
      <c r="E2175" t="s">
        <v>2047</v>
      </c>
      <c r="F2175" t="s">
        <v>598</v>
      </c>
      <c r="G2175" t="s">
        <v>478</v>
      </c>
      <c r="H2175" t="s">
        <v>600</v>
      </c>
      <c r="I2175" t="s">
        <v>601</v>
      </c>
      <c r="J2175">
        <v>0</v>
      </c>
      <c r="K2175">
        <v>0</v>
      </c>
      <c r="L2175">
        <v>0</v>
      </c>
      <c r="M2175">
        <v>0</v>
      </c>
      <c r="N2175">
        <v>0</v>
      </c>
      <c r="O2175">
        <v>0</v>
      </c>
      <c r="P2175">
        <v>0</v>
      </c>
      <c r="Q2175">
        <v>0</v>
      </c>
      <c r="R2175">
        <v>0</v>
      </c>
      <c r="S2175">
        <v>0</v>
      </c>
      <c r="T2175">
        <v>0</v>
      </c>
      <c r="U2175">
        <v>0</v>
      </c>
      <c r="V2175">
        <v>0</v>
      </c>
      <c r="W2175">
        <v>0</v>
      </c>
      <c r="X2175">
        <v>0</v>
      </c>
      <c r="Y2175">
        <v>0</v>
      </c>
    </row>
    <row r="2176" spans="1:25" hidden="1">
      <c r="A2176" t="s">
        <v>18810</v>
      </c>
      <c r="B2176" t="s">
        <v>2053</v>
      </c>
      <c r="C2176" t="s">
        <v>1959</v>
      </c>
      <c r="D2176" t="s">
        <v>648</v>
      </c>
      <c r="E2176" t="s">
        <v>2022</v>
      </c>
      <c r="F2176" t="s">
        <v>598</v>
      </c>
      <c r="G2176" t="s">
        <v>478</v>
      </c>
      <c r="H2176" t="s">
        <v>600</v>
      </c>
      <c r="I2176" t="s">
        <v>601</v>
      </c>
      <c r="J2176">
        <v>0</v>
      </c>
      <c r="K2176">
        <v>0</v>
      </c>
      <c r="L2176">
        <v>0</v>
      </c>
      <c r="M2176">
        <v>0</v>
      </c>
      <c r="N2176">
        <v>0</v>
      </c>
      <c r="O2176">
        <v>0</v>
      </c>
      <c r="P2176">
        <v>0</v>
      </c>
      <c r="Q2176">
        <v>0</v>
      </c>
      <c r="R2176">
        <v>0</v>
      </c>
      <c r="S2176">
        <v>0</v>
      </c>
      <c r="T2176">
        <v>0</v>
      </c>
      <c r="U2176">
        <v>0</v>
      </c>
      <c r="V2176">
        <v>0</v>
      </c>
      <c r="W2176">
        <v>0</v>
      </c>
      <c r="X2176">
        <v>0</v>
      </c>
      <c r="Y2176">
        <v>0</v>
      </c>
    </row>
    <row r="2177" spans="1:25" hidden="1">
      <c r="A2177" t="s">
        <v>18810</v>
      </c>
      <c r="B2177" t="s">
        <v>2056</v>
      </c>
      <c r="C2177" t="s">
        <v>1959</v>
      </c>
      <c r="D2177" t="s">
        <v>648</v>
      </c>
      <c r="E2177" t="s">
        <v>2057</v>
      </c>
      <c r="F2177" t="s">
        <v>598</v>
      </c>
      <c r="G2177" t="s">
        <v>478</v>
      </c>
      <c r="H2177" t="s">
        <v>600</v>
      </c>
      <c r="I2177" t="s">
        <v>601</v>
      </c>
      <c r="J2177">
        <v>2.92E-2</v>
      </c>
      <c r="K2177">
        <v>2.9700000000000001E-2</v>
      </c>
      <c r="L2177">
        <v>3.0099999999999998E-2</v>
      </c>
      <c r="M2177">
        <v>3.0599999999999999E-2</v>
      </c>
      <c r="N2177">
        <v>3.1E-2</v>
      </c>
      <c r="O2177">
        <v>3.15E-2</v>
      </c>
      <c r="P2177">
        <v>3.1800000000000002E-2</v>
      </c>
      <c r="Q2177">
        <v>3.2199999999999999E-2</v>
      </c>
      <c r="R2177">
        <v>3.2599999999999997E-2</v>
      </c>
      <c r="S2177">
        <v>3.2899999999999999E-2</v>
      </c>
      <c r="T2177">
        <v>3.3300000000000003E-2</v>
      </c>
      <c r="U2177">
        <v>3.3799999999999997E-2</v>
      </c>
      <c r="V2177">
        <v>3.4200000000000001E-2</v>
      </c>
      <c r="W2177">
        <v>3.4700000000000002E-2</v>
      </c>
      <c r="X2177">
        <v>3.5099999999999999E-2</v>
      </c>
      <c r="Y2177">
        <v>3.56E-2</v>
      </c>
    </row>
    <row r="2178" spans="1:25" hidden="1">
      <c r="A2178" t="s">
        <v>18810</v>
      </c>
      <c r="B2178" t="s">
        <v>2058</v>
      </c>
      <c r="C2178" t="s">
        <v>1959</v>
      </c>
      <c r="D2178" t="s">
        <v>648</v>
      </c>
      <c r="E2178" t="s">
        <v>2025</v>
      </c>
      <c r="F2178" t="s">
        <v>598</v>
      </c>
      <c r="G2178" t="s">
        <v>478</v>
      </c>
      <c r="H2178" t="s">
        <v>600</v>
      </c>
      <c r="I2178" t="s">
        <v>601</v>
      </c>
      <c r="J2178">
        <v>0</v>
      </c>
      <c r="K2178">
        <v>0</v>
      </c>
      <c r="L2178">
        <v>0</v>
      </c>
      <c r="M2178">
        <v>0</v>
      </c>
      <c r="N2178">
        <v>0</v>
      </c>
      <c r="O2178">
        <v>0</v>
      </c>
      <c r="P2178">
        <v>0</v>
      </c>
      <c r="Q2178">
        <v>0</v>
      </c>
      <c r="R2178">
        <v>0</v>
      </c>
      <c r="S2178">
        <v>0</v>
      </c>
      <c r="T2178">
        <v>0</v>
      </c>
      <c r="U2178">
        <v>0</v>
      </c>
      <c r="V2178">
        <v>0</v>
      </c>
      <c r="W2178">
        <v>0</v>
      </c>
      <c r="X2178">
        <v>0</v>
      </c>
      <c r="Y2178">
        <v>0</v>
      </c>
    </row>
    <row r="2179" spans="1:25" hidden="1">
      <c r="A2179" t="s">
        <v>18810</v>
      </c>
      <c r="B2179" t="s">
        <v>2063</v>
      </c>
      <c r="C2179" t="s">
        <v>1959</v>
      </c>
      <c r="D2179" t="s">
        <v>648</v>
      </c>
      <c r="E2179" t="s">
        <v>2064</v>
      </c>
      <c r="F2179" t="s">
        <v>598</v>
      </c>
      <c r="G2179" t="s">
        <v>478</v>
      </c>
      <c r="H2179" t="s">
        <v>600</v>
      </c>
      <c r="I2179" t="s">
        <v>601</v>
      </c>
      <c r="J2179">
        <v>0</v>
      </c>
      <c r="K2179">
        <v>0</v>
      </c>
      <c r="L2179">
        <v>0</v>
      </c>
      <c r="M2179">
        <v>0</v>
      </c>
      <c r="N2179">
        <v>0</v>
      </c>
      <c r="O2179">
        <v>0</v>
      </c>
      <c r="P2179">
        <v>0</v>
      </c>
      <c r="Q2179">
        <v>0</v>
      </c>
      <c r="R2179">
        <v>0</v>
      </c>
      <c r="S2179">
        <v>0</v>
      </c>
      <c r="T2179">
        <v>0</v>
      </c>
      <c r="U2179">
        <v>0</v>
      </c>
      <c r="V2179">
        <v>0</v>
      </c>
      <c r="W2179">
        <v>0</v>
      </c>
      <c r="X2179">
        <v>0</v>
      </c>
      <c r="Y2179">
        <v>0</v>
      </c>
    </row>
    <row r="2180" spans="1:25" hidden="1">
      <c r="A2180" t="s">
        <v>18810</v>
      </c>
      <c r="B2180" t="s">
        <v>2067</v>
      </c>
      <c r="C2180" t="s">
        <v>1959</v>
      </c>
      <c r="D2180" t="s">
        <v>648</v>
      </c>
      <c r="E2180" t="s">
        <v>2027</v>
      </c>
      <c r="F2180" t="s">
        <v>598</v>
      </c>
      <c r="G2180" t="s">
        <v>478</v>
      </c>
      <c r="H2180" t="s">
        <v>600</v>
      </c>
      <c r="I2180" t="s">
        <v>601</v>
      </c>
      <c r="J2180">
        <v>0</v>
      </c>
      <c r="K2180">
        <v>0</v>
      </c>
      <c r="L2180">
        <v>0</v>
      </c>
      <c r="M2180">
        <v>0</v>
      </c>
      <c r="N2180">
        <v>0</v>
      </c>
      <c r="O2180">
        <v>0</v>
      </c>
      <c r="P2180">
        <v>0</v>
      </c>
      <c r="Q2180">
        <v>0</v>
      </c>
      <c r="R2180">
        <v>0</v>
      </c>
      <c r="S2180">
        <v>0</v>
      </c>
      <c r="T2180">
        <v>0</v>
      </c>
      <c r="U2180">
        <v>0</v>
      </c>
      <c r="V2180">
        <v>0</v>
      </c>
      <c r="W2180">
        <v>0</v>
      </c>
      <c r="X2180">
        <v>0</v>
      </c>
      <c r="Y2180">
        <v>0</v>
      </c>
    </row>
    <row r="2181" spans="1:25" hidden="1">
      <c r="A2181" t="s">
        <v>18810</v>
      </c>
      <c r="B2181" t="s">
        <v>2068</v>
      </c>
      <c r="C2181" t="s">
        <v>1959</v>
      </c>
      <c r="D2181" t="s">
        <v>648</v>
      </c>
      <c r="E2181" t="s">
        <v>2069</v>
      </c>
      <c r="F2181" t="s">
        <v>598</v>
      </c>
      <c r="G2181" t="s">
        <v>478</v>
      </c>
      <c r="H2181" t="s">
        <v>600</v>
      </c>
      <c r="I2181" t="s">
        <v>601</v>
      </c>
      <c r="J2181">
        <v>0</v>
      </c>
      <c r="K2181">
        <v>0</v>
      </c>
      <c r="L2181">
        <v>0</v>
      </c>
      <c r="M2181">
        <v>0</v>
      </c>
      <c r="N2181">
        <v>0</v>
      </c>
      <c r="O2181">
        <v>0</v>
      </c>
      <c r="P2181">
        <v>0</v>
      </c>
      <c r="Q2181">
        <v>0</v>
      </c>
      <c r="R2181">
        <v>0</v>
      </c>
      <c r="S2181">
        <v>0</v>
      </c>
      <c r="T2181">
        <v>0</v>
      </c>
      <c r="U2181">
        <v>0</v>
      </c>
      <c r="V2181">
        <v>0</v>
      </c>
      <c r="W2181">
        <v>0</v>
      </c>
      <c r="X2181">
        <v>0</v>
      </c>
      <c r="Y2181">
        <v>0</v>
      </c>
    </row>
    <row r="2182" spans="1:25" hidden="1">
      <c r="A2182" t="s">
        <v>18810</v>
      </c>
      <c r="B2182" t="s">
        <v>2070</v>
      </c>
      <c r="C2182" t="s">
        <v>1959</v>
      </c>
      <c r="D2182" t="s">
        <v>648</v>
      </c>
      <c r="E2182" t="s">
        <v>2071</v>
      </c>
      <c r="F2182" t="s">
        <v>598</v>
      </c>
      <c r="G2182" t="s">
        <v>478</v>
      </c>
      <c r="H2182" t="s">
        <v>600</v>
      </c>
      <c r="I2182" t="s">
        <v>601</v>
      </c>
      <c r="J2182">
        <v>0</v>
      </c>
      <c r="K2182">
        <v>0</v>
      </c>
      <c r="L2182">
        <v>0</v>
      </c>
      <c r="M2182">
        <v>0</v>
      </c>
      <c r="N2182">
        <v>0</v>
      </c>
      <c r="O2182">
        <v>0</v>
      </c>
      <c r="P2182">
        <v>0</v>
      </c>
      <c r="Q2182">
        <v>0</v>
      </c>
      <c r="R2182">
        <v>0</v>
      </c>
      <c r="S2182">
        <v>0</v>
      </c>
      <c r="T2182">
        <v>0</v>
      </c>
      <c r="U2182">
        <v>0</v>
      </c>
      <c r="V2182">
        <v>0</v>
      </c>
      <c r="W2182">
        <v>0</v>
      </c>
      <c r="X2182">
        <v>0</v>
      </c>
      <c r="Y2182">
        <v>0</v>
      </c>
    </row>
    <row r="2183" spans="1:25" hidden="1">
      <c r="A2183" t="s">
        <v>18810</v>
      </c>
      <c r="B2183" t="s">
        <v>2072</v>
      </c>
      <c r="C2183" t="s">
        <v>1959</v>
      </c>
      <c r="D2183" t="s">
        <v>648</v>
      </c>
      <c r="E2183" t="s">
        <v>1966</v>
      </c>
      <c r="F2183" t="s">
        <v>598</v>
      </c>
      <c r="G2183" t="s">
        <v>478</v>
      </c>
      <c r="H2183" t="s">
        <v>600</v>
      </c>
      <c r="I2183" t="s">
        <v>601</v>
      </c>
      <c r="J2183">
        <v>0</v>
      </c>
      <c r="K2183">
        <v>0</v>
      </c>
      <c r="L2183">
        <v>0</v>
      </c>
      <c r="M2183">
        <v>0</v>
      </c>
      <c r="N2183">
        <v>0</v>
      </c>
      <c r="O2183">
        <v>0</v>
      </c>
      <c r="P2183">
        <v>0</v>
      </c>
      <c r="Q2183">
        <v>0</v>
      </c>
      <c r="R2183">
        <v>0</v>
      </c>
      <c r="S2183">
        <v>0</v>
      </c>
      <c r="T2183">
        <v>0</v>
      </c>
      <c r="U2183">
        <v>0</v>
      </c>
      <c r="V2183">
        <v>0</v>
      </c>
      <c r="W2183">
        <v>0</v>
      </c>
      <c r="X2183">
        <v>0</v>
      </c>
      <c r="Y2183">
        <v>0</v>
      </c>
    </row>
    <row r="2184" spans="1:25" hidden="1">
      <c r="A2184" t="s">
        <v>18810</v>
      </c>
      <c r="B2184" t="s">
        <v>2077</v>
      </c>
      <c r="C2184" t="s">
        <v>2075</v>
      </c>
      <c r="D2184" t="s">
        <v>1354</v>
      </c>
      <c r="E2184" t="s">
        <v>973</v>
      </c>
      <c r="F2184" t="s">
        <v>598</v>
      </c>
      <c r="G2184" t="s">
        <v>478</v>
      </c>
      <c r="H2184" t="s">
        <v>600</v>
      </c>
      <c r="I2184" t="s">
        <v>601</v>
      </c>
      <c r="J2184">
        <v>0</v>
      </c>
      <c r="K2184">
        <v>0</v>
      </c>
      <c r="L2184">
        <v>0</v>
      </c>
      <c r="M2184">
        <v>0</v>
      </c>
      <c r="N2184">
        <v>0</v>
      </c>
      <c r="O2184">
        <v>0</v>
      </c>
      <c r="P2184">
        <v>0</v>
      </c>
      <c r="Q2184">
        <v>0</v>
      </c>
      <c r="R2184">
        <v>0</v>
      </c>
      <c r="S2184">
        <v>0</v>
      </c>
      <c r="T2184">
        <v>0</v>
      </c>
      <c r="U2184">
        <v>0</v>
      </c>
      <c r="V2184">
        <v>0</v>
      </c>
      <c r="W2184">
        <v>0</v>
      </c>
      <c r="X2184">
        <v>0</v>
      </c>
      <c r="Y2184">
        <v>0</v>
      </c>
    </row>
    <row r="2185" spans="1:25" hidden="1">
      <c r="A2185" t="s">
        <v>18810</v>
      </c>
      <c r="B2185" t="s">
        <v>2078</v>
      </c>
      <c r="C2185" t="s">
        <v>2075</v>
      </c>
      <c r="D2185" t="s">
        <v>2079</v>
      </c>
      <c r="E2185" t="s">
        <v>1378</v>
      </c>
      <c r="F2185" t="s">
        <v>598</v>
      </c>
      <c r="G2185" t="s">
        <v>478</v>
      </c>
      <c r="H2185" t="s">
        <v>600</v>
      </c>
      <c r="I2185" t="s">
        <v>601</v>
      </c>
      <c r="J2185">
        <v>1.14E-2</v>
      </c>
      <c r="K2185">
        <v>1.1599999999999999E-2</v>
      </c>
      <c r="L2185">
        <v>1.17E-2</v>
      </c>
      <c r="M2185">
        <v>1.1900000000000001E-2</v>
      </c>
      <c r="N2185">
        <v>1.21E-2</v>
      </c>
      <c r="O2185">
        <v>1.23E-2</v>
      </c>
      <c r="P2185">
        <v>1.24E-2</v>
      </c>
      <c r="Q2185">
        <v>1.26E-2</v>
      </c>
      <c r="R2185">
        <v>1.2699999999999999E-2</v>
      </c>
      <c r="S2185">
        <v>1.29E-2</v>
      </c>
      <c r="T2185">
        <v>1.2999999999999999E-2</v>
      </c>
      <c r="U2185">
        <v>1.32E-2</v>
      </c>
      <c r="V2185">
        <v>1.3299999999999999E-2</v>
      </c>
      <c r="W2185">
        <v>1.35E-2</v>
      </c>
      <c r="X2185">
        <v>1.37E-2</v>
      </c>
      <c r="Y2185">
        <v>1.3899999999999999E-2</v>
      </c>
    </row>
    <row r="2186" spans="1:25" hidden="1">
      <c r="A2186" t="s">
        <v>18810</v>
      </c>
      <c r="B2186" t="s">
        <v>2080</v>
      </c>
      <c r="C2186" t="s">
        <v>2075</v>
      </c>
      <c r="D2186" t="s">
        <v>2079</v>
      </c>
      <c r="E2186" t="s">
        <v>2081</v>
      </c>
      <c r="F2186" t="s">
        <v>598</v>
      </c>
      <c r="G2186" t="s">
        <v>478</v>
      </c>
      <c r="H2186" t="s">
        <v>600</v>
      </c>
      <c r="I2186" t="s">
        <v>601</v>
      </c>
      <c r="J2186">
        <v>6.9999999999999999E-4</v>
      </c>
      <c r="K2186">
        <v>6.9999999999999999E-4</v>
      </c>
      <c r="L2186">
        <v>6.9999999999999999E-4</v>
      </c>
      <c r="M2186">
        <v>6.9999999999999999E-4</v>
      </c>
      <c r="N2186">
        <v>6.9999999999999999E-4</v>
      </c>
      <c r="O2186">
        <v>6.9999999999999999E-4</v>
      </c>
      <c r="P2186">
        <v>6.9999999999999999E-4</v>
      </c>
      <c r="Q2186">
        <v>6.9999999999999999E-4</v>
      </c>
      <c r="R2186">
        <v>6.9999999999999999E-4</v>
      </c>
      <c r="S2186">
        <v>6.9999999999999999E-4</v>
      </c>
      <c r="T2186">
        <v>6.9999999999999999E-4</v>
      </c>
      <c r="U2186">
        <v>6.9999999999999999E-4</v>
      </c>
      <c r="V2186">
        <v>6.9999999999999999E-4</v>
      </c>
      <c r="W2186">
        <v>6.9999999999999999E-4</v>
      </c>
      <c r="X2186">
        <v>6.9999999999999999E-4</v>
      </c>
      <c r="Y2186">
        <v>6.9999999999999999E-4</v>
      </c>
    </row>
    <row r="2187" spans="1:25" hidden="1">
      <c r="A2187" t="s">
        <v>18810</v>
      </c>
      <c r="B2187" t="s">
        <v>2082</v>
      </c>
      <c r="C2187" t="s">
        <v>2075</v>
      </c>
      <c r="D2187" t="s">
        <v>2079</v>
      </c>
      <c r="E2187" t="s">
        <v>2083</v>
      </c>
      <c r="F2187" t="s">
        <v>598</v>
      </c>
      <c r="G2187" t="s">
        <v>478</v>
      </c>
      <c r="H2187" t="s">
        <v>600</v>
      </c>
      <c r="I2187" t="s">
        <v>601</v>
      </c>
      <c r="J2187">
        <v>0</v>
      </c>
      <c r="K2187">
        <v>0</v>
      </c>
      <c r="L2187">
        <v>0</v>
      </c>
      <c r="M2187">
        <v>0</v>
      </c>
      <c r="N2187">
        <v>0</v>
      </c>
      <c r="O2187">
        <v>0</v>
      </c>
      <c r="P2187">
        <v>0</v>
      </c>
      <c r="Q2187">
        <v>0</v>
      </c>
      <c r="R2187">
        <v>0</v>
      </c>
      <c r="S2187">
        <v>0</v>
      </c>
      <c r="T2187">
        <v>0</v>
      </c>
      <c r="U2187">
        <v>0</v>
      </c>
      <c r="V2187">
        <v>0</v>
      </c>
      <c r="W2187">
        <v>0</v>
      </c>
      <c r="X2187">
        <v>0</v>
      </c>
      <c r="Y2187">
        <v>0</v>
      </c>
    </row>
    <row r="2188" spans="1:25" hidden="1">
      <c r="A2188" t="s">
        <v>18810</v>
      </c>
      <c r="B2188" t="s">
        <v>2084</v>
      </c>
      <c r="C2188" t="s">
        <v>2075</v>
      </c>
      <c r="D2188" t="s">
        <v>2079</v>
      </c>
      <c r="E2188" t="s">
        <v>2022</v>
      </c>
      <c r="F2188" t="s">
        <v>598</v>
      </c>
      <c r="G2188" t="s">
        <v>478</v>
      </c>
      <c r="H2188" t="s">
        <v>600</v>
      </c>
      <c r="I2188" t="s">
        <v>601</v>
      </c>
      <c r="J2188">
        <v>0</v>
      </c>
      <c r="K2188">
        <v>0</v>
      </c>
      <c r="L2188">
        <v>0</v>
      </c>
      <c r="M2188">
        <v>0</v>
      </c>
      <c r="N2188">
        <v>0</v>
      </c>
      <c r="O2188">
        <v>0</v>
      </c>
      <c r="P2188">
        <v>0</v>
      </c>
      <c r="Q2188">
        <v>0</v>
      </c>
      <c r="R2188">
        <v>0</v>
      </c>
      <c r="S2188">
        <v>0</v>
      </c>
      <c r="T2188">
        <v>0</v>
      </c>
      <c r="U2188">
        <v>0</v>
      </c>
      <c r="V2188">
        <v>0</v>
      </c>
      <c r="W2188">
        <v>0</v>
      </c>
      <c r="X2188">
        <v>0</v>
      </c>
      <c r="Y2188">
        <v>0</v>
      </c>
    </row>
    <row r="2189" spans="1:25" hidden="1">
      <c r="A2189" t="s">
        <v>18810</v>
      </c>
      <c r="B2189" t="s">
        <v>2087</v>
      </c>
      <c r="C2189" t="s">
        <v>2075</v>
      </c>
      <c r="D2189" t="s">
        <v>2079</v>
      </c>
      <c r="E2189" t="s">
        <v>2088</v>
      </c>
      <c r="F2189" t="s">
        <v>598</v>
      </c>
      <c r="G2189" t="s">
        <v>478</v>
      </c>
      <c r="H2189" t="s">
        <v>600</v>
      </c>
      <c r="I2189" t="s">
        <v>601</v>
      </c>
      <c r="J2189">
        <v>8.9999999999999998E-4</v>
      </c>
      <c r="K2189">
        <v>8.9999999999999998E-4</v>
      </c>
      <c r="L2189">
        <v>8.9999999999999998E-4</v>
      </c>
      <c r="M2189">
        <v>8.9999999999999998E-4</v>
      </c>
      <c r="N2189">
        <v>8.9999999999999998E-4</v>
      </c>
      <c r="O2189">
        <v>8.9999999999999998E-4</v>
      </c>
      <c r="P2189">
        <v>8.9999999999999998E-4</v>
      </c>
      <c r="Q2189">
        <v>8.9999999999999998E-4</v>
      </c>
      <c r="R2189">
        <v>8.9999999999999998E-4</v>
      </c>
      <c r="S2189">
        <v>8.9999999999999998E-4</v>
      </c>
      <c r="T2189">
        <v>8.9999999999999998E-4</v>
      </c>
      <c r="U2189">
        <v>8.9999999999999998E-4</v>
      </c>
      <c r="V2189">
        <v>8.9999999999999998E-4</v>
      </c>
      <c r="W2189">
        <v>8.9999999999999998E-4</v>
      </c>
      <c r="X2189">
        <v>8.9999999999999998E-4</v>
      </c>
      <c r="Y2189">
        <v>8.9999999999999998E-4</v>
      </c>
    </row>
    <row r="2190" spans="1:25" hidden="1">
      <c r="A2190" t="s">
        <v>18810</v>
      </c>
      <c r="B2190" t="s">
        <v>2092</v>
      </c>
      <c r="C2190" t="s">
        <v>2075</v>
      </c>
      <c r="D2190" t="s">
        <v>2090</v>
      </c>
      <c r="E2190" t="s">
        <v>1378</v>
      </c>
      <c r="F2190" t="s">
        <v>598</v>
      </c>
      <c r="G2190" t="s">
        <v>478</v>
      </c>
      <c r="H2190" t="s">
        <v>600</v>
      </c>
      <c r="I2190" t="s">
        <v>601</v>
      </c>
      <c r="J2190">
        <v>0</v>
      </c>
      <c r="K2190">
        <v>0</v>
      </c>
      <c r="L2190">
        <v>0</v>
      </c>
      <c r="M2190">
        <v>0</v>
      </c>
      <c r="N2190">
        <v>0</v>
      </c>
      <c r="O2190">
        <v>0</v>
      </c>
      <c r="P2190">
        <v>0</v>
      </c>
      <c r="Q2190">
        <v>0</v>
      </c>
      <c r="R2190">
        <v>0</v>
      </c>
      <c r="S2190">
        <v>0</v>
      </c>
      <c r="T2190">
        <v>0</v>
      </c>
      <c r="U2190">
        <v>0</v>
      </c>
      <c r="V2190">
        <v>0</v>
      </c>
      <c r="W2190">
        <v>0</v>
      </c>
      <c r="X2190">
        <v>0</v>
      </c>
      <c r="Y2190">
        <v>0</v>
      </c>
    </row>
    <row r="2191" spans="1:25" hidden="1">
      <c r="A2191" t="s">
        <v>18810</v>
      </c>
      <c r="B2191" t="s">
        <v>2098</v>
      </c>
      <c r="C2191" t="s">
        <v>2075</v>
      </c>
      <c r="D2191" t="s">
        <v>2090</v>
      </c>
      <c r="E2191" t="s">
        <v>2099</v>
      </c>
      <c r="F2191" t="s">
        <v>598</v>
      </c>
      <c r="G2191" t="s">
        <v>478</v>
      </c>
      <c r="H2191" t="s">
        <v>600</v>
      </c>
      <c r="I2191" t="s">
        <v>601</v>
      </c>
      <c r="J2191">
        <v>0</v>
      </c>
      <c r="K2191">
        <v>0</v>
      </c>
      <c r="L2191">
        <v>0</v>
      </c>
      <c r="M2191">
        <v>0</v>
      </c>
      <c r="N2191">
        <v>0</v>
      </c>
      <c r="O2191">
        <v>0</v>
      </c>
      <c r="P2191">
        <v>0</v>
      </c>
      <c r="Q2191">
        <v>0</v>
      </c>
      <c r="R2191">
        <v>0</v>
      </c>
      <c r="S2191">
        <v>0</v>
      </c>
      <c r="T2191">
        <v>0</v>
      </c>
      <c r="U2191">
        <v>0</v>
      </c>
      <c r="V2191">
        <v>0</v>
      </c>
      <c r="W2191">
        <v>0</v>
      </c>
      <c r="X2191">
        <v>0</v>
      </c>
      <c r="Y2191">
        <v>0</v>
      </c>
    </row>
    <row r="2192" spans="1:25" hidden="1">
      <c r="A2192" t="s">
        <v>18810</v>
      </c>
      <c r="B2192" t="s">
        <v>2106</v>
      </c>
      <c r="C2192" t="s">
        <v>2075</v>
      </c>
      <c r="D2192" t="s">
        <v>648</v>
      </c>
      <c r="E2192" t="s">
        <v>1378</v>
      </c>
      <c r="F2192" t="s">
        <v>598</v>
      </c>
      <c r="G2192" t="s">
        <v>478</v>
      </c>
      <c r="H2192" t="s">
        <v>600</v>
      </c>
      <c r="I2192" t="s">
        <v>601</v>
      </c>
      <c r="J2192">
        <v>0.1628</v>
      </c>
      <c r="K2192">
        <v>0.16420000000000001</v>
      </c>
      <c r="L2192">
        <v>0.1653</v>
      </c>
      <c r="M2192">
        <v>0.16650000000000001</v>
      </c>
      <c r="N2192">
        <v>0.1678</v>
      </c>
      <c r="O2192">
        <v>0.16919999999999999</v>
      </c>
      <c r="P2192">
        <v>0.17080000000000001</v>
      </c>
      <c r="Q2192">
        <v>0.17199999999999999</v>
      </c>
      <c r="R2192">
        <v>0.1736</v>
      </c>
      <c r="S2192">
        <v>0.17480000000000001</v>
      </c>
      <c r="T2192">
        <v>0.17610000000000001</v>
      </c>
      <c r="U2192">
        <v>0.1777</v>
      </c>
      <c r="V2192">
        <v>0.17910000000000001</v>
      </c>
      <c r="W2192">
        <v>0.1804</v>
      </c>
      <c r="X2192">
        <v>0.1822</v>
      </c>
      <c r="Y2192">
        <v>0.18360000000000001</v>
      </c>
    </row>
    <row r="2193" spans="1:25" hidden="1">
      <c r="A2193" t="s">
        <v>18810</v>
      </c>
      <c r="B2193" t="s">
        <v>2107</v>
      </c>
      <c r="C2193" t="s">
        <v>2075</v>
      </c>
      <c r="D2193" t="s">
        <v>648</v>
      </c>
      <c r="E2193" t="s">
        <v>2081</v>
      </c>
      <c r="F2193" t="s">
        <v>598</v>
      </c>
      <c r="G2193" t="s">
        <v>478</v>
      </c>
      <c r="H2193" t="s">
        <v>600</v>
      </c>
      <c r="I2193" t="s">
        <v>601</v>
      </c>
      <c r="J2193">
        <v>0</v>
      </c>
      <c r="K2193">
        <v>0</v>
      </c>
      <c r="L2193">
        <v>0</v>
      </c>
      <c r="M2193">
        <v>0</v>
      </c>
      <c r="N2193">
        <v>0</v>
      </c>
      <c r="O2193">
        <v>0</v>
      </c>
      <c r="P2193">
        <v>0</v>
      </c>
      <c r="Q2193">
        <v>0</v>
      </c>
      <c r="R2193">
        <v>0</v>
      </c>
      <c r="S2193">
        <v>0</v>
      </c>
      <c r="T2193">
        <v>0</v>
      </c>
      <c r="U2193">
        <v>0</v>
      </c>
      <c r="V2193">
        <v>0</v>
      </c>
      <c r="W2193">
        <v>0</v>
      </c>
      <c r="X2193">
        <v>0</v>
      </c>
      <c r="Y2193">
        <v>0</v>
      </c>
    </row>
    <row r="2194" spans="1:25" hidden="1">
      <c r="A2194" t="s">
        <v>18810</v>
      </c>
      <c r="B2194" t="s">
        <v>2109</v>
      </c>
      <c r="C2194" t="s">
        <v>2075</v>
      </c>
      <c r="D2194" t="s">
        <v>648</v>
      </c>
      <c r="E2194" t="s">
        <v>2022</v>
      </c>
      <c r="F2194" t="s">
        <v>598</v>
      </c>
      <c r="G2194" t="s">
        <v>478</v>
      </c>
      <c r="H2194" t="s">
        <v>600</v>
      </c>
      <c r="I2194" t="s">
        <v>601</v>
      </c>
      <c r="J2194">
        <v>4.3E-3</v>
      </c>
      <c r="K2194">
        <v>4.4000000000000003E-3</v>
      </c>
      <c r="L2194">
        <v>4.4000000000000003E-3</v>
      </c>
      <c r="M2194">
        <v>4.4999999999999997E-3</v>
      </c>
      <c r="N2194">
        <v>4.4999999999999997E-3</v>
      </c>
      <c r="O2194">
        <v>4.5999999999999999E-3</v>
      </c>
      <c r="P2194">
        <v>4.5999999999999999E-3</v>
      </c>
      <c r="Q2194">
        <v>4.7000000000000002E-3</v>
      </c>
      <c r="R2194">
        <v>4.7000000000000002E-3</v>
      </c>
      <c r="S2194">
        <v>4.7999999999999996E-3</v>
      </c>
      <c r="T2194">
        <v>4.8999999999999998E-3</v>
      </c>
      <c r="U2194">
        <v>4.8999999999999998E-3</v>
      </c>
      <c r="V2194">
        <v>5.0000000000000001E-3</v>
      </c>
      <c r="W2194">
        <v>5.0000000000000001E-3</v>
      </c>
      <c r="X2194">
        <v>5.1000000000000004E-3</v>
      </c>
      <c r="Y2194">
        <v>5.1000000000000004E-3</v>
      </c>
    </row>
    <row r="2195" spans="1:25" hidden="1">
      <c r="A2195" t="s">
        <v>18810</v>
      </c>
      <c r="B2195" t="s">
        <v>2110</v>
      </c>
      <c r="C2195" t="s">
        <v>2075</v>
      </c>
      <c r="D2195" t="s">
        <v>648</v>
      </c>
      <c r="E2195" t="s">
        <v>1966</v>
      </c>
      <c r="F2195" t="s">
        <v>598</v>
      </c>
      <c r="G2195" t="s">
        <v>478</v>
      </c>
      <c r="H2195" t="s">
        <v>600</v>
      </c>
      <c r="I2195" t="s">
        <v>601</v>
      </c>
      <c r="J2195">
        <v>0</v>
      </c>
      <c r="K2195">
        <v>0</v>
      </c>
      <c r="L2195">
        <v>0</v>
      </c>
      <c r="M2195">
        <v>0</v>
      </c>
      <c r="N2195">
        <v>0</v>
      </c>
      <c r="O2195">
        <v>0</v>
      </c>
      <c r="P2195">
        <v>0</v>
      </c>
      <c r="Q2195">
        <v>0</v>
      </c>
      <c r="R2195">
        <v>0</v>
      </c>
      <c r="S2195">
        <v>0</v>
      </c>
      <c r="T2195">
        <v>0</v>
      </c>
      <c r="U2195">
        <v>0</v>
      </c>
      <c r="V2195">
        <v>0</v>
      </c>
      <c r="W2195">
        <v>0</v>
      </c>
      <c r="X2195">
        <v>0</v>
      </c>
      <c r="Y2195">
        <v>0</v>
      </c>
    </row>
    <row r="2196" spans="1:25" hidden="1">
      <c r="A2196" t="s">
        <v>18810</v>
      </c>
      <c r="B2196" t="s">
        <v>2111</v>
      </c>
      <c r="C2196" t="s">
        <v>2075</v>
      </c>
      <c r="D2196" t="s">
        <v>648</v>
      </c>
      <c r="E2196" t="s">
        <v>2099</v>
      </c>
      <c r="F2196" t="s">
        <v>598</v>
      </c>
      <c r="G2196" t="s">
        <v>478</v>
      </c>
      <c r="H2196" t="s">
        <v>600</v>
      </c>
      <c r="I2196" t="s">
        <v>601</v>
      </c>
      <c r="J2196">
        <v>2.0899999999999998E-2</v>
      </c>
      <c r="K2196">
        <v>2.12E-2</v>
      </c>
      <c r="L2196">
        <v>2.1600000000000001E-2</v>
      </c>
      <c r="M2196">
        <v>2.1899999999999999E-2</v>
      </c>
      <c r="N2196">
        <v>2.2200000000000001E-2</v>
      </c>
      <c r="O2196">
        <v>2.2499999999999999E-2</v>
      </c>
      <c r="P2196">
        <v>2.2800000000000001E-2</v>
      </c>
      <c r="Q2196">
        <v>2.3E-2</v>
      </c>
      <c r="R2196">
        <v>2.3300000000000001E-2</v>
      </c>
      <c r="S2196">
        <v>2.3599999999999999E-2</v>
      </c>
      <c r="T2196">
        <v>2.3900000000000001E-2</v>
      </c>
      <c r="U2196">
        <v>2.4199999999999999E-2</v>
      </c>
      <c r="V2196">
        <v>2.4500000000000001E-2</v>
      </c>
      <c r="W2196">
        <v>2.4799999999999999E-2</v>
      </c>
      <c r="X2196">
        <v>2.52E-2</v>
      </c>
      <c r="Y2196">
        <v>2.5399999999999999E-2</v>
      </c>
    </row>
    <row r="2197" spans="1:25" hidden="1">
      <c r="A2197" t="s">
        <v>18810</v>
      </c>
      <c r="B2197" t="s">
        <v>2117</v>
      </c>
      <c r="C2197" t="s">
        <v>2116</v>
      </c>
      <c r="D2197" t="s">
        <v>2118</v>
      </c>
      <c r="E2197" t="s">
        <v>2119</v>
      </c>
      <c r="F2197" t="s">
        <v>598</v>
      </c>
      <c r="G2197" t="s">
        <v>478</v>
      </c>
      <c r="H2197" t="s">
        <v>600</v>
      </c>
      <c r="I2197" t="s">
        <v>601</v>
      </c>
      <c r="J2197">
        <v>2.8999999999999998E-3</v>
      </c>
      <c r="K2197">
        <v>3.0000000000000001E-3</v>
      </c>
      <c r="L2197">
        <v>3.0000000000000001E-3</v>
      </c>
      <c r="M2197">
        <v>3.0000000000000001E-3</v>
      </c>
      <c r="N2197">
        <v>3.0000000000000001E-3</v>
      </c>
      <c r="O2197">
        <v>3.0000000000000001E-3</v>
      </c>
      <c r="P2197">
        <v>3.0000000000000001E-3</v>
      </c>
      <c r="Q2197">
        <v>3.0000000000000001E-3</v>
      </c>
      <c r="R2197">
        <v>3.0000000000000001E-3</v>
      </c>
      <c r="S2197">
        <v>3.0000000000000001E-3</v>
      </c>
      <c r="T2197">
        <v>3.0000000000000001E-3</v>
      </c>
      <c r="U2197">
        <v>3.0999999999999999E-3</v>
      </c>
      <c r="V2197">
        <v>3.0999999999999999E-3</v>
      </c>
      <c r="W2197">
        <v>3.2000000000000002E-3</v>
      </c>
      <c r="X2197">
        <v>3.2000000000000002E-3</v>
      </c>
      <c r="Y2197">
        <v>3.2000000000000002E-3</v>
      </c>
    </row>
    <row r="2198" spans="1:25" hidden="1">
      <c r="A2198" t="s">
        <v>18810</v>
      </c>
      <c r="B2198" t="s">
        <v>2120</v>
      </c>
      <c r="C2198" t="s">
        <v>2116</v>
      </c>
      <c r="D2198" t="s">
        <v>2121</v>
      </c>
      <c r="E2198" t="s">
        <v>2119</v>
      </c>
      <c r="F2198" t="s">
        <v>598</v>
      </c>
      <c r="G2198" t="s">
        <v>478</v>
      </c>
      <c r="H2198" t="s">
        <v>600</v>
      </c>
      <c r="I2198" t="s">
        <v>601</v>
      </c>
      <c r="J2198">
        <v>0</v>
      </c>
      <c r="K2198">
        <v>0</v>
      </c>
      <c r="L2198">
        <v>0</v>
      </c>
      <c r="M2198">
        <v>0</v>
      </c>
      <c r="N2198">
        <v>0</v>
      </c>
      <c r="O2198">
        <v>0</v>
      </c>
      <c r="P2198">
        <v>0</v>
      </c>
      <c r="Q2198">
        <v>0</v>
      </c>
      <c r="R2198">
        <v>0</v>
      </c>
      <c r="S2198">
        <v>0</v>
      </c>
      <c r="T2198">
        <v>0</v>
      </c>
      <c r="U2198">
        <v>0</v>
      </c>
      <c r="V2198">
        <v>0</v>
      </c>
      <c r="W2198">
        <v>0</v>
      </c>
      <c r="X2198">
        <v>0</v>
      </c>
      <c r="Y2198">
        <v>0</v>
      </c>
    </row>
    <row r="2199" spans="1:25" hidden="1">
      <c r="A2199" t="s">
        <v>18810</v>
      </c>
      <c r="B2199" t="s">
        <v>2122</v>
      </c>
      <c r="C2199" t="s">
        <v>2116</v>
      </c>
      <c r="D2199" t="s">
        <v>2121</v>
      </c>
      <c r="E2199" t="s">
        <v>1910</v>
      </c>
      <c r="F2199" t="s">
        <v>598</v>
      </c>
      <c r="G2199" t="s">
        <v>478</v>
      </c>
      <c r="H2199" t="s">
        <v>600</v>
      </c>
      <c r="I2199" t="s">
        <v>601</v>
      </c>
      <c r="J2199">
        <v>0</v>
      </c>
      <c r="K2199">
        <v>0</v>
      </c>
      <c r="L2199">
        <v>0</v>
      </c>
      <c r="M2199">
        <v>0</v>
      </c>
      <c r="N2199">
        <v>0</v>
      </c>
      <c r="O2199">
        <v>0</v>
      </c>
      <c r="P2199">
        <v>0</v>
      </c>
      <c r="Q2199">
        <v>0</v>
      </c>
      <c r="R2199">
        <v>0</v>
      </c>
      <c r="S2199">
        <v>0</v>
      </c>
      <c r="T2199">
        <v>0</v>
      </c>
      <c r="U2199">
        <v>0</v>
      </c>
      <c r="V2199">
        <v>0</v>
      </c>
      <c r="W2199">
        <v>0</v>
      </c>
      <c r="X2199">
        <v>0</v>
      </c>
      <c r="Y2199">
        <v>0</v>
      </c>
    </row>
    <row r="2200" spans="1:25" hidden="1">
      <c r="A2200" t="s">
        <v>18810</v>
      </c>
      <c r="B2200" t="s">
        <v>2126</v>
      </c>
      <c r="C2200" t="s">
        <v>2116</v>
      </c>
      <c r="D2200" t="s">
        <v>2127</v>
      </c>
      <c r="E2200" t="s">
        <v>656</v>
      </c>
      <c r="F2200" t="s">
        <v>598</v>
      </c>
      <c r="G2200" t="s">
        <v>478</v>
      </c>
      <c r="H2200" t="s">
        <v>600</v>
      </c>
      <c r="I2200" t="s">
        <v>601</v>
      </c>
      <c r="J2200">
        <v>0</v>
      </c>
      <c r="K2200">
        <v>0</v>
      </c>
      <c r="L2200">
        <v>0</v>
      </c>
      <c r="M2200">
        <v>0</v>
      </c>
      <c r="N2200">
        <v>0</v>
      </c>
      <c r="O2200">
        <v>0</v>
      </c>
      <c r="P2200">
        <v>0</v>
      </c>
      <c r="Q2200">
        <v>0</v>
      </c>
      <c r="R2200">
        <v>0</v>
      </c>
      <c r="S2200">
        <v>0</v>
      </c>
      <c r="T2200">
        <v>0</v>
      </c>
      <c r="U2200">
        <v>0</v>
      </c>
      <c r="V2200">
        <v>0</v>
      </c>
      <c r="W2200">
        <v>0</v>
      </c>
      <c r="X2200">
        <v>0</v>
      </c>
      <c r="Y2200">
        <v>0</v>
      </c>
    </row>
    <row r="2201" spans="1:25" hidden="1">
      <c r="A2201" t="s">
        <v>18810</v>
      </c>
      <c r="B2201" t="s">
        <v>2128</v>
      </c>
      <c r="C2201" t="s">
        <v>2116</v>
      </c>
      <c r="D2201" t="s">
        <v>648</v>
      </c>
      <c r="E2201" t="s">
        <v>656</v>
      </c>
      <c r="F2201" t="s">
        <v>598</v>
      </c>
      <c r="G2201" t="s">
        <v>478</v>
      </c>
      <c r="H2201" t="s">
        <v>600</v>
      </c>
      <c r="I2201" t="s">
        <v>601</v>
      </c>
      <c r="J2201">
        <v>0</v>
      </c>
      <c r="K2201">
        <v>0</v>
      </c>
      <c r="L2201">
        <v>0</v>
      </c>
      <c r="M2201">
        <v>0</v>
      </c>
      <c r="N2201">
        <v>0</v>
      </c>
      <c r="O2201">
        <v>0</v>
      </c>
      <c r="P2201">
        <v>0</v>
      </c>
      <c r="Q2201">
        <v>0</v>
      </c>
      <c r="R2201">
        <v>0</v>
      </c>
      <c r="S2201">
        <v>0</v>
      </c>
      <c r="T2201">
        <v>0</v>
      </c>
      <c r="U2201">
        <v>0</v>
      </c>
      <c r="V2201">
        <v>0</v>
      </c>
      <c r="W2201">
        <v>0</v>
      </c>
      <c r="X2201">
        <v>0</v>
      </c>
      <c r="Y2201">
        <v>0</v>
      </c>
    </row>
    <row r="2202" spans="1:25" hidden="1">
      <c r="A2202" t="s">
        <v>18810</v>
      </c>
      <c r="B2202" t="s">
        <v>2138</v>
      </c>
      <c r="C2202" t="s">
        <v>2131</v>
      </c>
      <c r="D2202" t="s">
        <v>2134</v>
      </c>
      <c r="E2202" t="s">
        <v>2139</v>
      </c>
      <c r="F2202" t="s">
        <v>598</v>
      </c>
      <c r="G2202" t="s">
        <v>478</v>
      </c>
      <c r="H2202" t="s">
        <v>600</v>
      </c>
      <c r="I2202" t="s">
        <v>601</v>
      </c>
      <c r="J2202">
        <v>0</v>
      </c>
      <c r="K2202">
        <v>0</v>
      </c>
      <c r="L2202">
        <v>0</v>
      </c>
      <c r="M2202">
        <v>0</v>
      </c>
      <c r="N2202">
        <v>0</v>
      </c>
      <c r="O2202">
        <v>0</v>
      </c>
      <c r="P2202">
        <v>0</v>
      </c>
      <c r="Q2202">
        <v>0</v>
      </c>
      <c r="R2202">
        <v>0</v>
      </c>
      <c r="S2202">
        <v>0</v>
      </c>
      <c r="T2202">
        <v>0</v>
      </c>
      <c r="U2202">
        <v>0</v>
      </c>
      <c r="V2202">
        <v>0</v>
      </c>
      <c r="W2202">
        <v>0</v>
      </c>
      <c r="X2202">
        <v>0</v>
      </c>
      <c r="Y2202">
        <v>0</v>
      </c>
    </row>
    <row r="2203" spans="1:25" hidden="1">
      <c r="A2203" t="s">
        <v>18810</v>
      </c>
      <c r="B2203" t="s">
        <v>2142</v>
      </c>
      <c r="C2203" t="s">
        <v>2131</v>
      </c>
      <c r="D2203" t="s">
        <v>2134</v>
      </c>
      <c r="E2203" t="s">
        <v>2057</v>
      </c>
      <c r="F2203" t="s">
        <v>598</v>
      </c>
      <c r="G2203" t="s">
        <v>478</v>
      </c>
      <c r="H2203" t="s">
        <v>600</v>
      </c>
      <c r="I2203" t="s">
        <v>601</v>
      </c>
      <c r="J2203">
        <v>0</v>
      </c>
      <c r="K2203">
        <v>0</v>
      </c>
      <c r="L2203">
        <v>0</v>
      </c>
      <c r="M2203">
        <v>0</v>
      </c>
      <c r="N2203">
        <v>0</v>
      </c>
      <c r="O2203">
        <v>0</v>
      </c>
      <c r="P2203">
        <v>0</v>
      </c>
      <c r="Q2203">
        <v>0</v>
      </c>
      <c r="R2203">
        <v>0</v>
      </c>
      <c r="S2203">
        <v>0</v>
      </c>
      <c r="T2203">
        <v>0</v>
      </c>
      <c r="U2203">
        <v>0</v>
      </c>
      <c r="V2203">
        <v>0</v>
      </c>
      <c r="W2203">
        <v>0</v>
      </c>
      <c r="X2203">
        <v>0</v>
      </c>
      <c r="Y2203">
        <v>0</v>
      </c>
    </row>
    <row r="2204" spans="1:25" hidden="1">
      <c r="A2204" t="s">
        <v>18810</v>
      </c>
      <c r="B2204" t="s">
        <v>2143</v>
      </c>
      <c r="C2204" t="s">
        <v>2144</v>
      </c>
      <c r="D2204" t="s">
        <v>1324</v>
      </c>
      <c r="E2204" t="s">
        <v>954</v>
      </c>
      <c r="F2204" t="s">
        <v>598</v>
      </c>
      <c r="G2204" t="s">
        <v>478</v>
      </c>
      <c r="H2204" t="s">
        <v>600</v>
      </c>
      <c r="I2204" t="s">
        <v>601</v>
      </c>
      <c r="J2204">
        <v>0</v>
      </c>
      <c r="K2204">
        <v>0</v>
      </c>
      <c r="L2204">
        <v>0</v>
      </c>
      <c r="M2204">
        <v>0</v>
      </c>
      <c r="N2204">
        <v>0</v>
      </c>
      <c r="O2204">
        <v>0</v>
      </c>
      <c r="P2204">
        <v>0</v>
      </c>
      <c r="Q2204">
        <v>0</v>
      </c>
      <c r="R2204">
        <v>0</v>
      </c>
      <c r="S2204">
        <v>0</v>
      </c>
      <c r="T2204">
        <v>0</v>
      </c>
      <c r="U2204">
        <v>0</v>
      </c>
      <c r="V2204">
        <v>0</v>
      </c>
      <c r="W2204">
        <v>0</v>
      </c>
      <c r="X2204">
        <v>0</v>
      </c>
      <c r="Y2204">
        <v>0</v>
      </c>
    </row>
    <row r="2205" spans="1:25" hidden="1">
      <c r="A2205" t="s">
        <v>18810</v>
      </c>
      <c r="B2205" t="s">
        <v>2148</v>
      </c>
      <c r="C2205" t="s">
        <v>2144</v>
      </c>
      <c r="D2205" t="s">
        <v>2147</v>
      </c>
      <c r="E2205" t="s">
        <v>1393</v>
      </c>
      <c r="F2205" t="s">
        <v>598</v>
      </c>
      <c r="G2205" t="s">
        <v>478</v>
      </c>
      <c r="H2205" t="s">
        <v>600</v>
      </c>
      <c r="I2205" t="s">
        <v>601</v>
      </c>
      <c r="J2205">
        <v>0</v>
      </c>
      <c r="K2205">
        <v>0</v>
      </c>
      <c r="L2205">
        <v>0</v>
      </c>
      <c r="M2205">
        <v>0</v>
      </c>
      <c r="N2205">
        <v>0</v>
      </c>
      <c r="O2205">
        <v>0</v>
      </c>
      <c r="P2205">
        <v>0</v>
      </c>
      <c r="Q2205">
        <v>0</v>
      </c>
      <c r="R2205">
        <v>0</v>
      </c>
      <c r="S2205">
        <v>0</v>
      </c>
      <c r="T2205">
        <v>0</v>
      </c>
      <c r="U2205">
        <v>0</v>
      </c>
      <c r="V2205">
        <v>0</v>
      </c>
      <c r="W2205">
        <v>0</v>
      </c>
      <c r="X2205">
        <v>0</v>
      </c>
      <c r="Y2205">
        <v>0</v>
      </c>
    </row>
    <row r="2206" spans="1:25" hidden="1">
      <c r="A2206" t="s">
        <v>18810</v>
      </c>
      <c r="B2206" t="s">
        <v>2149</v>
      </c>
      <c r="C2206" t="s">
        <v>2144</v>
      </c>
      <c r="D2206" t="s">
        <v>2147</v>
      </c>
      <c r="E2206" t="s">
        <v>1004</v>
      </c>
      <c r="F2206" t="s">
        <v>598</v>
      </c>
      <c r="G2206" t="s">
        <v>478</v>
      </c>
      <c r="H2206" t="s">
        <v>600</v>
      </c>
      <c r="I2206" t="s">
        <v>601</v>
      </c>
      <c r="J2206">
        <v>0</v>
      </c>
      <c r="K2206">
        <v>0</v>
      </c>
      <c r="L2206">
        <v>0</v>
      </c>
      <c r="M2206">
        <v>0</v>
      </c>
      <c r="N2206">
        <v>0</v>
      </c>
      <c r="O2206">
        <v>0</v>
      </c>
      <c r="P2206">
        <v>0</v>
      </c>
      <c r="Q2206">
        <v>0</v>
      </c>
      <c r="R2206">
        <v>0</v>
      </c>
      <c r="S2206">
        <v>0</v>
      </c>
      <c r="T2206">
        <v>0</v>
      </c>
      <c r="U2206">
        <v>0</v>
      </c>
      <c r="V2206">
        <v>0</v>
      </c>
      <c r="W2206">
        <v>0</v>
      </c>
      <c r="X2206">
        <v>0</v>
      </c>
      <c r="Y2206">
        <v>0</v>
      </c>
    </row>
    <row r="2207" spans="1:25" hidden="1">
      <c r="A2207" t="s">
        <v>18810</v>
      </c>
      <c r="B2207" t="s">
        <v>2150</v>
      </c>
      <c r="C2207" t="s">
        <v>2144</v>
      </c>
      <c r="D2207" t="s">
        <v>648</v>
      </c>
      <c r="E2207" t="s">
        <v>1393</v>
      </c>
      <c r="F2207" t="s">
        <v>598</v>
      </c>
      <c r="G2207" t="s">
        <v>478</v>
      </c>
      <c r="H2207" t="s">
        <v>600</v>
      </c>
      <c r="I2207" t="s">
        <v>601</v>
      </c>
      <c r="J2207">
        <v>0</v>
      </c>
      <c r="K2207">
        <v>0</v>
      </c>
      <c r="L2207">
        <v>0</v>
      </c>
      <c r="M2207">
        <v>0</v>
      </c>
      <c r="N2207">
        <v>0</v>
      </c>
      <c r="O2207">
        <v>0</v>
      </c>
      <c r="P2207">
        <v>0</v>
      </c>
      <c r="Q2207">
        <v>0</v>
      </c>
      <c r="R2207">
        <v>0</v>
      </c>
      <c r="S2207">
        <v>0</v>
      </c>
      <c r="T2207">
        <v>0</v>
      </c>
      <c r="U2207">
        <v>0</v>
      </c>
      <c r="V2207">
        <v>0</v>
      </c>
      <c r="W2207">
        <v>0</v>
      </c>
      <c r="X2207">
        <v>0</v>
      </c>
      <c r="Y2207">
        <v>0</v>
      </c>
    </row>
    <row r="2208" spans="1:25" hidden="1">
      <c r="A2208" t="s">
        <v>18810</v>
      </c>
      <c r="B2208" t="s">
        <v>2151</v>
      </c>
      <c r="C2208" t="s">
        <v>2144</v>
      </c>
      <c r="D2208" t="s">
        <v>648</v>
      </c>
      <c r="E2208" t="s">
        <v>1799</v>
      </c>
      <c r="F2208" t="s">
        <v>598</v>
      </c>
      <c r="G2208" t="s">
        <v>478</v>
      </c>
      <c r="H2208" t="s">
        <v>600</v>
      </c>
      <c r="I2208" t="s">
        <v>601</v>
      </c>
      <c r="J2208">
        <v>0</v>
      </c>
      <c r="K2208">
        <v>0</v>
      </c>
      <c r="L2208">
        <v>0</v>
      </c>
      <c r="M2208">
        <v>0</v>
      </c>
      <c r="N2208">
        <v>0</v>
      </c>
      <c r="O2208">
        <v>0</v>
      </c>
      <c r="P2208">
        <v>0</v>
      </c>
      <c r="Q2208">
        <v>0</v>
      </c>
      <c r="R2208">
        <v>0</v>
      </c>
      <c r="S2208">
        <v>0</v>
      </c>
      <c r="T2208">
        <v>0</v>
      </c>
      <c r="U2208">
        <v>0</v>
      </c>
      <c r="V2208">
        <v>0</v>
      </c>
      <c r="W2208">
        <v>0</v>
      </c>
      <c r="X2208">
        <v>0</v>
      </c>
      <c r="Y2208">
        <v>0</v>
      </c>
    </row>
    <row r="2209" spans="1:25" hidden="1">
      <c r="A2209" t="s">
        <v>18810</v>
      </c>
      <c r="B2209" t="s">
        <v>2152</v>
      </c>
      <c r="C2209" t="s">
        <v>2144</v>
      </c>
      <c r="D2209" t="s">
        <v>648</v>
      </c>
      <c r="E2209" t="s">
        <v>1378</v>
      </c>
      <c r="F2209" t="s">
        <v>598</v>
      </c>
      <c r="G2209" t="s">
        <v>478</v>
      </c>
      <c r="H2209" t="s">
        <v>600</v>
      </c>
      <c r="I2209" t="s">
        <v>601</v>
      </c>
      <c r="J2209">
        <v>0</v>
      </c>
      <c r="K2209">
        <v>0</v>
      </c>
      <c r="L2209">
        <v>0</v>
      </c>
      <c r="M2209">
        <v>0</v>
      </c>
      <c r="N2209">
        <v>0</v>
      </c>
      <c r="O2209">
        <v>0</v>
      </c>
      <c r="P2209">
        <v>0</v>
      </c>
      <c r="Q2209">
        <v>0</v>
      </c>
      <c r="R2209">
        <v>0</v>
      </c>
      <c r="S2209">
        <v>0</v>
      </c>
      <c r="T2209">
        <v>0</v>
      </c>
      <c r="U2209">
        <v>0</v>
      </c>
      <c r="V2209">
        <v>0</v>
      </c>
      <c r="W2209">
        <v>0</v>
      </c>
      <c r="X2209">
        <v>0</v>
      </c>
      <c r="Y2209">
        <v>0</v>
      </c>
    </row>
    <row r="2210" spans="1:25" hidden="1">
      <c r="A2210" t="s">
        <v>18810</v>
      </c>
      <c r="B2210" t="s">
        <v>2153</v>
      </c>
      <c r="C2210" t="s">
        <v>2154</v>
      </c>
      <c r="D2210" t="s">
        <v>1392</v>
      </c>
      <c r="E2210" t="s">
        <v>1393</v>
      </c>
      <c r="F2210" t="s">
        <v>598</v>
      </c>
      <c r="G2210" t="s">
        <v>478</v>
      </c>
      <c r="H2210" t="s">
        <v>600</v>
      </c>
      <c r="I2210" t="s">
        <v>601</v>
      </c>
      <c r="J2210">
        <v>0</v>
      </c>
      <c r="K2210">
        <v>0</v>
      </c>
      <c r="L2210">
        <v>0</v>
      </c>
      <c r="M2210">
        <v>0</v>
      </c>
      <c r="N2210">
        <v>0</v>
      </c>
      <c r="O2210">
        <v>0</v>
      </c>
      <c r="P2210">
        <v>0</v>
      </c>
      <c r="Q2210">
        <v>0</v>
      </c>
      <c r="R2210">
        <v>0</v>
      </c>
      <c r="S2210">
        <v>0</v>
      </c>
      <c r="T2210">
        <v>0</v>
      </c>
      <c r="U2210">
        <v>0</v>
      </c>
      <c r="V2210">
        <v>0</v>
      </c>
      <c r="W2210">
        <v>0</v>
      </c>
      <c r="X2210">
        <v>0</v>
      </c>
      <c r="Y2210">
        <v>0</v>
      </c>
    </row>
    <row r="2211" spans="1:25" hidden="1">
      <c r="A2211" t="s">
        <v>18810</v>
      </c>
      <c r="B2211" t="s">
        <v>2155</v>
      </c>
      <c r="C2211" t="s">
        <v>2154</v>
      </c>
      <c r="D2211" t="s">
        <v>1316</v>
      </c>
      <c r="E2211" t="s">
        <v>1393</v>
      </c>
      <c r="F2211" t="s">
        <v>598</v>
      </c>
      <c r="G2211" t="s">
        <v>478</v>
      </c>
      <c r="H2211" t="s">
        <v>600</v>
      </c>
      <c r="I2211" t="s">
        <v>601</v>
      </c>
      <c r="J2211">
        <v>0</v>
      </c>
      <c r="K2211">
        <v>0</v>
      </c>
      <c r="L2211">
        <v>0</v>
      </c>
      <c r="M2211">
        <v>0</v>
      </c>
      <c r="N2211">
        <v>0</v>
      </c>
      <c r="O2211">
        <v>0</v>
      </c>
      <c r="P2211">
        <v>0</v>
      </c>
      <c r="Q2211">
        <v>0</v>
      </c>
      <c r="R2211">
        <v>0</v>
      </c>
      <c r="S2211">
        <v>0</v>
      </c>
      <c r="T2211">
        <v>0</v>
      </c>
      <c r="U2211">
        <v>0</v>
      </c>
      <c r="V2211">
        <v>0</v>
      </c>
      <c r="W2211">
        <v>0</v>
      </c>
      <c r="X2211">
        <v>0</v>
      </c>
      <c r="Y2211">
        <v>0</v>
      </c>
    </row>
    <row r="2212" spans="1:25" hidden="1">
      <c r="A2212" t="s">
        <v>18810</v>
      </c>
      <c r="B2212" t="s">
        <v>2163</v>
      </c>
      <c r="C2212" t="s">
        <v>2154</v>
      </c>
      <c r="D2212" t="s">
        <v>1324</v>
      </c>
      <c r="E2212" t="s">
        <v>954</v>
      </c>
      <c r="F2212" t="s">
        <v>598</v>
      </c>
      <c r="G2212" t="s">
        <v>478</v>
      </c>
      <c r="H2212" t="s">
        <v>600</v>
      </c>
      <c r="I2212" t="s">
        <v>601</v>
      </c>
      <c r="J2212">
        <v>0</v>
      </c>
      <c r="K2212">
        <v>0</v>
      </c>
      <c r="L2212">
        <v>0</v>
      </c>
      <c r="M2212">
        <v>0</v>
      </c>
      <c r="N2212">
        <v>0</v>
      </c>
      <c r="O2212">
        <v>0</v>
      </c>
      <c r="P2212">
        <v>0</v>
      </c>
      <c r="Q2212">
        <v>0</v>
      </c>
      <c r="R2212">
        <v>0</v>
      </c>
      <c r="S2212">
        <v>0</v>
      </c>
      <c r="T2212">
        <v>0</v>
      </c>
      <c r="U2212">
        <v>0</v>
      </c>
      <c r="V2212">
        <v>0</v>
      </c>
      <c r="W2212">
        <v>0</v>
      </c>
      <c r="X2212">
        <v>0</v>
      </c>
      <c r="Y2212">
        <v>0</v>
      </c>
    </row>
    <row r="2213" spans="1:25" hidden="1">
      <c r="A2213" t="s">
        <v>18810</v>
      </c>
      <c r="B2213" t="s">
        <v>2164</v>
      </c>
      <c r="C2213" t="s">
        <v>2154</v>
      </c>
      <c r="D2213" t="s">
        <v>1324</v>
      </c>
      <c r="E2213" t="s">
        <v>1020</v>
      </c>
      <c r="F2213" t="s">
        <v>598</v>
      </c>
      <c r="G2213" t="s">
        <v>478</v>
      </c>
      <c r="H2213" t="s">
        <v>600</v>
      </c>
      <c r="I2213" t="s">
        <v>601</v>
      </c>
      <c r="J2213">
        <v>0</v>
      </c>
      <c r="K2213">
        <v>0</v>
      </c>
      <c r="L2213">
        <v>0</v>
      </c>
      <c r="M2213">
        <v>0</v>
      </c>
      <c r="N2213">
        <v>0</v>
      </c>
      <c r="O2213">
        <v>0</v>
      </c>
      <c r="P2213">
        <v>0</v>
      </c>
      <c r="Q2213">
        <v>0</v>
      </c>
      <c r="R2213">
        <v>0</v>
      </c>
      <c r="S2213">
        <v>0</v>
      </c>
      <c r="T2213">
        <v>0</v>
      </c>
      <c r="U2213">
        <v>0</v>
      </c>
      <c r="V2213">
        <v>0</v>
      </c>
      <c r="W2213">
        <v>0</v>
      </c>
      <c r="X2213">
        <v>0</v>
      </c>
      <c r="Y2213">
        <v>0</v>
      </c>
    </row>
    <row r="2214" spans="1:25" hidden="1">
      <c r="A2214" t="s">
        <v>18810</v>
      </c>
      <c r="B2214" t="s">
        <v>2173</v>
      </c>
      <c r="C2214" t="s">
        <v>2154</v>
      </c>
      <c r="D2214" t="s">
        <v>1354</v>
      </c>
      <c r="E2214" t="s">
        <v>973</v>
      </c>
      <c r="F2214" t="s">
        <v>598</v>
      </c>
      <c r="G2214" t="s">
        <v>478</v>
      </c>
      <c r="H2214" t="s">
        <v>600</v>
      </c>
      <c r="I2214" t="s">
        <v>601</v>
      </c>
      <c r="J2214">
        <v>0</v>
      </c>
      <c r="K2214">
        <v>0</v>
      </c>
      <c r="L2214">
        <v>0</v>
      </c>
      <c r="M2214">
        <v>0</v>
      </c>
      <c r="N2214">
        <v>0</v>
      </c>
      <c r="O2214">
        <v>0</v>
      </c>
      <c r="P2214">
        <v>0</v>
      </c>
      <c r="Q2214">
        <v>0</v>
      </c>
      <c r="R2214">
        <v>0</v>
      </c>
      <c r="S2214">
        <v>0</v>
      </c>
      <c r="T2214">
        <v>0</v>
      </c>
      <c r="U2214">
        <v>0</v>
      </c>
      <c r="V2214">
        <v>0</v>
      </c>
      <c r="W2214">
        <v>0</v>
      </c>
      <c r="X2214">
        <v>0</v>
      </c>
      <c r="Y2214">
        <v>0</v>
      </c>
    </row>
    <row r="2215" spans="1:25" hidden="1">
      <c r="A2215" t="s">
        <v>18810</v>
      </c>
      <c r="B2215" t="s">
        <v>2174</v>
      </c>
      <c r="C2215" t="s">
        <v>2154</v>
      </c>
      <c r="D2215" t="s">
        <v>1354</v>
      </c>
      <c r="E2215" t="s">
        <v>927</v>
      </c>
      <c r="F2215" t="s">
        <v>598</v>
      </c>
      <c r="G2215" t="s">
        <v>478</v>
      </c>
      <c r="H2215" t="s">
        <v>600</v>
      </c>
      <c r="I2215" t="s">
        <v>601</v>
      </c>
      <c r="J2215">
        <v>0</v>
      </c>
      <c r="K2215">
        <v>0</v>
      </c>
      <c r="L2215">
        <v>0</v>
      </c>
      <c r="M2215">
        <v>0</v>
      </c>
      <c r="N2215">
        <v>0</v>
      </c>
      <c r="O2215">
        <v>0</v>
      </c>
      <c r="P2215">
        <v>0</v>
      </c>
      <c r="Q2215">
        <v>0</v>
      </c>
      <c r="R2215">
        <v>0</v>
      </c>
      <c r="S2215">
        <v>0</v>
      </c>
      <c r="T2215">
        <v>0</v>
      </c>
      <c r="U2215">
        <v>0</v>
      </c>
      <c r="V2215">
        <v>0</v>
      </c>
      <c r="W2215">
        <v>0</v>
      </c>
      <c r="X2215">
        <v>0</v>
      </c>
      <c r="Y2215">
        <v>0</v>
      </c>
    </row>
    <row r="2216" spans="1:25" hidden="1">
      <c r="A2216" t="s">
        <v>18810</v>
      </c>
      <c r="B2216" t="s">
        <v>2175</v>
      </c>
      <c r="C2216" t="s">
        <v>2154</v>
      </c>
      <c r="D2216" t="s">
        <v>1354</v>
      </c>
      <c r="E2216" t="s">
        <v>954</v>
      </c>
      <c r="F2216" t="s">
        <v>598</v>
      </c>
      <c r="G2216" t="s">
        <v>478</v>
      </c>
      <c r="H2216" t="s">
        <v>600</v>
      </c>
      <c r="I2216" t="s">
        <v>601</v>
      </c>
      <c r="J2216">
        <v>0</v>
      </c>
      <c r="K2216">
        <v>0</v>
      </c>
      <c r="L2216">
        <v>0</v>
      </c>
      <c r="M2216">
        <v>0</v>
      </c>
      <c r="N2216">
        <v>0</v>
      </c>
      <c r="O2216">
        <v>0</v>
      </c>
      <c r="P2216">
        <v>0</v>
      </c>
      <c r="Q2216">
        <v>0</v>
      </c>
      <c r="R2216">
        <v>0</v>
      </c>
      <c r="S2216">
        <v>0</v>
      </c>
      <c r="T2216">
        <v>0</v>
      </c>
      <c r="U2216">
        <v>0</v>
      </c>
      <c r="V2216">
        <v>0</v>
      </c>
      <c r="W2216">
        <v>0</v>
      </c>
      <c r="X2216">
        <v>0</v>
      </c>
      <c r="Y2216">
        <v>0</v>
      </c>
    </row>
    <row r="2217" spans="1:25" hidden="1">
      <c r="A2217" t="s">
        <v>18810</v>
      </c>
      <c r="B2217" t="s">
        <v>2176</v>
      </c>
      <c r="C2217" t="s">
        <v>2154</v>
      </c>
      <c r="D2217" t="s">
        <v>1365</v>
      </c>
      <c r="E2217" t="s">
        <v>1393</v>
      </c>
      <c r="F2217" t="s">
        <v>598</v>
      </c>
      <c r="G2217" t="s">
        <v>478</v>
      </c>
      <c r="H2217" t="s">
        <v>600</v>
      </c>
      <c r="I2217" t="s">
        <v>601</v>
      </c>
      <c r="J2217">
        <v>0</v>
      </c>
      <c r="K2217">
        <v>0</v>
      </c>
      <c r="L2217">
        <v>0</v>
      </c>
      <c r="M2217">
        <v>0</v>
      </c>
      <c r="N2217">
        <v>0</v>
      </c>
      <c r="O2217">
        <v>0</v>
      </c>
      <c r="P2217">
        <v>0</v>
      </c>
      <c r="Q2217">
        <v>0</v>
      </c>
      <c r="R2217">
        <v>0</v>
      </c>
      <c r="S2217">
        <v>0</v>
      </c>
      <c r="T2217">
        <v>0</v>
      </c>
      <c r="U2217">
        <v>0</v>
      </c>
      <c r="V2217">
        <v>0</v>
      </c>
      <c r="W2217">
        <v>0</v>
      </c>
      <c r="X2217">
        <v>0</v>
      </c>
      <c r="Y2217">
        <v>0</v>
      </c>
    </row>
    <row r="2218" spans="1:25" hidden="1">
      <c r="A2218" t="s">
        <v>18810</v>
      </c>
      <c r="B2218" t="s">
        <v>2177</v>
      </c>
      <c r="C2218" t="s">
        <v>2154</v>
      </c>
      <c r="D2218" t="s">
        <v>1817</v>
      </c>
      <c r="E2218" t="s">
        <v>611</v>
      </c>
      <c r="F2218" t="s">
        <v>598</v>
      </c>
      <c r="G2218" t="s">
        <v>478</v>
      </c>
      <c r="H2218" t="s">
        <v>600</v>
      </c>
      <c r="I2218" t="s">
        <v>601</v>
      </c>
      <c r="J2218">
        <v>0</v>
      </c>
      <c r="K2218">
        <v>0</v>
      </c>
      <c r="L2218">
        <v>0</v>
      </c>
      <c r="M2218">
        <v>0</v>
      </c>
      <c r="N2218">
        <v>0</v>
      </c>
      <c r="O2218">
        <v>0</v>
      </c>
      <c r="P2218">
        <v>0</v>
      </c>
      <c r="Q2218">
        <v>0</v>
      </c>
      <c r="R2218">
        <v>0</v>
      </c>
      <c r="S2218">
        <v>0</v>
      </c>
      <c r="T2218">
        <v>0</v>
      </c>
      <c r="U2218">
        <v>0</v>
      </c>
      <c r="V2218">
        <v>0</v>
      </c>
      <c r="W2218">
        <v>0</v>
      </c>
      <c r="X2218">
        <v>0</v>
      </c>
      <c r="Y2218">
        <v>0</v>
      </c>
    </row>
    <row r="2219" spans="1:25" hidden="1">
      <c r="A2219" t="s">
        <v>18810</v>
      </c>
      <c r="B2219" t="s">
        <v>2181</v>
      </c>
      <c r="C2219" t="s">
        <v>2154</v>
      </c>
      <c r="D2219" t="s">
        <v>2179</v>
      </c>
      <c r="E2219" t="s">
        <v>2139</v>
      </c>
      <c r="F2219" t="s">
        <v>598</v>
      </c>
      <c r="G2219" t="s">
        <v>478</v>
      </c>
      <c r="H2219" t="s">
        <v>600</v>
      </c>
      <c r="I2219" t="s">
        <v>601</v>
      </c>
      <c r="J2219">
        <v>0</v>
      </c>
      <c r="K2219">
        <v>0</v>
      </c>
      <c r="L2219">
        <v>0</v>
      </c>
      <c r="M2219">
        <v>0</v>
      </c>
      <c r="N2219">
        <v>0</v>
      </c>
      <c r="O2219">
        <v>0</v>
      </c>
      <c r="P2219">
        <v>0</v>
      </c>
      <c r="Q2219">
        <v>0</v>
      </c>
      <c r="R2219">
        <v>0</v>
      </c>
      <c r="S2219">
        <v>0</v>
      </c>
      <c r="T2219">
        <v>0</v>
      </c>
      <c r="U2219">
        <v>0</v>
      </c>
      <c r="V2219">
        <v>0</v>
      </c>
      <c r="W2219">
        <v>0</v>
      </c>
      <c r="X2219">
        <v>0</v>
      </c>
      <c r="Y2219">
        <v>0</v>
      </c>
    </row>
    <row r="2220" spans="1:25" hidden="1">
      <c r="A2220" t="s">
        <v>18810</v>
      </c>
      <c r="B2220" t="s">
        <v>2187</v>
      </c>
      <c r="C2220" t="s">
        <v>2154</v>
      </c>
      <c r="D2220" t="s">
        <v>648</v>
      </c>
      <c r="E2220" t="s">
        <v>920</v>
      </c>
      <c r="F2220" t="s">
        <v>598</v>
      </c>
      <c r="G2220" t="s">
        <v>478</v>
      </c>
      <c r="H2220" t="s">
        <v>600</v>
      </c>
      <c r="I2220" t="s">
        <v>601</v>
      </c>
      <c r="J2220">
        <v>1.0200000000000001E-2</v>
      </c>
      <c r="K2220">
        <v>1.03E-2</v>
      </c>
      <c r="L2220">
        <v>1.04E-2</v>
      </c>
      <c r="M2220">
        <v>1.06E-2</v>
      </c>
      <c r="N2220">
        <v>1.0800000000000001E-2</v>
      </c>
      <c r="O2220">
        <v>1.09E-2</v>
      </c>
      <c r="P2220">
        <v>1.12E-2</v>
      </c>
      <c r="Q2220">
        <v>1.15E-2</v>
      </c>
      <c r="R2220">
        <v>1.17E-2</v>
      </c>
      <c r="S2220">
        <v>1.2E-2</v>
      </c>
      <c r="T2220">
        <v>1.2200000000000001E-2</v>
      </c>
      <c r="U2220">
        <v>1.24E-2</v>
      </c>
      <c r="V2220">
        <v>1.26E-2</v>
      </c>
      <c r="W2220">
        <v>1.2800000000000001E-2</v>
      </c>
      <c r="X2220">
        <v>1.2999999999999999E-2</v>
      </c>
      <c r="Y2220">
        <v>1.3299999999999999E-2</v>
      </c>
    </row>
    <row r="2221" spans="1:25" hidden="1">
      <c r="A2221" t="s">
        <v>18810</v>
      </c>
      <c r="B2221" t="s">
        <v>2188</v>
      </c>
      <c r="C2221" t="s">
        <v>2154</v>
      </c>
      <c r="D2221" t="s">
        <v>648</v>
      </c>
      <c r="E2221" t="s">
        <v>973</v>
      </c>
      <c r="F2221" t="s">
        <v>598</v>
      </c>
      <c r="G2221" t="s">
        <v>478</v>
      </c>
      <c r="H2221" t="s">
        <v>600</v>
      </c>
      <c r="I2221" t="s">
        <v>601</v>
      </c>
      <c r="J2221">
        <v>3.5000000000000001E-3</v>
      </c>
      <c r="K2221">
        <v>3.5999999999999999E-3</v>
      </c>
      <c r="L2221">
        <v>3.5999999999999999E-3</v>
      </c>
      <c r="M2221">
        <v>3.5999999999999999E-3</v>
      </c>
      <c r="N2221">
        <v>3.5999999999999999E-3</v>
      </c>
      <c r="O2221">
        <v>3.5999999999999999E-3</v>
      </c>
      <c r="P2221">
        <v>3.7000000000000002E-3</v>
      </c>
      <c r="Q2221">
        <v>3.7000000000000002E-3</v>
      </c>
      <c r="R2221">
        <v>3.8E-3</v>
      </c>
      <c r="S2221">
        <v>3.8E-3</v>
      </c>
      <c r="T2221">
        <v>3.8E-3</v>
      </c>
      <c r="U2221">
        <v>3.8E-3</v>
      </c>
      <c r="V2221">
        <v>4.0000000000000001E-3</v>
      </c>
      <c r="W2221">
        <v>4.0000000000000001E-3</v>
      </c>
      <c r="X2221">
        <v>4.0000000000000001E-3</v>
      </c>
      <c r="Y2221">
        <v>4.0000000000000001E-3</v>
      </c>
    </row>
    <row r="2222" spans="1:25" hidden="1">
      <c r="A2222" t="s">
        <v>18810</v>
      </c>
      <c r="B2222" t="s">
        <v>2196</v>
      </c>
      <c r="C2222" t="s">
        <v>2154</v>
      </c>
      <c r="D2222" t="s">
        <v>648</v>
      </c>
      <c r="E2222" t="s">
        <v>1393</v>
      </c>
      <c r="F2222" t="s">
        <v>598</v>
      </c>
      <c r="G2222" t="s">
        <v>478</v>
      </c>
      <c r="H2222" t="s">
        <v>600</v>
      </c>
      <c r="I2222" t="s">
        <v>601</v>
      </c>
      <c r="J2222">
        <v>1.1999999999999999E-3</v>
      </c>
      <c r="K2222">
        <v>1.2999999999999999E-3</v>
      </c>
      <c r="L2222">
        <v>1.2999999999999999E-3</v>
      </c>
      <c r="M2222">
        <v>1.4E-3</v>
      </c>
      <c r="N2222">
        <v>1.4E-3</v>
      </c>
      <c r="O2222">
        <v>1.4E-3</v>
      </c>
      <c r="P2222">
        <v>1.4E-3</v>
      </c>
      <c r="Q2222">
        <v>1.5E-3</v>
      </c>
      <c r="R2222">
        <v>1.5E-3</v>
      </c>
      <c r="S2222">
        <v>1.5E-3</v>
      </c>
      <c r="T2222">
        <v>1.5E-3</v>
      </c>
      <c r="U2222">
        <v>1.6000000000000001E-3</v>
      </c>
      <c r="V2222">
        <v>1.6000000000000001E-3</v>
      </c>
      <c r="W2222">
        <v>1.6000000000000001E-3</v>
      </c>
      <c r="X2222">
        <v>1.6999999999999999E-3</v>
      </c>
      <c r="Y2222">
        <v>1.6999999999999999E-3</v>
      </c>
    </row>
    <row r="2223" spans="1:25" hidden="1">
      <c r="A2223" t="s">
        <v>18810</v>
      </c>
      <c r="B2223" t="s">
        <v>2198</v>
      </c>
      <c r="C2223" t="s">
        <v>2154</v>
      </c>
      <c r="D2223" t="s">
        <v>648</v>
      </c>
      <c r="E2223" t="s">
        <v>2119</v>
      </c>
      <c r="F2223" t="s">
        <v>598</v>
      </c>
      <c r="G2223" t="s">
        <v>478</v>
      </c>
      <c r="H2223" t="s">
        <v>600</v>
      </c>
      <c r="I2223" t="s">
        <v>601</v>
      </c>
      <c r="J2223">
        <v>0</v>
      </c>
      <c r="K2223">
        <v>0</v>
      </c>
      <c r="L2223">
        <v>0</v>
      </c>
      <c r="M2223">
        <v>0</v>
      </c>
      <c r="N2223">
        <v>0</v>
      </c>
      <c r="O2223">
        <v>0</v>
      </c>
      <c r="P2223">
        <v>0</v>
      </c>
      <c r="Q2223">
        <v>0</v>
      </c>
      <c r="R2223">
        <v>0</v>
      </c>
      <c r="S2223">
        <v>0</v>
      </c>
      <c r="T2223">
        <v>0</v>
      </c>
      <c r="U2223">
        <v>0</v>
      </c>
      <c r="V2223">
        <v>0</v>
      </c>
      <c r="W2223">
        <v>0</v>
      </c>
      <c r="X2223">
        <v>0</v>
      </c>
      <c r="Y2223">
        <v>0</v>
      </c>
    </row>
    <row r="2224" spans="1:25" hidden="1">
      <c r="A2224" t="s">
        <v>18810</v>
      </c>
      <c r="B2224" t="s">
        <v>2199</v>
      </c>
      <c r="C2224" t="s">
        <v>2154</v>
      </c>
      <c r="D2224" t="s">
        <v>648</v>
      </c>
      <c r="E2224" t="s">
        <v>1014</v>
      </c>
      <c r="F2224" t="s">
        <v>598</v>
      </c>
      <c r="G2224" t="s">
        <v>478</v>
      </c>
      <c r="H2224" t="s">
        <v>600</v>
      </c>
      <c r="I2224" t="s">
        <v>601</v>
      </c>
      <c r="J2224">
        <v>0</v>
      </c>
      <c r="K2224">
        <v>0</v>
      </c>
      <c r="L2224">
        <v>0</v>
      </c>
      <c r="M2224">
        <v>0</v>
      </c>
      <c r="N2224">
        <v>0</v>
      </c>
      <c r="O2224">
        <v>0</v>
      </c>
      <c r="P2224">
        <v>0</v>
      </c>
      <c r="Q2224">
        <v>0</v>
      </c>
      <c r="R2224">
        <v>0</v>
      </c>
      <c r="S2224">
        <v>0</v>
      </c>
      <c r="T2224">
        <v>0</v>
      </c>
      <c r="U2224">
        <v>0</v>
      </c>
      <c r="V2224">
        <v>0</v>
      </c>
      <c r="W2224">
        <v>0</v>
      </c>
      <c r="X2224">
        <v>0</v>
      </c>
      <c r="Y2224">
        <v>0</v>
      </c>
    </row>
    <row r="2225" spans="1:25" hidden="1">
      <c r="A2225" t="s">
        <v>18810</v>
      </c>
      <c r="B2225" t="s">
        <v>2206</v>
      </c>
      <c r="C2225" t="s">
        <v>2154</v>
      </c>
      <c r="D2225" t="s">
        <v>648</v>
      </c>
      <c r="E2225" t="s">
        <v>1910</v>
      </c>
      <c r="F2225" t="s">
        <v>598</v>
      </c>
      <c r="G2225" t="s">
        <v>478</v>
      </c>
      <c r="H2225" t="s">
        <v>600</v>
      </c>
      <c r="I2225" t="s">
        <v>601</v>
      </c>
      <c r="J2225">
        <v>0</v>
      </c>
      <c r="K2225">
        <v>0</v>
      </c>
      <c r="L2225">
        <v>0</v>
      </c>
      <c r="M2225">
        <v>0</v>
      </c>
      <c r="N2225">
        <v>0</v>
      </c>
      <c r="O2225">
        <v>0</v>
      </c>
      <c r="P2225">
        <v>0</v>
      </c>
      <c r="Q2225">
        <v>0</v>
      </c>
      <c r="R2225">
        <v>0</v>
      </c>
      <c r="S2225">
        <v>0</v>
      </c>
      <c r="T2225">
        <v>0</v>
      </c>
      <c r="U2225">
        <v>0</v>
      </c>
      <c r="V2225">
        <v>0</v>
      </c>
      <c r="W2225">
        <v>0</v>
      </c>
      <c r="X2225">
        <v>0</v>
      </c>
      <c r="Y2225">
        <v>0</v>
      </c>
    </row>
    <row r="2226" spans="1:25" hidden="1">
      <c r="A2226" t="s">
        <v>18810</v>
      </c>
      <c r="B2226" t="s">
        <v>2207</v>
      </c>
      <c r="C2226" t="s">
        <v>2154</v>
      </c>
      <c r="D2226" t="s">
        <v>648</v>
      </c>
      <c r="E2226" t="s">
        <v>1378</v>
      </c>
      <c r="F2226" t="s">
        <v>598</v>
      </c>
      <c r="G2226" t="s">
        <v>478</v>
      </c>
      <c r="H2226" t="s">
        <v>600</v>
      </c>
      <c r="I2226" t="s">
        <v>601</v>
      </c>
      <c r="J2226">
        <v>0</v>
      </c>
      <c r="K2226">
        <v>0</v>
      </c>
      <c r="L2226">
        <v>0</v>
      </c>
      <c r="M2226">
        <v>0</v>
      </c>
      <c r="N2226">
        <v>0</v>
      </c>
      <c r="O2226">
        <v>0</v>
      </c>
      <c r="P2226">
        <v>0</v>
      </c>
      <c r="Q2226">
        <v>0</v>
      </c>
      <c r="R2226">
        <v>0</v>
      </c>
      <c r="S2226">
        <v>0</v>
      </c>
      <c r="T2226">
        <v>0</v>
      </c>
      <c r="U2226">
        <v>0</v>
      </c>
      <c r="V2226">
        <v>0</v>
      </c>
      <c r="W2226">
        <v>0</v>
      </c>
      <c r="X2226">
        <v>0</v>
      </c>
      <c r="Y2226">
        <v>0</v>
      </c>
    </row>
    <row r="2227" spans="1:25" hidden="1">
      <c r="A2227" t="s">
        <v>18810</v>
      </c>
      <c r="B2227" t="s">
        <v>2209</v>
      </c>
      <c r="C2227" t="s">
        <v>2154</v>
      </c>
      <c r="D2227" t="s">
        <v>648</v>
      </c>
      <c r="E2227" t="s">
        <v>1004</v>
      </c>
      <c r="F2227" t="s">
        <v>598</v>
      </c>
      <c r="G2227" t="s">
        <v>478</v>
      </c>
      <c r="H2227" t="s">
        <v>600</v>
      </c>
      <c r="I2227" t="s">
        <v>601</v>
      </c>
      <c r="J2227">
        <v>0.55149999999999999</v>
      </c>
      <c r="K2227">
        <v>0.55810000000000004</v>
      </c>
      <c r="L2227">
        <v>0.56440000000000001</v>
      </c>
      <c r="M2227">
        <v>0.5716</v>
      </c>
      <c r="N2227">
        <v>0.57750000000000001</v>
      </c>
      <c r="O2227">
        <v>0.58309999999999995</v>
      </c>
      <c r="P2227">
        <v>0.58940000000000003</v>
      </c>
      <c r="Q2227">
        <v>0.5958</v>
      </c>
      <c r="R2227">
        <v>0.60170000000000001</v>
      </c>
      <c r="S2227">
        <v>0.60870000000000002</v>
      </c>
      <c r="T2227">
        <v>0.61499999999999999</v>
      </c>
      <c r="U2227">
        <v>0.62119999999999997</v>
      </c>
      <c r="V2227">
        <v>0.62819999999999998</v>
      </c>
      <c r="W2227">
        <v>0.6351</v>
      </c>
      <c r="X2227">
        <v>0.64139999999999997</v>
      </c>
      <c r="Y2227">
        <v>0.64859999999999995</v>
      </c>
    </row>
    <row r="2228" spans="1:25">
      <c r="J2228">
        <f t="shared" ref="J2228:Y2228" si="9">SUBTOTAL(109,J1714:J2227)</f>
        <v>2.4542999999999999</v>
      </c>
      <c r="K2228">
        <f t="shared" si="9"/>
        <v>2.4822000000000002</v>
      </c>
      <c r="L2228">
        <f t="shared" si="9"/>
        <v>2.5061000000000004</v>
      </c>
      <c r="M2228">
        <f t="shared" si="9"/>
        <v>2.5322</v>
      </c>
      <c r="N2228">
        <f t="shared" si="9"/>
        <v>2.5569999999999999</v>
      </c>
      <c r="O2228">
        <f t="shared" si="9"/>
        <v>2.5836999999999999</v>
      </c>
      <c r="P2228">
        <f t="shared" si="9"/>
        <v>2.6153999999999997</v>
      </c>
      <c r="Q2228">
        <f t="shared" si="9"/>
        <v>2.6482000000000001</v>
      </c>
      <c r="R2228">
        <f t="shared" si="9"/>
        <v>2.6809000000000003</v>
      </c>
      <c r="S2228">
        <f t="shared" si="9"/>
        <v>2.7158999999999995</v>
      </c>
      <c r="T2228">
        <f t="shared" si="9"/>
        <v>2.7526000000000002</v>
      </c>
      <c r="U2228">
        <f t="shared" si="9"/>
        <v>2.7876000000000003</v>
      </c>
      <c r="V2228">
        <f t="shared" si="9"/>
        <v>2.8213000000000004</v>
      </c>
      <c r="W2228">
        <f t="shared" si="9"/>
        <v>2.8579999999999997</v>
      </c>
      <c r="X2228">
        <f t="shared" si="9"/>
        <v>2.8950999999999998</v>
      </c>
      <c r="Y2228">
        <f t="shared" si="9"/>
        <v>2.9309000000000003</v>
      </c>
    </row>
    <row r="2230" spans="1:25">
      <c r="A2230" t="s">
        <v>569</v>
      </c>
      <c r="B2230" t="s">
        <v>570</v>
      </c>
      <c r="C2230" t="s">
        <v>571</v>
      </c>
      <c r="D2230" t="s">
        <v>572</v>
      </c>
      <c r="E2230" t="s">
        <v>573</v>
      </c>
      <c r="F2230" t="s">
        <v>574</v>
      </c>
      <c r="G2230" t="s">
        <v>575</v>
      </c>
      <c r="H2230" t="s">
        <v>576</v>
      </c>
      <c r="I2230" t="s">
        <v>577</v>
      </c>
      <c r="J2230" t="s">
        <v>578</v>
      </c>
      <c r="K2230" t="s">
        <v>579</v>
      </c>
      <c r="L2230" t="s">
        <v>580</v>
      </c>
      <c r="M2230" t="s">
        <v>581</v>
      </c>
      <c r="N2230" t="s">
        <v>582</v>
      </c>
      <c r="O2230" t="s">
        <v>583</v>
      </c>
      <c r="P2230" t="s">
        <v>584</v>
      </c>
      <c r="Q2230" t="s">
        <v>585</v>
      </c>
      <c r="R2230" t="s">
        <v>586</v>
      </c>
      <c r="S2230" t="s">
        <v>587</v>
      </c>
      <c r="T2230" t="s">
        <v>588</v>
      </c>
      <c r="U2230" t="s">
        <v>589</v>
      </c>
      <c r="V2230" t="s">
        <v>590</v>
      </c>
      <c r="W2230" t="s">
        <v>591</v>
      </c>
      <c r="X2230" t="s">
        <v>592</v>
      </c>
      <c r="Y2230" t="s">
        <v>593</v>
      </c>
    </row>
    <row r="2231" spans="1:25">
      <c r="A2231" t="s">
        <v>18811</v>
      </c>
      <c r="B2231" t="s">
        <v>594</v>
      </c>
      <c r="C2231" t="s">
        <v>595</v>
      </c>
      <c r="D2231" t="s">
        <v>596</v>
      </c>
      <c r="E2231" t="s">
        <v>597</v>
      </c>
      <c r="F2231" t="s">
        <v>598</v>
      </c>
      <c r="G2231" t="s">
        <v>478</v>
      </c>
      <c r="H2231" t="s">
        <v>600</v>
      </c>
      <c r="I2231" t="s">
        <v>601</v>
      </c>
      <c r="J2231">
        <v>1.29E-2</v>
      </c>
      <c r="K2231">
        <v>1.3100000000000001E-2</v>
      </c>
      <c r="L2231">
        <v>1.3100000000000001E-2</v>
      </c>
      <c r="M2231">
        <v>1.29E-2</v>
      </c>
      <c r="N2231">
        <v>1.26E-2</v>
      </c>
      <c r="O2231">
        <v>1.14E-2</v>
      </c>
      <c r="P2231">
        <v>1.12E-2</v>
      </c>
      <c r="Q2231">
        <v>1.11E-2</v>
      </c>
      <c r="R2231">
        <v>1.0999999999999999E-2</v>
      </c>
      <c r="S2231">
        <v>1.0699999999999999E-2</v>
      </c>
      <c r="T2231">
        <v>1.0500000000000001E-2</v>
      </c>
      <c r="U2231">
        <v>1.04E-2</v>
      </c>
      <c r="V2231">
        <v>1.01E-2</v>
      </c>
      <c r="W2231">
        <v>9.7000000000000003E-3</v>
      </c>
      <c r="X2231">
        <v>9.4999999999999998E-3</v>
      </c>
      <c r="Y2231">
        <v>9.2999999999999992E-3</v>
      </c>
    </row>
    <row r="2232" spans="1:25">
      <c r="A2232" t="s">
        <v>18811</v>
      </c>
      <c r="B2232" t="s">
        <v>602</v>
      </c>
      <c r="C2232" t="s">
        <v>595</v>
      </c>
      <c r="D2232" t="s">
        <v>596</v>
      </c>
      <c r="E2232" t="s">
        <v>603</v>
      </c>
      <c r="F2232" t="s">
        <v>598</v>
      </c>
      <c r="G2232" t="s">
        <v>478</v>
      </c>
      <c r="H2232" t="s">
        <v>600</v>
      </c>
      <c r="I2232" t="s">
        <v>601</v>
      </c>
      <c r="J2232">
        <v>1E-3</v>
      </c>
      <c r="K2232">
        <v>1E-3</v>
      </c>
      <c r="L2232">
        <v>1E-3</v>
      </c>
      <c r="M2232">
        <v>8.9999999999999998E-4</v>
      </c>
      <c r="N2232">
        <v>8.0000000000000004E-4</v>
      </c>
      <c r="O2232">
        <v>8.0000000000000004E-4</v>
      </c>
      <c r="P2232">
        <v>8.0000000000000004E-4</v>
      </c>
      <c r="Q2232">
        <v>8.0000000000000004E-4</v>
      </c>
      <c r="R2232">
        <v>8.0000000000000004E-4</v>
      </c>
      <c r="S2232">
        <v>8.0000000000000004E-4</v>
      </c>
      <c r="T2232">
        <v>8.0000000000000004E-4</v>
      </c>
      <c r="U2232">
        <v>8.0000000000000004E-4</v>
      </c>
      <c r="V2232">
        <v>8.0000000000000004E-4</v>
      </c>
      <c r="W2232">
        <v>8.0000000000000004E-4</v>
      </c>
      <c r="X2232">
        <v>5.9999999999999995E-4</v>
      </c>
      <c r="Y2232">
        <v>5.9999999999999995E-4</v>
      </c>
    </row>
    <row r="2233" spans="1:25">
      <c r="A2233" t="s">
        <v>18811</v>
      </c>
      <c r="B2233" t="s">
        <v>604</v>
      </c>
      <c r="C2233" t="s">
        <v>595</v>
      </c>
      <c r="D2233" t="s">
        <v>596</v>
      </c>
      <c r="E2233" t="s">
        <v>605</v>
      </c>
      <c r="F2233" t="s">
        <v>598</v>
      </c>
      <c r="G2233" t="s">
        <v>478</v>
      </c>
      <c r="H2233" t="s">
        <v>600</v>
      </c>
      <c r="I2233" t="s">
        <v>601</v>
      </c>
      <c r="J2233">
        <v>5.0000000000000001E-4</v>
      </c>
      <c r="K2233">
        <v>5.0000000000000001E-4</v>
      </c>
      <c r="L2233">
        <v>5.0000000000000001E-4</v>
      </c>
      <c r="M2233">
        <v>5.0000000000000001E-4</v>
      </c>
      <c r="N2233">
        <v>5.0000000000000001E-4</v>
      </c>
      <c r="O2233">
        <v>5.0000000000000001E-4</v>
      </c>
      <c r="P2233">
        <v>5.0000000000000001E-4</v>
      </c>
      <c r="Q2233">
        <v>5.0000000000000001E-4</v>
      </c>
      <c r="R2233">
        <v>4.0000000000000002E-4</v>
      </c>
      <c r="S2233">
        <v>4.0000000000000002E-4</v>
      </c>
      <c r="T2233">
        <v>4.0000000000000002E-4</v>
      </c>
      <c r="U2233">
        <v>4.0000000000000002E-4</v>
      </c>
      <c r="V2233">
        <v>4.0000000000000002E-4</v>
      </c>
      <c r="W2233">
        <v>4.0000000000000002E-4</v>
      </c>
      <c r="X2233">
        <v>4.0000000000000002E-4</v>
      </c>
      <c r="Y2233">
        <v>4.0000000000000002E-4</v>
      </c>
    </row>
    <row r="2234" spans="1:25">
      <c r="A2234" t="s">
        <v>18811</v>
      </c>
      <c r="B2234" t="s">
        <v>606</v>
      </c>
      <c r="C2234" t="s">
        <v>595</v>
      </c>
      <c r="D2234" t="s">
        <v>596</v>
      </c>
      <c r="E2234" t="s">
        <v>607</v>
      </c>
      <c r="F2234" t="s">
        <v>598</v>
      </c>
      <c r="G2234" t="s">
        <v>478</v>
      </c>
      <c r="H2234" t="s">
        <v>600</v>
      </c>
      <c r="I2234" t="s">
        <v>601</v>
      </c>
      <c r="J2234">
        <v>0.255</v>
      </c>
      <c r="K2234">
        <v>0.26119999999999999</v>
      </c>
      <c r="L2234">
        <v>0.26939999999999997</v>
      </c>
      <c r="M2234">
        <v>0.27060000000000001</v>
      </c>
      <c r="N2234">
        <v>0.27139999999999997</v>
      </c>
      <c r="O2234">
        <v>0.27139999999999997</v>
      </c>
      <c r="P2234">
        <v>0.27139999999999997</v>
      </c>
      <c r="Q2234">
        <v>0.27139999999999997</v>
      </c>
      <c r="R2234">
        <v>0.27139999999999997</v>
      </c>
      <c r="S2234">
        <v>0.27139999999999997</v>
      </c>
      <c r="T2234">
        <v>0.27139999999999997</v>
      </c>
      <c r="U2234">
        <v>0.27139999999999997</v>
      </c>
      <c r="V2234">
        <v>0.27139999999999997</v>
      </c>
      <c r="W2234">
        <v>0.27139999999999997</v>
      </c>
      <c r="X2234">
        <v>0.27600000000000002</v>
      </c>
      <c r="Y2234">
        <v>0.27600000000000002</v>
      </c>
    </row>
    <row r="2235" spans="1:25">
      <c r="A2235" t="s">
        <v>18811</v>
      </c>
      <c r="B2235" t="s">
        <v>608</v>
      </c>
      <c r="C2235" t="s">
        <v>595</v>
      </c>
      <c r="D2235" t="s">
        <v>596</v>
      </c>
      <c r="E2235" t="s">
        <v>609</v>
      </c>
      <c r="F2235" t="s">
        <v>598</v>
      </c>
      <c r="G2235" t="s">
        <v>478</v>
      </c>
      <c r="H2235" t="s">
        <v>600</v>
      </c>
      <c r="I2235" t="s">
        <v>601</v>
      </c>
      <c r="J2235">
        <v>0.22170000000000001</v>
      </c>
      <c r="K2235">
        <v>0.2271</v>
      </c>
      <c r="L2235">
        <v>0.23419999999999999</v>
      </c>
      <c r="M2235">
        <v>0.23519999999999999</v>
      </c>
      <c r="N2235">
        <v>0.2359</v>
      </c>
      <c r="O2235">
        <v>0.2359</v>
      </c>
      <c r="P2235">
        <v>0.2359</v>
      </c>
      <c r="Q2235">
        <v>0.2359</v>
      </c>
      <c r="R2235">
        <v>0.2359</v>
      </c>
      <c r="S2235">
        <v>0.2359</v>
      </c>
      <c r="T2235">
        <v>0.2359</v>
      </c>
      <c r="U2235">
        <v>0.2359</v>
      </c>
      <c r="V2235">
        <v>0.2359</v>
      </c>
      <c r="W2235">
        <v>0.2359</v>
      </c>
      <c r="X2235">
        <v>0.23980000000000001</v>
      </c>
      <c r="Y2235">
        <v>0.23980000000000001</v>
      </c>
    </row>
    <row r="2236" spans="1:25">
      <c r="A2236" t="s">
        <v>18811</v>
      </c>
      <c r="B2236" t="s">
        <v>610</v>
      </c>
      <c r="C2236" t="s">
        <v>595</v>
      </c>
      <c r="D2236" t="s">
        <v>596</v>
      </c>
      <c r="E2236" t="s">
        <v>611</v>
      </c>
      <c r="F2236" t="s">
        <v>598</v>
      </c>
      <c r="G2236" t="s">
        <v>478</v>
      </c>
      <c r="H2236" t="s">
        <v>600</v>
      </c>
      <c r="I2236" t="s">
        <v>601</v>
      </c>
      <c r="J2236">
        <v>1.15E-2</v>
      </c>
      <c r="K2236">
        <v>1.15E-2</v>
      </c>
      <c r="L2236">
        <v>1.15E-2</v>
      </c>
      <c r="M2236">
        <v>1.15E-2</v>
      </c>
      <c r="N2236">
        <v>1.15E-2</v>
      </c>
      <c r="O2236">
        <v>1.15E-2</v>
      </c>
      <c r="P2236">
        <v>1.15E-2</v>
      </c>
      <c r="Q2236">
        <v>1.15E-2</v>
      </c>
      <c r="R2236">
        <v>1.15E-2</v>
      </c>
      <c r="S2236">
        <v>1.15E-2</v>
      </c>
      <c r="T2236">
        <v>1.15E-2</v>
      </c>
      <c r="U2236">
        <v>1.15E-2</v>
      </c>
      <c r="V2236">
        <v>1.15E-2</v>
      </c>
      <c r="W2236">
        <v>1.15E-2</v>
      </c>
      <c r="X2236">
        <v>1.15E-2</v>
      </c>
      <c r="Y2236">
        <v>1.15E-2</v>
      </c>
    </row>
    <row r="2237" spans="1:25">
      <c r="A2237" t="s">
        <v>18811</v>
      </c>
      <c r="B2237" t="s">
        <v>612</v>
      </c>
      <c r="C2237" t="s">
        <v>595</v>
      </c>
      <c r="D2237" t="s">
        <v>596</v>
      </c>
      <c r="E2237" t="s">
        <v>613</v>
      </c>
      <c r="F2237" t="s">
        <v>598</v>
      </c>
      <c r="G2237" t="s">
        <v>478</v>
      </c>
      <c r="H2237" t="s">
        <v>600</v>
      </c>
      <c r="I2237" t="s">
        <v>601</v>
      </c>
      <c r="J2237">
        <v>1.8499999999999999E-2</v>
      </c>
      <c r="K2237">
        <v>1.9099999999999999E-2</v>
      </c>
      <c r="L2237">
        <v>1.9199999999999998E-2</v>
      </c>
      <c r="M2237">
        <v>1.9599999999999999E-2</v>
      </c>
      <c r="N2237">
        <v>1.9800000000000002E-2</v>
      </c>
      <c r="O2237">
        <v>2.06E-2</v>
      </c>
      <c r="P2237">
        <v>2.07E-2</v>
      </c>
      <c r="Q2237">
        <v>2.1100000000000001E-2</v>
      </c>
      <c r="R2237">
        <v>2.1299999999999999E-2</v>
      </c>
      <c r="S2237">
        <v>2.18E-2</v>
      </c>
      <c r="T2237">
        <v>2.2499999999999999E-2</v>
      </c>
      <c r="U2237">
        <v>2.29E-2</v>
      </c>
      <c r="V2237">
        <v>2.3099999999999999E-2</v>
      </c>
      <c r="W2237">
        <v>2.3599999999999999E-2</v>
      </c>
      <c r="X2237">
        <v>2.41E-2</v>
      </c>
      <c r="Y2237">
        <v>2.4400000000000002E-2</v>
      </c>
    </row>
    <row r="2238" spans="1:25">
      <c r="A2238" t="s">
        <v>18811</v>
      </c>
      <c r="B2238" t="s">
        <v>616</v>
      </c>
      <c r="C2238" t="s">
        <v>595</v>
      </c>
      <c r="D2238" t="s">
        <v>596</v>
      </c>
      <c r="E2238" t="s">
        <v>617</v>
      </c>
      <c r="F2238" t="s">
        <v>598</v>
      </c>
      <c r="G2238" t="s">
        <v>478</v>
      </c>
      <c r="H2238" t="s">
        <v>600</v>
      </c>
      <c r="I2238" t="s">
        <v>601</v>
      </c>
      <c r="J2238">
        <v>1.8512999999999999</v>
      </c>
      <c r="K2238">
        <v>1.9135</v>
      </c>
      <c r="L2238">
        <v>1.9232</v>
      </c>
      <c r="M2238">
        <v>1.96</v>
      </c>
      <c r="N2238">
        <v>1.9830000000000001</v>
      </c>
      <c r="O2238">
        <v>2.0604</v>
      </c>
      <c r="P2238">
        <v>2.0735999999999999</v>
      </c>
      <c r="Q2238">
        <v>2.1070000000000002</v>
      </c>
      <c r="R2238">
        <v>2.1297000000000001</v>
      </c>
      <c r="S2238">
        <v>2.1848000000000001</v>
      </c>
      <c r="T2238">
        <v>2.2465999999999999</v>
      </c>
      <c r="U2238">
        <v>2.2915999999999999</v>
      </c>
      <c r="V2238">
        <v>2.3113000000000001</v>
      </c>
      <c r="W2238">
        <v>2.3603000000000001</v>
      </c>
      <c r="X2238">
        <v>2.41</v>
      </c>
      <c r="Y2238">
        <v>2.4407999999999999</v>
      </c>
    </row>
    <row r="2239" spans="1:25">
      <c r="A2239" t="s">
        <v>18811</v>
      </c>
      <c r="B2239" t="s">
        <v>620</v>
      </c>
      <c r="C2239" t="s">
        <v>595</v>
      </c>
      <c r="D2239" t="s">
        <v>621</v>
      </c>
      <c r="E2239" t="s">
        <v>597</v>
      </c>
      <c r="F2239" t="s">
        <v>598</v>
      </c>
      <c r="G2239" t="s">
        <v>478</v>
      </c>
      <c r="H2239" t="s">
        <v>600</v>
      </c>
      <c r="I2239" t="s">
        <v>601</v>
      </c>
      <c r="J2239">
        <v>1.7399999999999999E-2</v>
      </c>
      <c r="K2239">
        <v>1.7899999999999999E-2</v>
      </c>
      <c r="L2239">
        <v>1.84E-2</v>
      </c>
      <c r="M2239">
        <v>1.84E-2</v>
      </c>
      <c r="N2239">
        <v>1.83E-2</v>
      </c>
      <c r="O2239">
        <v>1.7100000000000001E-2</v>
      </c>
      <c r="P2239">
        <v>1.72E-2</v>
      </c>
      <c r="Q2239">
        <v>1.72E-2</v>
      </c>
      <c r="R2239">
        <v>1.72E-2</v>
      </c>
      <c r="S2239">
        <v>1.72E-2</v>
      </c>
      <c r="T2239">
        <v>1.7299999999999999E-2</v>
      </c>
      <c r="U2239">
        <v>1.7299999999999999E-2</v>
      </c>
      <c r="V2239">
        <v>1.7399999999999999E-2</v>
      </c>
      <c r="W2239">
        <v>1.7399999999999999E-2</v>
      </c>
      <c r="X2239">
        <v>1.7399999999999999E-2</v>
      </c>
      <c r="Y2239">
        <v>1.7399999999999999E-2</v>
      </c>
    </row>
    <row r="2240" spans="1:25">
      <c r="A2240" t="s">
        <v>18811</v>
      </c>
      <c r="B2240" t="s">
        <v>623</v>
      </c>
      <c r="C2240" t="s">
        <v>595</v>
      </c>
      <c r="D2240" t="s">
        <v>621</v>
      </c>
      <c r="E2240" t="s">
        <v>624</v>
      </c>
      <c r="F2240" t="s">
        <v>598</v>
      </c>
      <c r="G2240" t="s">
        <v>478</v>
      </c>
      <c r="H2240" t="s">
        <v>600</v>
      </c>
      <c r="I2240" t="s">
        <v>601</v>
      </c>
      <c r="J2240">
        <v>4.5999999999999999E-3</v>
      </c>
      <c r="K2240">
        <v>4.7999999999999996E-3</v>
      </c>
      <c r="L2240">
        <v>4.7999999999999996E-3</v>
      </c>
      <c r="M2240">
        <v>4.8999999999999998E-3</v>
      </c>
      <c r="N2240">
        <v>5.0000000000000001E-3</v>
      </c>
      <c r="O2240">
        <v>5.1999999999999998E-3</v>
      </c>
      <c r="P2240">
        <v>5.1999999999999998E-3</v>
      </c>
      <c r="Q2240">
        <v>5.3E-3</v>
      </c>
      <c r="R2240">
        <v>5.3E-3</v>
      </c>
      <c r="S2240">
        <v>5.4999999999999997E-3</v>
      </c>
      <c r="T2240">
        <v>5.5999999999999999E-3</v>
      </c>
      <c r="U2240">
        <v>5.7000000000000002E-3</v>
      </c>
      <c r="V2240">
        <v>5.7999999999999996E-3</v>
      </c>
      <c r="W2240">
        <v>5.8999999999999999E-3</v>
      </c>
      <c r="X2240">
        <v>6.0000000000000001E-3</v>
      </c>
      <c r="Y2240">
        <v>6.1000000000000004E-3</v>
      </c>
    </row>
    <row r="2241" spans="1:25">
      <c r="A2241" t="s">
        <v>18811</v>
      </c>
      <c r="B2241" t="s">
        <v>627</v>
      </c>
      <c r="C2241" t="s">
        <v>595</v>
      </c>
      <c r="D2241" t="s">
        <v>621</v>
      </c>
      <c r="E2241" t="s">
        <v>628</v>
      </c>
      <c r="F2241" t="s">
        <v>598</v>
      </c>
      <c r="G2241" t="s">
        <v>478</v>
      </c>
      <c r="H2241" t="s">
        <v>600</v>
      </c>
      <c r="I2241" t="s">
        <v>601</v>
      </c>
      <c r="J2241">
        <v>4.8800000000000003E-2</v>
      </c>
      <c r="K2241">
        <v>4.8800000000000003E-2</v>
      </c>
      <c r="L2241">
        <v>4.8800000000000003E-2</v>
      </c>
      <c r="M2241">
        <v>4.8800000000000003E-2</v>
      </c>
      <c r="N2241">
        <v>4.8800000000000003E-2</v>
      </c>
      <c r="O2241">
        <v>4.8800000000000003E-2</v>
      </c>
      <c r="P2241">
        <v>4.8800000000000003E-2</v>
      </c>
      <c r="Q2241">
        <v>4.8800000000000003E-2</v>
      </c>
      <c r="R2241">
        <v>4.8800000000000003E-2</v>
      </c>
      <c r="S2241">
        <v>4.8800000000000003E-2</v>
      </c>
      <c r="T2241">
        <v>4.8800000000000003E-2</v>
      </c>
      <c r="U2241">
        <v>4.8800000000000003E-2</v>
      </c>
      <c r="V2241">
        <v>4.8800000000000003E-2</v>
      </c>
      <c r="W2241">
        <v>4.8800000000000003E-2</v>
      </c>
      <c r="X2241">
        <v>4.8800000000000003E-2</v>
      </c>
      <c r="Y2241">
        <v>4.8800000000000003E-2</v>
      </c>
    </row>
    <row r="2242" spans="1:25">
      <c r="A2242" t="s">
        <v>18811</v>
      </c>
      <c r="B2242" t="s">
        <v>631</v>
      </c>
      <c r="C2242" t="s">
        <v>595</v>
      </c>
      <c r="D2242" t="s">
        <v>632</v>
      </c>
      <c r="E2242" t="s">
        <v>597</v>
      </c>
      <c r="F2242" t="s">
        <v>598</v>
      </c>
      <c r="G2242" t="s">
        <v>478</v>
      </c>
      <c r="H2242" t="s">
        <v>600</v>
      </c>
      <c r="I2242" t="s">
        <v>601</v>
      </c>
      <c r="J2242">
        <v>1.5895999999999999</v>
      </c>
      <c r="K2242">
        <v>1.6359999999999999</v>
      </c>
      <c r="L2242">
        <v>1.6859999999999999</v>
      </c>
      <c r="M2242">
        <v>1.6852</v>
      </c>
      <c r="N2242">
        <v>1.6833</v>
      </c>
      <c r="O2242">
        <v>1.5645</v>
      </c>
      <c r="P2242">
        <v>1.5674999999999999</v>
      </c>
      <c r="Q2242">
        <v>1.5708</v>
      </c>
      <c r="R2242">
        <v>1.5724</v>
      </c>
      <c r="S2242">
        <v>1.5754999999999999</v>
      </c>
      <c r="T2242">
        <v>1.5785</v>
      </c>
      <c r="U2242">
        <v>1.5815999999999999</v>
      </c>
      <c r="V2242">
        <v>1.5848</v>
      </c>
      <c r="W2242">
        <v>1.5864</v>
      </c>
      <c r="X2242">
        <v>1.5894999999999999</v>
      </c>
      <c r="Y2242">
        <v>1.5927</v>
      </c>
    </row>
    <row r="2243" spans="1:25">
      <c r="A2243" t="s">
        <v>18811</v>
      </c>
      <c r="B2243" t="s">
        <v>636</v>
      </c>
      <c r="C2243" t="s">
        <v>595</v>
      </c>
      <c r="D2243" t="s">
        <v>632</v>
      </c>
      <c r="E2243" t="s">
        <v>628</v>
      </c>
      <c r="F2243" t="s">
        <v>598</v>
      </c>
      <c r="G2243" t="s">
        <v>478</v>
      </c>
      <c r="H2243" t="s">
        <v>600</v>
      </c>
      <c r="I2243" t="s">
        <v>601</v>
      </c>
      <c r="J2243">
        <v>6.4999999999999997E-3</v>
      </c>
      <c r="K2243">
        <v>6.4999999999999997E-3</v>
      </c>
      <c r="L2243">
        <v>6.4999999999999997E-3</v>
      </c>
      <c r="M2243">
        <v>6.4999999999999997E-3</v>
      </c>
      <c r="N2243">
        <v>6.4999999999999997E-3</v>
      </c>
      <c r="O2243">
        <v>6.4999999999999997E-3</v>
      </c>
      <c r="P2243">
        <v>6.4999999999999997E-3</v>
      </c>
      <c r="Q2243">
        <v>6.4999999999999997E-3</v>
      </c>
      <c r="R2243">
        <v>6.4999999999999997E-3</v>
      </c>
      <c r="S2243">
        <v>6.4999999999999997E-3</v>
      </c>
      <c r="T2243">
        <v>6.4999999999999997E-3</v>
      </c>
      <c r="U2243">
        <v>6.4999999999999997E-3</v>
      </c>
      <c r="V2243">
        <v>6.4999999999999997E-3</v>
      </c>
      <c r="W2243">
        <v>6.4999999999999997E-3</v>
      </c>
      <c r="X2243">
        <v>6.4999999999999997E-3</v>
      </c>
      <c r="Y2243">
        <v>6.4999999999999997E-3</v>
      </c>
    </row>
    <row r="2244" spans="1:25">
      <c r="A2244" t="s">
        <v>18811</v>
      </c>
      <c r="B2244" t="s">
        <v>647</v>
      </c>
      <c r="C2244" t="s">
        <v>595</v>
      </c>
      <c r="D2244" t="s">
        <v>648</v>
      </c>
      <c r="E2244" t="s">
        <v>649</v>
      </c>
      <c r="F2244" t="s">
        <v>598</v>
      </c>
      <c r="G2244" t="s">
        <v>478</v>
      </c>
      <c r="H2244" t="s">
        <v>600</v>
      </c>
      <c r="I2244" t="s">
        <v>601</v>
      </c>
      <c r="J2244">
        <v>0</v>
      </c>
      <c r="K2244">
        <v>0</v>
      </c>
      <c r="L2244">
        <v>0</v>
      </c>
      <c r="M2244">
        <v>0</v>
      </c>
      <c r="N2244">
        <v>0</v>
      </c>
      <c r="O2244">
        <v>0</v>
      </c>
      <c r="P2244">
        <v>0</v>
      </c>
      <c r="Q2244">
        <v>0</v>
      </c>
      <c r="R2244">
        <v>0</v>
      </c>
      <c r="S2244">
        <v>0</v>
      </c>
      <c r="T2244">
        <v>0</v>
      </c>
      <c r="U2244">
        <v>0</v>
      </c>
      <c r="V2244">
        <v>0</v>
      </c>
      <c r="W2244">
        <v>0</v>
      </c>
      <c r="X2244">
        <v>0</v>
      </c>
      <c r="Y2244">
        <v>0</v>
      </c>
    </row>
    <row r="2245" spans="1:25" hidden="1">
      <c r="A2245" t="s">
        <v>18811</v>
      </c>
      <c r="B2245" t="s">
        <v>650</v>
      </c>
      <c r="C2245" t="s">
        <v>651</v>
      </c>
      <c r="D2245" t="s">
        <v>596</v>
      </c>
      <c r="E2245" t="s">
        <v>597</v>
      </c>
      <c r="F2245" t="s">
        <v>598</v>
      </c>
      <c r="G2245" t="s">
        <v>478</v>
      </c>
      <c r="H2245" t="s">
        <v>600</v>
      </c>
      <c r="I2245" t="s">
        <v>601</v>
      </c>
      <c r="J2245">
        <v>0</v>
      </c>
      <c r="K2245">
        <v>0</v>
      </c>
      <c r="L2245">
        <v>0</v>
      </c>
      <c r="M2245">
        <v>0</v>
      </c>
      <c r="N2245">
        <v>0</v>
      </c>
      <c r="O2245">
        <v>0</v>
      </c>
      <c r="P2245">
        <v>0</v>
      </c>
      <c r="Q2245">
        <v>0</v>
      </c>
      <c r="R2245">
        <v>0</v>
      </c>
      <c r="S2245">
        <v>0</v>
      </c>
      <c r="T2245">
        <v>0</v>
      </c>
      <c r="U2245">
        <v>0</v>
      </c>
      <c r="V2245">
        <v>0</v>
      </c>
      <c r="W2245">
        <v>0</v>
      </c>
      <c r="X2245">
        <v>0</v>
      </c>
      <c r="Y2245">
        <v>0</v>
      </c>
    </row>
    <row r="2246" spans="1:25" hidden="1">
      <c r="A2246" t="s">
        <v>18811</v>
      </c>
      <c r="B2246" t="s">
        <v>653</v>
      </c>
      <c r="C2246" t="s">
        <v>651</v>
      </c>
      <c r="D2246" t="s">
        <v>596</v>
      </c>
      <c r="E2246" t="s">
        <v>607</v>
      </c>
      <c r="F2246" t="s">
        <v>598</v>
      </c>
      <c r="G2246" t="s">
        <v>478</v>
      </c>
      <c r="H2246" t="s">
        <v>600</v>
      </c>
      <c r="I2246" t="s">
        <v>601</v>
      </c>
      <c r="J2246">
        <v>0</v>
      </c>
      <c r="K2246">
        <v>0</v>
      </c>
      <c r="L2246">
        <v>0</v>
      </c>
      <c r="M2246">
        <v>0</v>
      </c>
      <c r="N2246">
        <v>0</v>
      </c>
      <c r="O2246">
        <v>0</v>
      </c>
      <c r="P2246">
        <v>0</v>
      </c>
      <c r="Q2246">
        <v>0</v>
      </c>
      <c r="R2246">
        <v>0</v>
      </c>
      <c r="S2246">
        <v>0</v>
      </c>
      <c r="T2246">
        <v>0</v>
      </c>
      <c r="U2246">
        <v>0</v>
      </c>
      <c r="V2246">
        <v>0</v>
      </c>
      <c r="W2246">
        <v>0</v>
      </c>
      <c r="X2246">
        <v>0</v>
      </c>
      <c r="Y2246">
        <v>0</v>
      </c>
    </row>
    <row r="2247" spans="1:25" hidden="1">
      <c r="A2247" t="s">
        <v>18811</v>
      </c>
      <c r="B2247" t="s">
        <v>654</v>
      </c>
      <c r="C2247" t="s">
        <v>651</v>
      </c>
      <c r="D2247" t="s">
        <v>596</v>
      </c>
      <c r="E2247" t="s">
        <v>609</v>
      </c>
      <c r="F2247" t="s">
        <v>598</v>
      </c>
      <c r="G2247" t="s">
        <v>478</v>
      </c>
      <c r="H2247" t="s">
        <v>600</v>
      </c>
      <c r="I2247" t="s">
        <v>601</v>
      </c>
      <c r="J2247">
        <v>0.1244</v>
      </c>
      <c r="K2247">
        <v>0.1244</v>
      </c>
      <c r="L2247">
        <v>0.1244</v>
      </c>
      <c r="M2247">
        <v>0.1244</v>
      </c>
      <c r="N2247">
        <v>0.1244</v>
      </c>
      <c r="O2247">
        <v>0.1244</v>
      </c>
      <c r="P2247">
        <v>0.1244</v>
      </c>
      <c r="Q2247">
        <v>0.12839999999999999</v>
      </c>
      <c r="R2247">
        <v>0.1305</v>
      </c>
      <c r="S2247">
        <v>0.1305</v>
      </c>
      <c r="T2247">
        <v>0.13250000000000001</v>
      </c>
      <c r="U2247">
        <v>0.13450000000000001</v>
      </c>
      <c r="V2247">
        <v>0.13450000000000001</v>
      </c>
      <c r="W2247">
        <v>0.13450000000000001</v>
      </c>
      <c r="X2247">
        <v>0.13450000000000001</v>
      </c>
      <c r="Y2247">
        <v>0.13450000000000001</v>
      </c>
    </row>
    <row r="2248" spans="1:25" hidden="1">
      <c r="A2248" t="s">
        <v>18811</v>
      </c>
      <c r="B2248" t="s">
        <v>655</v>
      </c>
      <c r="C2248" t="s">
        <v>651</v>
      </c>
      <c r="D2248" t="s">
        <v>596</v>
      </c>
      <c r="E2248" t="s">
        <v>656</v>
      </c>
      <c r="F2248" t="s">
        <v>598</v>
      </c>
      <c r="G2248" t="s">
        <v>478</v>
      </c>
      <c r="H2248" t="s">
        <v>600</v>
      </c>
      <c r="I2248" t="s">
        <v>601</v>
      </c>
      <c r="J2248">
        <v>0.50629999999999997</v>
      </c>
      <c r="K2248">
        <v>0.57940000000000003</v>
      </c>
      <c r="L2248">
        <v>0.622</v>
      </c>
      <c r="M2248">
        <v>0.67679999999999996</v>
      </c>
      <c r="N2248">
        <v>0.71579999999999999</v>
      </c>
      <c r="O2248">
        <v>0.74370000000000003</v>
      </c>
      <c r="P2248">
        <v>0.75219999999999998</v>
      </c>
      <c r="Q2248">
        <v>0.76080000000000003</v>
      </c>
      <c r="R2248">
        <v>0.7802</v>
      </c>
      <c r="S2248">
        <v>0.79359999999999997</v>
      </c>
      <c r="T2248">
        <v>0.80700000000000005</v>
      </c>
      <c r="U2248">
        <v>0.82040000000000002</v>
      </c>
      <c r="V2248">
        <v>0.83499999999999996</v>
      </c>
      <c r="W2248">
        <v>0.83260000000000001</v>
      </c>
      <c r="X2248">
        <v>0.8387</v>
      </c>
      <c r="Y2248">
        <v>0.83620000000000005</v>
      </c>
    </row>
    <row r="2249" spans="1:25" hidden="1">
      <c r="A2249" t="s">
        <v>18811</v>
      </c>
      <c r="B2249" t="s">
        <v>657</v>
      </c>
      <c r="C2249" t="s">
        <v>651</v>
      </c>
      <c r="D2249" t="s">
        <v>621</v>
      </c>
      <c r="E2249" t="s">
        <v>597</v>
      </c>
      <c r="F2249" t="s">
        <v>598</v>
      </c>
      <c r="G2249" t="s">
        <v>478</v>
      </c>
      <c r="H2249" t="s">
        <v>600</v>
      </c>
      <c r="I2249" t="s">
        <v>601</v>
      </c>
      <c r="J2249">
        <v>2.0999999999999999E-3</v>
      </c>
      <c r="K2249">
        <v>2.0999999999999999E-3</v>
      </c>
      <c r="L2249">
        <v>2.0999999999999999E-3</v>
      </c>
      <c r="M2249">
        <v>2.0999999999999999E-3</v>
      </c>
      <c r="N2249">
        <v>2.0999999999999999E-3</v>
      </c>
      <c r="O2249">
        <v>2.0999999999999999E-3</v>
      </c>
      <c r="P2249">
        <v>2.0999999999999999E-3</v>
      </c>
      <c r="Q2249">
        <v>2.0999999999999999E-3</v>
      </c>
      <c r="R2249">
        <v>2.0999999999999999E-3</v>
      </c>
      <c r="S2249">
        <v>2.0999999999999999E-3</v>
      </c>
      <c r="T2249">
        <v>2.0999999999999999E-3</v>
      </c>
      <c r="U2249">
        <v>2.0999999999999999E-3</v>
      </c>
      <c r="V2249">
        <v>2.0999999999999999E-3</v>
      </c>
      <c r="W2249">
        <v>2.0999999999999999E-3</v>
      </c>
      <c r="X2249">
        <v>2.0999999999999999E-3</v>
      </c>
      <c r="Y2249">
        <v>2.0999999999999999E-3</v>
      </c>
    </row>
    <row r="2250" spans="1:25" hidden="1">
      <c r="A2250" t="s">
        <v>18811</v>
      </c>
      <c r="B2250" t="s">
        <v>659</v>
      </c>
      <c r="C2250" t="s">
        <v>651</v>
      </c>
      <c r="D2250" t="s">
        <v>621</v>
      </c>
      <c r="E2250" t="s">
        <v>628</v>
      </c>
      <c r="F2250" t="s">
        <v>598</v>
      </c>
      <c r="G2250" t="s">
        <v>478</v>
      </c>
      <c r="H2250" t="s">
        <v>600</v>
      </c>
      <c r="I2250" t="s">
        <v>601</v>
      </c>
      <c r="J2250">
        <v>1.8E-3</v>
      </c>
      <c r="K2250">
        <v>1.8E-3</v>
      </c>
      <c r="L2250">
        <v>1.8E-3</v>
      </c>
      <c r="M2250">
        <v>1.8E-3</v>
      </c>
      <c r="N2250">
        <v>1.8E-3</v>
      </c>
      <c r="O2250">
        <v>1.8E-3</v>
      </c>
      <c r="P2250">
        <v>1.8E-3</v>
      </c>
      <c r="Q2250">
        <v>1.8E-3</v>
      </c>
      <c r="R2250">
        <v>1.8E-3</v>
      </c>
      <c r="S2250">
        <v>1.8E-3</v>
      </c>
      <c r="T2250">
        <v>1.8E-3</v>
      </c>
      <c r="U2250">
        <v>1.8E-3</v>
      </c>
      <c r="V2250">
        <v>1.8E-3</v>
      </c>
      <c r="W2250">
        <v>1.8E-3</v>
      </c>
      <c r="X2250">
        <v>1.8E-3</v>
      </c>
      <c r="Y2250">
        <v>1.8E-3</v>
      </c>
    </row>
    <row r="2251" spans="1:25" hidden="1">
      <c r="A2251" t="s">
        <v>18811</v>
      </c>
      <c r="B2251" t="s">
        <v>660</v>
      </c>
      <c r="C2251" t="s">
        <v>651</v>
      </c>
      <c r="D2251" t="s">
        <v>632</v>
      </c>
      <c r="E2251" t="s">
        <v>597</v>
      </c>
      <c r="F2251" t="s">
        <v>598</v>
      </c>
      <c r="G2251" t="s">
        <v>478</v>
      </c>
      <c r="H2251" t="s">
        <v>600</v>
      </c>
      <c r="I2251" t="s">
        <v>601</v>
      </c>
      <c r="J2251">
        <v>1.0789</v>
      </c>
      <c r="K2251">
        <v>1.0909</v>
      </c>
      <c r="L2251">
        <v>1.1034999999999999</v>
      </c>
      <c r="M2251">
        <v>1.1153999999999999</v>
      </c>
      <c r="N2251">
        <v>1.1274999999999999</v>
      </c>
      <c r="O2251">
        <v>1.1403000000000001</v>
      </c>
      <c r="P2251">
        <v>1.1532</v>
      </c>
      <c r="Q2251">
        <v>1.1659999999999999</v>
      </c>
      <c r="R2251">
        <v>1.1788000000000001</v>
      </c>
      <c r="S2251">
        <v>1.1919</v>
      </c>
      <c r="T2251">
        <v>1.2049000000000001</v>
      </c>
      <c r="U2251">
        <v>1.2181999999999999</v>
      </c>
      <c r="V2251">
        <v>1.2318</v>
      </c>
      <c r="W2251">
        <v>1.2453000000000001</v>
      </c>
      <c r="X2251">
        <v>1.2591000000000001</v>
      </c>
      <c r="Y2251">
        <v>1.2729999999999999</v>
      </c>
    </row>
    <row r="2252" spans="1:25" hidden="1">
      <c r="A2252" t="s">
        <v>18811</v>
      </c>
      <c r="B2252" t="s">
        <v>663</v>
      </c>
      <c r="C2252" t="s">
        <v>664</v>
      </c>
      <c r="D2252" t="s">
        <v>596</v>
      </c>
      <c r="E2252" t="s">
        <v>597</v>
      </c>
      <c r="F2252" t="s">
        <v>598</v>
      </c>
      <c r="G2252" t="s">
        <v>478</v>
      </c>
      <c r="H2252" t="s">
        <v>600</v>
      </c>
      <c r="I2252" t="s">
        <v>601</v>
      </c>
      <c r="J2252">
        <v>6.6500000000000004E-2</v>
      </c>
      <c r="K2252">
        <v>6.3899999999999998E-2</v>
      </c>
      <c r="L2252">
        <v>6.1400000000000003E-2</v>
      </c>
      <c r="M2252">
        <v>5.8599999999999999E-2</v>
      </c>
      <c r="N2252">
        <v>5.6300000000000003E-2</v>
      </c>
      <c r="O2252">
        <v>5.3999999999999999E-2</v>
      </c>
      <c r="P2252">
        <v>5.1700000000000003E-2</v>
      </c>
      <c r="Q2252">
        <v>4.9500000000000002E-2</v>
      </c>
      <c r="R2252">
        <v>4.7500000000000001E-2</v>
      </c>
      <c r="S2252">
        <v>4.5499999999999999E-2</v>
      </c>
      <c r="T2252">
        <v>4.3400000000000001E-2</v>
      </c>
      <c r="U2252">
        <v>4.1500000000000002E-2</v>
      </c>
      <c r="V2252">
        <v>3.9699999999999999E-2</v>
      </c>
      <c r="W2252">
        <v>3.78E-2</v>
      </c>
      <c r="X2252">
        <v>3.6200000000000003E-2</v>
      </c>
      <c r="Y2252">
        <v>3.44E-2</v>
      </c>
    </row>
    <row r="2253" spans="1:25" hidden="1">
      <c r="A2253" t="s">
        <v>18811</v>
      </c>
      <c r="B2253" t="s">
        <v>665</v>
      </c>
      <c r="C2253" t="s">
        <v>664</v>
      </c>
      <c r="D2253" t="s">
        <v>596</v>
      </c>
      <c r="E2253" t="s">
        <v>603</v>
      </c>
      <c r="F2253" t="s">
        <v>598</v>
      </c>
      <c r="G2253" t="s">
        <v>478</v>
      </c>
      <c r="H2253" t="s">
        <v>600</v>
      </c>
      <c r="I2253" t="s">
        <v>601</v>
      </c>
      <c r="J2253">
        <v>5.0000000000000001E-4</v>
      </c>
      <c r="K2253">
        <v>4.0000000000000002E-4</v>
      </c>
      <c r="L2253">
        <v>4.0000000000000002E-4</v>
      </c>
      <c r="M2253">
        <v>4.0000000000000002E-4</v>
      </c>
      <c r="N2253">
        <v>4.0000000000000002E-4</v>
      </c>
      <c r="O2253">
        <v>4.0000000000000002E-4</v>
      </c>
      <c r="P2253">
        <v>4.0000000000000002E-4</v>
      </c>
      <c r="Q2253">
        <v>2.9999999999999997E-4</v>
      </c>
      <c r="R2253">
        <v>2.9999999999999997E-4</v>
      </c>
      <c r="S2253">
        <v>2.9999999999999997E-4</v>
      </c>
      <c r="T2253">
        <v>2.9999999999999997E-4</v>
      </c>
      <c r="U2253">
        <v>2.9999999999999997E-4</v>
      </c>
      <c r="V2253">
        <v>2.9999999999999997E-4</v>
      </c>
      <c r="W2253">
        <v>2.9999999999999997E-4</v>
      </c>
      <c r="X2253">
        <v>2.0000000000000001E-4</v>
      </c>
      <c r="Y2253">
        <v>2.0000000000000001E-4</v>
      </c>
    </row>
    <row r="2254" spans="1:25" hidden="1">
      <c r="A2254" t="s">
        <v>18811</v>
      </c>
      <c r="B2254" t="s">
        <v>666</v>
      </c>
      <c r="C2254" t="s">
        <v>664</v>
      </c>
      <c r="D2254" t="s">
        <v>596</v>
      </c>
      <c r="E2254" t="s">
        <v>605</v>
      </c>
      <c r="F2254" t="s">
        <v>598</v>
      </c>
      <c r="G2254" t="s">
        <v>478</v>
      </c>
      <c r="H2254" t="s">
        <v>600</v>
      </c>
      <c r="I2254" t="s">
        <v>601</v>
      </c>
      <c r="J2254">
        <v>1.5E-3</v>
      </c>
      <c r="K2254">
        <v>1.5E-3</v>
      </c>
      <c r="L2254">
        <v>1.4E-3</v>
      </c>
      <c r="M2254">
        <v>1.2999999999999999E-3</v>
      </c>
      <c r="N2254">
        <v>1.2999999999999999E-3</v>
      </c>
      <c r="O2254">
        <v>1.1999999999999999E-3</v>
      </c>
      <c r="P2254">
        <v>1.1999999999999999E-3</v>
      </c>
      <c r="Q2254">
        <v>1.1000000000000001E-3</v>
      </c>
      <c r="R2254">
        <v>1.1000000000000001E-3</v>
      </c>
      <c r="S2254">
        <v>1E-3</v>
      </c>
      <c r="T2254">
        <v>1E-3</v>
      </c>
      <c r="U2254">
        <v>8.9999999999999998E-4</v>
      </c>
      <c r="V2254">
        <v>8.9999999999999998E-4</v>
      </c>
      <c r="W2254">
        <v>8.9999999999999998E-4</v>
      </c>
      <c r="X2254">
        <v>8.0000000000000004E-4</v>
      </c>
      <c r="Y2254">
        <v>8.0000000000000004E-4</v>
      </c>
    </row>
    <row r="2255" spans="1:25" hidden="1">
      <c r="A2255" t="s">
        <v>18811</v>
      </c>
      <c r="B2255" t="s">
        <v>667</v>
      </c>
      <c r="C2255" t="s">
        <v>664</v>
      </c>
      <c r="D2255" t="s">
        <v>596</v>
      </c>
      <c r="E2255" t="s">
        <v>619</v>
      </c>
      <c r="F2255" t="s">
        <v>598</v>
      </c>
      <c r="G2255" t="s">
        <v>478</v>
      </c>
      <c r="H2255" t="s">
        <v>600</v>
      </c>
      <c r="I2255" t="s">
        <v>601</v>
      </c>
      <c r="J2255">
        <v>2.9999999999999997E-4</v>
      </c>
      <c r="K2255">
        <v>2.9999999999999997E-4</v>
      </c>
      <c r="L2255">
        <v>2.9999999999999997E-4</v>
      </c>
      <c r="M2255">
        <v>2.9999999999999997E-4</v>
      </c>
      <c r="N2255">
        <v>2.9999999999999997E-4</v>
      </c>
      <c r="O2255">
        <v>2.9999999999999997E-4</v>
      </c>
      <c r="P2255">
        <v>2.9999999999999997E-4</v>
      </c>
      <c r="Q2255">
        <v>2.0000000000000001E-4</v>
      </c>
      <c r="R2255">
        <v>2.0000000000000001E-4</v>
      </c>
      <c r="S2255">
        <v>2.0000000000000001E-4</v>
      </c>
      <c r="T2255">
        <v>2.0000000000000001E-4</v>
      </c>
      <c r="U2255">
        <v>2.0000000000000001E-4</v>
      </c>
      <c r="V2255">
        <v>2.0000000000000001E-4</v>
      </c>
      <c r="W2255">
        <v>2.0000000000000001E-4</v>
      </c>
      <c r="X2255">
        <v>2.0000000000000001E-4</v>
      </c>
      <c r="Y2255">
        <v>2.0000000000000001E-4</v>
      </c>
    </row>
    <row r="2256" spans="1:25" hidden="1">
      <c r="A2256" t="s">
        <v>18811</v>
      </c>
      <c r="B2256" t="s">
        <v>668</v>
      </c>
      <c r="C2256" t="s">
        <v>664</v>
      </c>
      <c r="D2256" t="s">
        <v>596</v>
      </c>
      <c r="E2256" t="s">
        <v>669</v>
      </c>
      <c r="F2256" t="s">
        <v>598</v>
      </c>
      <c r="G2256" t="s">
        <v>478</v>
      </c>
      <c r="H2256" t="s">
        <v>600</v>
      </c>
      <c r="I2256" t="s">
        <v>601</v>
      </c>
      <c r="J2256">
        <v>5.0000000000000001E-4</v>
      </c>
      <c r="K2256">
        <v>5.0000000000000001E-4</v>
      </c>
      <c r="L2256">
        <v>5.0000000000000001E-4</v>
      </c>
      <c r="M2256">
        <v>4.0000000000000002E-4</v>
      </c>
      <c r="N2256">
        <v>4.0000000000000002E-4</v>
      </c>
      <c r="O2256">
        <v>4.0000000000000002E-4</v>
      </c>
      <c r="P2256">
        <v>4.0000000000000002E-4</v>
      </c>
      <c r="Q2256">
        <v>4.0000000000000002E-4</v>
      </c>
      <c r="R2256">
        <v>4.0000000000000002E-4</v>
      </c>
      <c r="S2256">
        <v>2.9999999999999997E-4</v>
      </c>
      <c r="T2256">
        <v>2.9999999999999997E-4</v>
      </c>
      <c r="U2256">
        <v>2.9999999999999997E-4</v>
      </c>
      <c r="V2256">
        <v>2.9999999999999997E-4</v>
      </c>
      <c r="W2256">
        <v>2.9999999999999997E-4</v>
      </c>
      <c r="X2256">
        <v>2.9999999999999997E-4</v>
      </c>
      <c r="Y2256">
        <v>2.9999999999999997E-4</v>
      </c>
    </row>
    <row r="2257" spans="1:25" hidden="1">
      <c r="A2257" t="s">
        <v>18811</v>
      </c>
      <c r="B2257" t="s">
        <v>670</v>
      </c>
      <c r="C2257" t="s">
        <v>664</v>
      </c>
      <c r="D2257" t="s">
        <v>671</v>
      </c>
      <c r="E2257" t="s">
        <v>672</v>
      </c>
      <c r="F2257" t="s">
        <v>598</v>
      </c>
      <c r="G2257" t="s">
        <v>478</v>
      </c>
      <c r="H2257" t="s">
        <v>600</v>
      </c>
      <c r="I2257" t="s">
        <v>601</v>
      </c>
      <c r="J2257">
        <v>5.0000000000000001E-4</v>
      </c>
      <c r="K2257">
        <v>5.0000000000000001E-4</v>
      </c>
      <c r="L2257">
        <v>5.0000000000000001E-4</v>
      </c>
      <c r="M2257">
        <v>4.0000000000000002E-4</v>
      </c>
      <c r="N2257">
        <v>4.0000000000000002E-4</v>
      </c>
      <c r="O2257">
        <v>4.0000000000000002E-4</v>
      </c>
      <c r="P2257">
        <v>4.0000000000000002E-4</v>
      </c>
      <c r="Q2257">
        <v>4.0000000000000002E-4</v>
      </c>
      <c r="R2257">
        <v>4.0000000000000002E-4</v>
      </c>
      <c r="S2257">
        <v>4.0000000000000002E-4</v>
      </c>
      <c r="T2257">
        <v>4.0000000000000002E-4</v>
      </c>
      <c r="U2257">
        <v>2.9999999999999997E-4</v>
      </c>
      <c r="V2257">
        <v>2.9999999999999997E-4</v>
      </c>
      <c r="W2257">
        <v>2.9999999999999997E-4</v>
      </c>
      <c r="X2257">
        <v>2.9999999999999997E-4</v>
      </c>
      <c r="Y2257">
        <v>2.9999999999999997E-4</v>
      </c>
    </row>
    <row r="2258" spans="1:25" hidden="1">
      <c r="A2258" t="s">
        <v>18811</v>
      </c>
      <c r="B2258" t="s">
        <v>673</v>
      </c>
      <c r="C2258" t="s">
        <v>664</v>
      </c>
      <c r="D2258" t="s">
        <v>671</v>
      </c>
      <c r="E2258" t="s">
        <v>597</v>
      </c>
      <c r="F2258" t="s">
        <v>598</v>
      </c>
      <c r="G2258" t="s">
        <v>478</v>
      </c>
      <c r="H2258" t="s">
        <v>600</v>
      </c>
      <c r="I2258" t="s">
        <v>601</v>
      </c>
      <c r="J2258">
        <v>1.49E-2</v>
      </c>
      <c r="K2258">
        <v>1.43E-2</v>
      </c>
      <c r="L2258">
        <v>1.3899999999999999E-2</v>
      </c>
      <c r="M2258">
        <v>1.32E-2</v>
      </c>
      <c r="N2258">
        <v>1.2699999999999999E-2</v>
      </c>
      <c r="O2258">
        <v>1.2200000000000001E-2</v>
      </c>
      <c r="P2258">
        <v>1.1599999999999999E-2</v>
      </c>
      <c r="Q2258">
        <v>1.12E-2</v>
      </c>
      <c r="R2258">
        <v>1.0699999999999999E-2</v>
      </c>
      <c r="S2258">
        <v>1.0200000000000001E-2</v>
      </c>
      <c r="T2258">
        <v>9.7999999999999997E-3</v>
      </c>
      <c r="U2258">
        <v>9.2999999999999992E-3</v>
      </c>
      <c r="V2258">
        <v>8.9999999999999993E-3</v>
      </c>
      <c r="W2258">
        <v>8.5000000000000006E-3</v>
      </c>
      <c r="X2258">
        <v>8.0999999999999996E-3</v>
      </c>
      <c r="Y2258">
        <v>7.7999999999999996E-3</v>
      </c>
    </row>
    <row r="2259" spans="1:25" hidden="1">
      <c r="A2259" t="s">
        <v>18811</v>
      </c>
      <c r="B2259" t="s">
        <v>674</v>
      </c>
      <c r="C2259" t="s">
        <v>664</v>
      </c>
      <c r="D2259" t="s">
        <v>671</v>
      </c>
      <c r="E2259" t="s">
        <v>605</v>
      </c>
      <c r="F2259" t="s">
        <v>598</v>
      </c>
      <c r="G2259" t="s">
        <v>478</v>
      </c>
      <c r="H2259" t="s">
        <v>600</v>
      </c>
      <c r="I2259" t="s">
        <v>601</v>
      </c>
      <c r="J2259">
        <v>4.0000000000000002E-4</v>
      </c>
      <c r="K2259">
        <v>4.0000000000000002E-4</v>
      </c>
      <c r="L2259">
        <v>4.0000000000000002E-4</v>
      </c>
      <c r="M2259">
        <v>2.9999999999999997E-4</v>
      </c>
      <c r="N2259">
        <v>2.9999999999999997E-4</v>
      </c>
      <c r="O2259">
        <v>2.9999999999999997E-4</v>
      </c>
      <c r="P2259">
        <v>2.9999999999999997E-4</v>
      </c>
      <c r="Q2259">
        <v>2.9999999999999997E-4</v>
      </c>
      <c r="R2259">
        <v>2.9999999999999997E-4</v>
      </c>
      <c r="S2259">
        <v>2.9999999999999997E-4</v>
      </c>
      <c r="T2259">
        <v>2.9999999999999997E-4</v>
      </c>
      <c r="U2259">
        <v>2.0000000000000001E-4</v>
      </c>
      <c r="V2259">
        <v>2.0000000000000001E-4</v>
      </c>
      <c r="W2259">
        <v>2.0000000000000001E-4</v>
      </c>
      <c r="X2259">
        <v>2.0000000000000001E-4</v>
      </c>
      <c r="Y2259">
        <v>2.0000000000000001E-4</v>
      </c>
    </row>
    <row r="2260" spans="1:25" hidden="1">
      <c r="A2260" t="s">
        <v>18811</v>
      </c>
      <c r="B2260" t="s">
        <v>675</v>
      </c>
      <c r="C2260" t="s">
        <v>664</v>
      </c>
      <c r="D2260" t="s">
        <v>671</v>
      </c>
      <c r="E2260" t="s">
        <v>676</v>
      </c>
      <c r="F2260" t="s">
        <v>598</v>
      </c>
      <c r="G2260" t="s">
        <v>478</v>
      </c>
      <c r="H2260" t="s">
        <v>600</v>
      </c>
      <c r="I2260" t="s">
        <v>601</v>
      </c>
      <c r="J2260">
        <v>5.0000000000000001E-4</v>
      </c>
      <c r="K2260">
        <v>5.0000000000000001E-4</v>
      </c>
      <c r="L2260">
        <v>5.0000000000000001E-4</v>
      </c>
      <c r="M2260">
        <v>5.0000000000000001E-4</v>
      </c>
      <c r="N2260">
        <v>5.0000000000000001E-4</v>
      </c>
      <c r="O2260">
        <v>5.0000000000000001E-4</v>
      </c>
      <c r="P2260">
        <v>4.0000000000000002E-4</v>
      </c>
      <c r="Q2260">
        <v>4.0000000000000002E-4</v>
      </c>
      <c r="R2260">
        <v>4.0000000000000002E-4</v>
      </c>
      <c r="S2260">
        <v>4.0000000000000002E-4</v>
      </c>
      <c r="T2260">
        <v>4.0000000000000002E-4</v>
      </c>
      <c r="U2260">
        <v>4.0000000000000002E-4</v>
      </c>
      <c r="V2260">
        <v>4.0000000000000002E-4</v>
      </c>
      <c r="W2260">
        <v>4.0000000000000002E-4</v>
      </c>
      <c r="X2260">
        <v>4.0000000000000002E-4</v>
      </c>
      <c r="Y2260">
        <v>4.0000000000000002E-4</v>
      </c>
    </row>
    <row r="2261" spans="1:25" hidden="1">
      <c r="A2261" t="s">
        <v>18811</v>
      </c>
      <c r="B2261" t="s">
        <v>677</v>
      </c>
      <c r="C2261" t="s">
        <v>664</v>
      </c>
      <c r="D2261" t="s">
        <v>671</v>
      </c>
      <c r="E2261" t="s">
        <v>678</v>
      </c>
      <c r="F2261" t="s">
        <v>598</v>
      </c>
      <c r="G2261" t="s">
        <v>478</v>
      </c>
      <c r="H2261" t="s">
        <v>600</v>
      </c>
      <c r="I2261" t="s">
        <v>601</v>
      </c>
      <c r="J2261">
        <v>5.0000000000000001E-4</v>
      </c>
      <c r="K2261">
        <v>5.0000000000000001E-4</v>
      </c>
      <c r="L2261">
        <v>5.0000000000000001E-4</v>
      </c>
      <c r="M2261">
        <v>4.0000000000000002E-4</v>
      </c>
      <c r="N2261">
        <v>4.0000000000000002E-4</v>
      </c>
      <c r="O2261">
        <v>4.0000000000000002E-4</v>
      </c>
      <c r="P2261">
        <v>2.9999999999999997E-4</v>
      </c>
      <c r="Q2261">
        <v>2.9999999999999997E-4</v>
      </c>
      <c r="R2261">
        <v>2.9999999999999997E-4</v>
      </c>
      <c r="S2261">
        <v>2.9999999999999997E-4</v>
      </c>
      <c r="T2261">
        <v>2.9999999999999997E-4</v>
      </c>
      <c r="U2261">
        <v>2.9999999999999997E-4</v>
      </c>
      <c r="V2261">
        <v>2.9999999999999997E-4</v>
      </c>
      <c r="W2261">
        <v>2.9999999999999997E-4</v>
      </c>
      <c r="X2261">
        <v>2.9999999999999997E-4</v>
      </c>
      <c r="Y2261">
        <v>2.9999999999999997E-4</v>
      </c>
    </row>
    <row r="2262" spans="1:25" hidden="1">
      <c r="A2262" t="s">
        <v>18811</v>
      </c>
      <c r="B2262" t="s">
        <v>679</v>
      </c>
      <c r="C2262" t="s">
        <v>664</v>
      </c>
      <c r="D2262" t="s">
        <v>680</v>
      </c>
      <c r="E2262" t="s">
        <v>597</v>
      </c>
      <c r="F2262" t="s">
        <v>598</v>
      </c>
      <c r="G2262" t="s">
        <v>478</v>
      </c>
      <c r="H2262" t="s">
        <v>600</v>
      </c>
      <c r="I2262" t="s">
        <v>601</v>
      </c>
      <c r="J2262">
        <v>1.3103</v>
      </c>
      <c r="K2262">
        <v>1.2569999999999999</v>
      </c>
      <c r="L2262">
        <v>1.2075</v>
      </c>
      <c r="M2262">
        <v>1.1575</v>
      </c>
      <c r="N2262">
        <v>1.1112</v>
      </c>
      <c r="O2262">
        <v>1.0643</v>
      </c>
      <c r="P2262">
        <v>1.0209999999999999</v>
      </c>
      <c r="Q2262">
        <v>0.97699999999999998</v>
      </c>
      <c r="R2262">
        <v>0.9365</v>
      </c>
      <c r="S2262">
        <v>0.89539999999999997</v>
      </c>
      <c r="T2262">
        <v>0.85750000000000004</v>
      </c>
      <c r="U2262">
        <v>0.81899999999999995</v>
      </c>
      <c r="V2262">
        <v>0.78349999999999997</v>
      </c>
      <c r="W2262">
        <v>0.74760000000000004</v>
      </c>
      <c r="X2262">
        <v>0.71440000000000003</v>
      </c>
      <c r="Y2262">
        <v>0.68069999999999997</v>
      </c>
    </row>
    <row r="2263" spans="1:25" hidden="1">
      <c r="A2263" t="s">
        <v>18811</v>
      </c>
      <c r="B2263" t="s">
        <v>681</v>
      </c>
      <c r="C2263" t="s">
        <v>664</v>
      </c>
      <c r="D2263" t="s">
        <v>680</v>
      </c>
      <c r="E2263" t="s">
        <v>605</v>
      </c>
      <c r="F2263" t="s">
        <v>598</v>
      </c>
      <c r="G2263" t="s">
        <v>478</v>
      </c>
      <c r="H2263" t="s">
        <v>600</v>
      </c>
      <c r="I2263" t="s">
        <v>601</v>
      </c>
      <c r="J2263">
        <v>7.7799999999999994E-2</v>
      </c>
      <c r="K2263">
        <v>7.6100000000000001E-2</v>
      </c>
      <c r="L2263">
        <v>7.4499999999999997E-2</v>
      </c>
      <c r="M2263">
        <v>7.2900000000000006E-2</v>
      </c>
      <c r="N2263">
        <v>7.1199999999999999E-2</v>
      </c>
      <c r="O2263">
        <v>6.9699999999999998E-2</v>
      </c>
      <c r="P2263">
        <v>6.8099999999999994E-2</v>
      </c>
      <c r="Q2263">
        <v>6.6600000000000006E-2</v>
      </c>
      <c r="R2263">
        <v>6.5199999999999994E-2</v>
      </c>
      <c r="S2263">
        <v>6.3799999999999996E-2</v>
      </c>
      <c r="T2263">
        <v>6.2300000000000001E-2</v>
      </c>
      <c r="U2263">
        <v>6.0900000000000003E-2</v>
      </c>
      <c r="V2263">
        <v>5.9700000000000003E-2</v>
      </c>
      <c r="W2263">
        <v>5.8299999999999998E-2</v>
      </c>
      <c r="X2263">
        <v>5.7000000000000002E-2</v>
      </c>
      <c r="Y2263">
        <v>5.5800000000000002E-2</v>
      </c>
    </row>
    <row r="2264" spans="1:25" hidden="1">
      <c r="A2264" t="s">
        <v>18811</v>
      </c>
      <c r="B2264" t="s">
        <v>684</v>
      </c>
      <c r="C2264" t="s">
        <v>664</v>
      </c>
      <c r="D2264" t="s">
        <v>621</v>
      </c>
      <c r="E2264" t="s">
        <v>597</v>
      </c>
      <c r="F2264" t="s">
        <v>598</v>
      </c>
      <c r="G2264" t="s">
        <v>478</v>
      </c>
      <c r="H2264" t="s">
        <v>600</v>
      </c>
      <c r="I2264" t="s">
        <v>601</v>
      </c>
      <c r="J2264">
        <v>0.86539999999999995</v>
      </c>
      <c r="K2264">
        <v>0.84640000000000004</v>
      </c>
      <c r="L2264">
        <v>0.82779999999999998</v>
      </c>
      <c r="M2264">
        <v>0.80969999999999998</v>
      </c>
      <c r="N2264">
        <v>0.79200000000000004</v>
      </c>
      <c r="O2264">
        <v>0.77449999999999997</v>
      </c>
      <c r="P2264">
        <v>0.75729999999999997</v>
      </c>
      <c r="Q2264">
        <v>0.74060000000000004</v>
      </c>
      <c r="R2264">
        <v>0.72440000000000004</v>
      </c>
      <c r="S2264">
        <v>0.70840000000000003</v>
      </c>
      <c r="T2264">
        <v>0.69289999999999996</v>
      </c>
      <c r="U2264">
        <v>0.67759999999999998</v>
      </c>
      <c r="V2264">
        <v>0.66269999999999996</v>
      </c>
      <c r="W2264">
        <v>0.64810000000000001</v>
      </c>
      <c r="X2264">
        <v>0.63380000000000003</v>
      </c>
      <c r="Y2264">
        <v>0.62</v>
      </c>
    </row>
    <row r="2265" spans="1:25" hidden="1">
      <c r="A2265" t="s">
        <v>18811</v>
      </c>
      <c r="B2265" t="s">
        <v>685</v>
      </c>
      <c r="C2265" t="s">
        <v>664</v>
      </c>
      <c r="D2265" t="s">
        <v>621</v>
      </c>
      <c r="E2265" t="s">
        <v>603</v>
      </c>
      <c r="F2265" t="s">
        <v>598</v>
      </c>
      <c r="G2265" t="s">
        <v>478</v>
      </c>
      <c r="H2265" t="s">
        <v>600</v>
      </c>
      <c r="I2265" t="s">
        <v>601</v>
      </c>
      <c r="J2265">
        <v>1E-4</v>
      </c>
      <c r="K2265">
        <v>1E-4</v>
      </c>
      <c r="L2265">
        <v>1E-4</v>
      </c>
      <c r="M2265">
        <v>1E-4</v>
      </c>
      <c r="N2265">
        <v>1E-4</v>
      </c>
      <c r="O2265">
        <v>1E-4</v>
      </c>
      <c r="P2265">
        <v>1E-4</v>
      </c>
      <c r="Q2265">
        <v>1E-4</v>
      </c>
      <c r="R2265">
        <v>1E-4</v>
      </c>
      <c r="S2265">
        <v>1E-4</v>
      </c>
      <c r="T2265">
        <v>1E-4</v>
      </c>
      <c r="U2265">
        <v>1E-4</v>
      </c>
      <c r="V2265">
        <v>1E-4</v>
      </c>
      <c r="W2265">
        <v>1E-4</v>
      </c>
      <c r="X2265">
        <v>1E-4</v>
      </c>
      <c r="Y2265">
        <v>1E-4</v>
      </c>
    </row>
    <row r="2266" spans="1:25" hidden="1">
      <c r="A2266" t="s">
        <v>18811</v>
      </c>
      <c r="B2266" t="s">
        <v>686</v>
      </c>
      <c r="C2266" t="s">
        <v>664</v>
      </c>
      <c r="D2266" t="s">
        <v>621</v>
      </c>
      <c r="E2266" t="s">
        <v>605</v>
      </c>
      <c r="F2266" t="s">
        <v>598</v>
      </c>
      <c r="G2266" t="s">
        <v>478</v>
      </c>
      <c r="H2266" t="s">
        <v>600</v>
      </c>
      <c r="I2266" t="s">
        <v>601</v>
      </c>
      <c r="J2266">
        <v>6.4000000000000003E-3</v>
      </c>
      <c r="K2266">
        <v>6.1999999999999998E-3</v>
      </c>
      <c r="L2266">
        <v>6.1000000000000004E-3</v>
      </c>
      <c r="M2266">
        <v>6.0000000000000001E-3</v>
      </c>
      <c r="N2266">
        <v>5.7999999999999996E-3</v>
      </c>
      <c r="O2266">
        <v>5.7000000000000002E-3</v>
      </c>
      <c r="P2266">
        <v>5.5999999999999999E-3</v>
      </c>
      <c r="Q2266">
        <v>5.4999999999999997E-3</v>
      </c>
      <c r="R2266">
        <v>5.3E-3</v>
      </c>
      <c r="S2266">
        <v>5.1999999999999998E-3</v>
      </c>
      <c r="T2266">
        <v>5.1000000000000004E-3</v>
      </c>
      <c r="U2266">
        <v>5.0000000000000001E-3</v>
      </c>
      <c r="V2266">
        <v>4.8999999999999998E-3</v>
      </c>
      <c r="W2266">
        <v>4.7999999999999996E-3</v>
      </c>
      <c r="X2266">
        <v>4.7000000000000002E-3</v>
      </c>
      <c r="Y2266">
        <v>4.5999999999999999E-3</v>
      </c>
    </row>
    <row r="2267" spans="1:25" hidden="1">
      <c r="A2267" t="s">
        <v>18811</v>
      </c>
      <c r="B2267" t="s">
        <v>689</v>
      </c>
      <c r="C2267" t="s">
        <v>664</v>
      </c>
      <c r="D2267" t="s">
        <v>621</v>
      </c>
      <c r="E2267" t="s">
        <v>626</v>
      </c>
      <c r="F2267" t="s">
        <v>598</v>
      </c>
      <c r="G2267" t="s">
        <v>478</v>
      </c>
      <c r="H2267" t="s">
        <v>600</v>
      </c>
      <c r="I2267" t="s">
        <v>601</v>
      </c>
      <c r="J2267">
        <v>0</v>
      </c>
      <c r="K2267">
        <v>0</v>
      </c>
      <c r="L2267">
        <v>0</v>
      </c>
      <c r="M2267">
        <v>0</v>
      </c>
      <c r="N2267">
        <v>0</v>
      </c>
      <c r="O2267">
        <v>0</v>
      </c>
      <c r="P2267">
        <v>0</v>
      </c>
      <c r="Q2267">
        <v>0</v>
      </c>
      <c r="R2267">
        <v>0</v>
      </c>
      <c r="S2267">
        <v>0</v>
      </c>
      <c r="T2267">
        <v>0</v>
      </c>
      <c r="U2267">
        <v>0</v>
      </c>
      <c r="V2267">
        <v>0</v>
      </c>
      <c r="W2267">
        <v>0</v>
      </c>
      <c r="X2267">
        <v>0</v>
      </c>
      <c r="Y2267">
        <v>0</v>
      </c>
    </row>
    <row r="2268" spans="1:25" hidden="1">
      <c r="A2268" t="s">
        <v>18811</v>
      </c>
      <c r="B2268" t="s">
        <v>690</v>
      </c>
      <c r="C2268" t="s">
        <v>664</v>
      </c>
      <c r="D2268" t="s">
        <v>621</v>
      </c>
      <c r="E2268" t="s">
        <v>628</v>
      </c>
      <c r="F2268" t="s">
        <v>598</v>
      </c>
      <c r="G2268" t="s">
        <v>478</v>
      </c>
      <c r="H2268" t="s">
        <v>600</v>
      </c>
      <c r="I2268" t="s">
        <v>601</v>
      </c>
      <c r="J2268">
        <v>5.4000000000000003E-3</v>
      </c>
      <c r="K2268">
        <v>5.3E-3</v>
      </c>
      <c r="L2268">
        <v>5.1999999999999998E-3</v>
      </c>
      <c r="M2268">
        <v>5.1000000000000004E-3</v>
      </c>
      <c r="N2268">
        <v>4.8999999999999998E-3</v>
      </c>
      <c r="O2268">
        <v>4.7999999999999996E-3</v>
      </c>
      <c r="P2268">
        <v>4.7000000000000002E-3</v>
      </c>
      <c r="Q2268">
        <v>4.7000000000000002E-3</v>
      </c>
      <c r="R2268">
        <v>4.4999999999999997E-3</v>
      </c>
      <c r="S2268">
        <v>4.4999999999999997E-3</v>
      </c>
      <c r="T2268">
        <v>4.4000000000000003E-3</v>
      </c>
      <c r="U2268">
        <v>4.3E-3</v>
      </c>
      <c r="V2268">
        <v>4.1000000000000003E-3</v>
      </c>
      <c r="W2268">
        <v>4.1000000000000003E-3</v>
      </c>
      <c r="X2268">
        <v>3.8999999999999998E-3</v>
      </c>
      <c r="Y2268">
        <v>3.8999999999999998E-3</v>
      </c>
    </row>
    <row r="2269" spans="1:25" hidden="1">
      <c r="A2269" t="s">
        <v>18811</v>
      </c>
      <c r="B2269" t="s">
        <v>693</v>
      </c>
      <c r="C2269" t="s">
        <v>664</v>
      </c>
      <c r="D2269" t="s">
        <v>621</v>
      </c>
      <c r="E2269" t="s">
        <v>678</v>
      </c>
      <c r="F2269" t="s">
        <v>598</v>
      </c>
      <c r="G2269" t="s">
        <v>478</v>
      </c>
      <c r="H2269" t="s">
        <v>600</v>
      </c>
      <c r="I2269" t="s">
        <v>601</v>
      </c>
      <c r="J2269">
        <v>0.3982</v>
      </c>
      <c r="K2269">
        <v>0.38940000000000002</v>
      </c>
      <c r="L2269">
        <v>0.38090000000000002</v>
      </c>
      <c r="M2269">
        <v>0.37240000000000001</v>
      </c>
      <c r="N2269">
        <v>0.36430000000000001</v>
      </c>
      <c r="O2269">
        <v>0.35620000000000002</v>
      </c>
      <c r="P2269">
        <v>0.34839999999999999</v>
      </c>
      <c r="Q2269">
        <v>0.34079999999999999</v>
      </c>
      <c r="R2269">
        <v>0.33329999999999999</v>
      </c>
      <c r="S2269">
        <v>0.32600000000000001</v>
      </c>
      <c r="T2269">
        <v>0.31879999999999997</v>
      </c>
      <c r="U2269">
        <v>0.31180000000000002</v>
      </c>
      <c r="V2269">
        <v>0.30480000000000002</v>
      </c>
      <c r="W2269">
        <v>0.29820000000000002</v>
      </c>
      <c r="X2269">
        <v>0.29160000000000003</v>
      </c>
      <c r="Y2269">
        <v>0.28520000000000001</v>
      </c>
    </row>
    <row r="2270" spans="1:25" hidden="1">
      <c r="A2270" t="s">
        <v>18811</v>
      </c>
      <c r="B2270" t="s">
        <v>694</v>
      </c>
      <c r="C2270" t="s">
        <v>664</v>
      </c>
      <c r="D2270" t="s">
        <v>695</v>
      </c>
      <c r="E2270" t="s">
        <v>678</v>
      </c>
      <c r="F2270" t="s">
        <v>598</v>
      </c>
      <c r="G2270" t="s">
        <v>478</v>
      </c>
      <c r="H2270" t="s">
        <v>600</v>
      </c>
      <c r="I2270" t="s">
        <v>601</v>
      </c>
      <c r="J2270">
        <v>8.0999999999999996E-3</v>
      </c>
      <c r="K2270">
        <v>7.9000000000000008E-3</v>
      </c>
      <c r="L2270">
        <v>7.7999999999999996E-3</v>
      </c>
      <c r="M2270">
        <v>7.4999999999999997E-3</v>
      </c>
      <c r="N2270">
        <v>7.4000000000000003E-3</v>
      </c>
      <c r="O2270">
        <v>7.1999999999999998E-3</v>
      </c>
      <c r="P2270">
        <v>7.1000000000000004E-3</v>
      </c>
      <c r="Q2270">
        <v>6.8999999999999999E-3</v>
      </c>
      <c r="R2270">
        <v>6.7999999999999996E-3</v>
      </c>
      <c r="S2270">
        <v>6.6E-3</v>
      </c>
      <c r="T2270">
        <v>6.4999999999999997E-3</v>
      </c>
      <c r="U2270">
        <v>6.3E-3</v>
      </c>
      <c r="V2270">
        <v>6.1999999999999998E-3</v>
      </c>
      <c r="W2270">
        <v>6.0000000000000001E-3</v>
      </c>
      <c r="X2270">
        <v>5.8999999999999999E-3</v>
      </c>
      <c r="Y2270">
        <v>5.7999999999999996E-3</v>
      </c>
    </row>
    <row r="2271" spans="1:25" hidden="1">
      <c r="A2271" t="s">
        <v>18811</v>
      </c>
      <c r="B2271" t="s">
        <v>700</v>
      </c>
      <c r="C2271" t="s">
        <v>664</v>
      </c>
      <c r="D2271" t="s">
        <v>701</v>
      </c>
      <c r="E2271" t="s">
        <v>672</v>
      </c>
      <c r="F2271" t="s">
        <v>598</v>
      </c>
      <c r="G2271" t="s">
        <v>478</v>
      </c>
      <c r="H2271" t="s">
        <v>600</v>
      </c>
      <c r="I2271" t="s">
        <v>601</v>
      </c>
      <c r="J2271">
        <v>3.2000000000000002E-3</v>
      </c>
      <c r="K2271">
        <v>3.0999999999999999E-3</v>
      </c>
      <c r="L2271">
        <v>3.0999999999999999E-3</v>
      </c>
      <c r="M2271">
        <v>3.0000000000000001E-3</v>
      </c>
      <c r="N2271">
        <v>3.0000000000000001E-3</v>
      </c>
      <c r="O2271">
        <v>2.8E-3</v>
      </c>
      <c r="P2271">
        <v>2.8E-3</v>
      </c>
      <c r="Q2271">
        <v>2.8E-3</v>
      </c>
      <c r="R2271">
        <v>2.7000000000000001E-3</v>
      </c>
      <c r="S2271">
        <v>2.7000000000000001E-3</v>
      </c>
      <c r="T2271">
        <v>2.5000000000000001E-3</v>
      </c>
      <c r="U2271">
        <v>2.5000000000000001E-3</v>
      </c>
      <c r="V2271">
        <v>2.3999999999999998E-3</v>
      </c>
      <c r="W2271">
        <v>2.3E-3</v>
      </c>
      <c r="X2271">
        <v>2.3E-3</v>
      </c>
      <c r="Y2271">
        <v>2.3E-3</v>
      </c>
    </row>
    <row r="2272" spans="1:25" hidden="1">
      <c r="A2272" t="s">
        <v>18811</v>
      </c>
      <c r="B2272" t="s">
        <v>702</v>
      </c>
      <c r="C2272" t="s">
        <v>664</v>
      </c>
      <c r="D2272" t="s">
        <v>701</v>
      </c>
      <c r="E2272" t="s">
        <v>597</v>
      </c>
      <c r="F2272" t="s">
        <v>598</v>
      </c>
      <c r="G2272" t="s">
        <v>478</v>
      </c>
      <c r="H2272" t="s">
        <v>600</v>
      </c>
      <c r="I2272" t="s">
        <v>601</v>
      </c>
      <c r="J2272">
        <v>1.6000000000000001E-3</v>
      </c>
      <c r="K2272">
        <v>1.6000000000000001E-3</v>
      </c>
      <c r="L2272">
        <v>1.5E-3</v>
      </c>
      <c r="M2272">
        <v>1.5E-3</v>
      </c>
      <c r="N2272">
        <v>1.5E-3</v>
      </c>
      <c r="O2272">
        <v>1.5E-3</v>
      </c>
      <c r="P2272">
        <v>1.5E-3</v>
      </c>
      <c r="Q2272">
        <v>1.4E-3</v>
      </c>
      <c r="R2272">
        <v>1.2999999999999999E-3</v>
      </c>
      <c r="S2272">
        <v>1.2999999999999999E-3</v>
      </c>
      <c r="T2272">
        <v>1.2999999999999999E-3</v>
      </c>
      <c r="U2272">
        <v>1.2999999999999999E-3</v>
      </c>
      <c r="V2272">
        <v>1.1999999999999999E-3</v>
      </c>
      <c r="W2272">
        <v>1.1999999999999999E-3</v>
      </c>
      <c r="X2272">
        <v>1.1999999999999999E-3</v>
      </c>
      <c r="Y2272">
        <v>1.1999999999999999E-3</v>
      </c>
    </row>
    <row r="2273" spans="1:25" hidden="1">
      <c r="A2273" t="s">
        <v>18811</v>
      </c>
      <c r="B2273" t="s">
        <v>703</v>
      </c>
      <c r="C2273" t="s">
        <v>664</v>
      </c>
      <c r="D2273" t="s">
        <v>704</v>
      </c>
      <c r="E2273" t="s">
        <v>672</v>
      </c>
      <c r="F2273" t="s">
        <v>598</v>
      </c>
      <c r="G2273" t="s">
        <v>478</v>
      </c>
      <c r="H2273" t="s">
        <v>600</v>
      </c>
      <c r="I2273" t="s">
        <v>601</v>
      </c>
      <c r="J2273">
        <v>2.52E-2</v>
      </c>
      <c r="K2273">
        <v>2.46E-2</v>
      </c>
      <c r="L2273">
        <v>2.4199999999999999E-2</v>
      </c>
      <c r="M2273">
        <v>2.3599999999999999E-2</v>
      </c>
      <c r="N2273">
        <v>2.3099999999999999E-2</v>
      </c>
      <c r="O2273">
        <v>2.2599999999999999E-2</v>
      </c>
      <c r="P2273">
        <v>2.2200000000000001E-2</v>
      </c>
      <c r="Q2273">
        <v>2.1600000000000001E-2</v>
      </c>
      <c r="R2273">
        <v>2.1100000000000001E-2</v>
      </c>
      <c r="S2273">
        <v>2.07E-2</v>
      </c>
      <c r="T2273">
        <v>2.0299999999999999E-2</v>
      </c>
      <c r="U2273">
        <v>1.9800000000000002E-2</v>
      </c>
      <c r="V2273">
        <v>1.9400000000000001E-2</v>
      </c>
      <c r="W2273">
        <v>1.9E-2</v>
      </c>
      <c r="X2273">
        <v>1.8599999999999998E-2</v>
      </c>
      <c r="Y2273">
        <v>1.8100000000000002E-2</v>
      </c>
    </row>
    <row r="2274" spans="1:25" hidden="1">
      <c r="A2274" t="s">
        <v>18811</v>
      </c>
      <c r="B2274" t="s">
        <v>705</v>
      </c>
      <c r="C2274" t="s">
        <v>664</v>
      </c>
      <c r="D2274" t="s">
        <v>704</v>
      </c>
      <c r="E2274" t="s">
        <v>597</v>
      </c>
      <c r="F2274" t="s">
        <v>598</v>
      </c>
      <c r="G2274" t="s">
        <v>478</v>
      </c>
      <c r="H2274" t="s">
        <v>600</v>
      </c>
      <c r="I2274" t="s">
        <v>601</v>
      </c>
      <c r="J2274">
        <v>7.1000000000000004E-3</v>
      </c>
      <c r="K2274">
        <v>7.0000000000000001E-3</v>
      </c>
      <c r="L2274">
        <v>6.8999999999999999E-3</v>
      </c>
      <c r="M2274">
        <v>6.7000000000000002E-3</v>
      </c>
      <c r="N2274">
        <v>6.6E-3</v>
      </c>
      <c r="O2274">
        <v>6.4000000000000003E-3</v>
      </c>
      <c r="P2274">
        <v>6.3E-3</v>
      </c>
      <c r="Q2274">
        <v>6.1999999999999998E-3</v>
      </c>
      <c r="R2274">
        <v>5.8999999999999999E-3</v>
      </c>
      <c r="S2274">
        <v>5.7999999999999996E-3</v>
      </c>
      <c r="T2274">
        <v>5.7000000000000002E-3</v>
      </c>
      <c r="U2274">
        <v>5.5999999999999999E-3</v>
      </c>
      <c r="V2274">
        <v>5.4999999999999997E-3</v>
      </c>
      <c r="W2274">
        <v>5.4000000000000003E-3</v>
      </c>
      <c r="X2274">
        <v>5.1000000000000004E-3</v>
      </c>
      <c r="Y2274">
        <v>5.0000000000000001E-3</v>
      </c>
    </row>
    <row r="2275" spans="1:25" hidden="1">
      <c r="A2275" t="s">
        <v>18811</v>
      </c>
      <c r="B2275" t="s">
        <v>707</v>
      </c>
      <c r="C2275" t="s">
        <v>664</v>
      </c>
      <c r="D2275" t="s">
        <v>648</v>
      </c>
      <c r="E2275" t="s">
        <v>672</v>
      </c>
      <c r="F2275" t="s">
        <v>598</v>
      </c>
      <c r="G2275" t="s">
        <v>478</v>
      </c>
      <c r="H2275" t="s">
        <v>600</v>
      </c>
      <c r="I2275" t="s">
        <v>601</v>
      </c>
      <c r="J2275">
        <v>0</v>
      </c>
      <c r="K2275">
        <v>0</v>
      </c>
      <c r="L2275">
        <v>0</v>
      </c>
      <c r="M2275">
        <v>0</v>
      </c>
      <c r="N2275">
        <v>0</v>
      </c>
      <c r="O2275">
        <v>0</v>
      </c>
      <c r="P2275">
        <v>0</v>
      </c>
      <c r="Q2275">
        <v>0</v>
      </c>
      <c r="R2275">
        <v>0</v>
      </c>
      <c r="S2275">
        <v>0</v>
      </c>
      <c r="T2275">
        <v>0</v>
      </c>
      <c r="U2275">
        <v>0</v>
      </c>
      <c r="V2275">
        <v>0</v>
      </c>
      <c r="W2275">
        <v>0</v>
      </c>
      <c r="X2275">
        <v>0</v>
      </c>
      <c r="Y2275">
        <v>0</v>
      </c>
    </row>
    <row r="2276" spans="1:25" hidden="1">
      <c r="A2276" t="s">
        <v>18811</v>
      </c>
      <c r="B2276" t="s">
        <v>708</v>
      </c>
      <c r="C2276" t="s">
        <v>664</v>
      </c>
      <c r="D2276" t="s">
        <v>648</v>
      </c>
      <c r="E2276" t="s">
        <v>597</v>
      </c>
      <c r="F2276" t="s">
        <v>598</v>
      </c>
      <c r="G2276" t="s">
        <v>478</v>
      </c>
      <c r="H2276" t="s">
        <v>600</v>
      </c>
      <c r="I2276" t="s">
        <v>601</v>
      </c>
      <c r="J2276">
        <v>0</v>
      </c>
      <c r="K2276">
        <v>0</v>
      </c>
      <c r="L2276">
        <v>0</v>
      </c>
      <c r="M2276">
        <v>0</v>
      </c>
      <c r="N2276">
        <v>0</v>
      </c>
      <c r="O2276">
        <v>0</v>
      </c>
      <c r="P2276">
        <v>0</v>
      </c>
      <c r="Q2276">
        <v>0</v>
      </c>
      <c r="R2276">
        <v>0</v>
      </c>
      <c r="S2276">
        <v>0</v>
      </c>
      <c r="T2276">
        <v>0</v>
      </c>
      <c r="U2276">
        <v>0</v>
      </c>
      <c r="V2276">
        <v>0</v>
      </c>
      <c r="W2276">
        <v>0</v>
      </c>
      <c r="X2276">
        <v>0</v>
      </c>
      <c r="Y2276">
        <v>0</v>
      </c>
    </row>
    <row r="2277" spans="1:25" hidden="1">
      <c r="A2277" t="s">
        <v>18811</v>
      </c>
      <c r="B2277" t="s">
        <v>709</v>
      </c>
      <c r="C2277" t="s">
        <v>710</v>
      </c>
      <c r="D2277" t="s">
        <v>596</v>
      </c>
      <c r="E2277" t="s">
        <v>597</v>
      </c>
      <c r="F2277" t="s">
        <v>598</v>
      </c>
      <c r="G2277" t="s">
        <v>478</v>
      </c>
      <c r="H2277" t="s">
        <v>600</v>
      </c>
      <c r="I2277" t="s">
        <v>601</v>
      </c>
      <c r="J2277">
        <v>1.7899999999999999E-2</v>
      </c>
      <c r="K2277">
        <v>1.7500000000000002E-2</v>
      </c>
      <c r="L2277">
        <v>1.72E-2</v>
      </c>
      <c r="M2277">
        <v>1.6899999999999998E-2</v>
      </c>
      <c r="N2277">
        <v>1.66E-2</v>
      </c>
      <c r="O2277">
        <v>1.6199999999999999E-2</v>
      </c>
      <c r="P2277">
        <v>1.5900000000000001E-2</v>
      </c>
      <c r="Q2277">
        <v>1.5599999999999999E-2</v>
      </c>
      <c r="R2277">
        <v>1.5299999999999999E-2</v>
      </c>
      <c r="S2277">
        <v>1.49E-2</v>
      </c>
      <c r="T2277">
        <v>1.46E-2</v>
      </c>
      <c r="U2277">
        <v>1.43E-2</v>
      </c>
      <c r="V2277">
        <v>1.4E-2</v>
      </c>
      <c r="W2277">
        <v>1.3599999999999999E-2</v>
      </c>
      <c r="X2277">
        <v>1.3299999999999999E-2</v>
      </c>
      <c r="Y2277">
        <v>1.2999999999999999E-2</v>
      </c>
    </row>
    <row r="2278" spans="1:25" hidden="1">
      <c r="A2278" t="s">
        <v>18811</v>
      </c>
      <c r="B2278" t="s">
        <v>714</v>
      </c>
      <c r="C2278" t="s">
        <v>710</v>
      </c>
      <c r="D2278" t="s">
        <v>671</v>
      </c>
      <c r="E2278" t="s">
        <v>672</v>
      </c>
      <c r="F2278" t="s">
        <v>598</v>
      </c>
      <c r="G2278" t="s">
        <v>478</v>
      </c>
      <c r="H2278" t="s">
        <v>600</v>
      </c>
      <c r="I2278" t="s">
        <v>601</v>
      </c>
      <c r="J2278">
        <v>1.6999999999999999E-3</v>
      </c>
      <c r="K2278">
        <v>1.6999999999999999E-3</v>
      </c>
      <c r="L2278">
        <v>1.6999999999999999E-3</v>
      </c>
      <c r="M2278">
        <v>1.6000000000000001E-3</v>
      </c>
      <c r="N2278">
        <v>1.6000000000000001E-3</v>
      </c>
      <c r="O2278">
        <v>1.6000000000000001E-3</v>
      </c>
      <c r="P2278">
        <v>1.6000000000000001E-3</v>
      </c>
      <c r="Q2278">
        <v>1.5E-3</v>
      </c>
      <c r="R2278">
        <v>1.5E-3</v>
      </c>
      <c r="S2278">
        <v>1.5E-3</v>
      </c>
      <c r="T2278">
        <v>1.4E-3</v>
      </c>
      <c r="U2278">
        <v>1.4E-3</v>
      </c>
      <c r="V2278">
        <v>1.4E-3</v>
      </c>
      <c r="W2278">
        <v>1.2999999999999999E-3</v>
      </c>
      <c r="X2278">
        <v>1.2999999999999999E-3</v>
      </c>
      <c r="Y2278">
        <v>1.2999999999999999E-3</v>
      </c>
    </row>
    <row r="2279" spans="1:25" hidden="1">
      <c r="A2279" t="s">
        <v>18811</v>
      </c>
      <c r="B2279" t="s">
        <v>715</v>
      </c>
      <c r="C2279" t="s">
        <v>710</v>
      </c>
      <c r="D2279" t="s">
        <v>671</v>
      </c>
      <c r="E2279" t="s">
        <v>597</v>
      </c>
      <c r="F2279" t="s">
        <v>598</v>
      </c>
      <c r="G2279" t="s">
        <v>478</v>
      </c>
      <c r="H2279" t="s">
        <v>600</v>
      </c>
      <c r="I2279" t="s">
        <v>601</v>
      </c>
      <c r="J2279">
        <v>5.1999999999999998E-2</v>
      </c>
      <c r="K2279">
        <v>5.0999999999999997E-2</v>
      </c>
      <c r="L2279">
        <v>5.0099999999999999E-2</v>
      </c>
      <c r="M2279">
        <v>4.9099999999999998E-2</v>
      </c>
      <c r="N2279">
        <v>4.82E-2</v>
      </c>
      <c r="O2279">
        <v>4.7199999999999999E-2</v>
      </c>
      <c r="P2279">
        <v>4.6300000000000001E-2</v>
      </c>
      <c r="Q2279">
        <v>4.53E-2</v>
      </c>
      <c r="R2279">
        <v>4.4400000000000002E-2</v>
      </c>
      <c r="S2279">
        <v>4.3400000000000001E-2</v>
      </c>
      <c r="T2279">
        <v>4.2500000000000003E-2</v>
      </c>
      <c r="U2279">
        <v>4.1500000000000002E-2</v>
      </c>
      <c r="V2279">
        <v>4.0599999999999997E-2</v>
      </c>
      <c r="W2279">
        <v>3.9600000000000003E-2</v>
      </c>
      <c r="X2279">
        <v>3.8699999999999998E-2</v>
      </c>
      <c r="Y2279">
        <v>3.7699999999999997E-2</v>
      </c>
    </row>
    <row r="2280" spans="1:25" hidden="1">
      <c r="A2280" t="s">
        <v>18811</v>
      </c>
      <c r="B2280" t="s">
        <v>716</v>
      </c>
      <c r="C2280" t="s">
        <v>710</v>
      </c>
      <c r="D2280" t="s">
        <v>671</v>
      </c>
      <c r="E2280" t="s">
        <v>605</v>
      </c>
      <c r="F2280" t="s">
        <v>598</v>
      </c>
      <c r="G2280" t="s">
        <v>478</v>
      </c>
      <c r="H2280" t="s">
        <v>600</v>
      </c>
      <c r="I2280" t="s">
        <v>601</v>
      </c>
      <c r="J2280">
        <v>3.9100000000000003E-2</v>
      </c>
      <c r="K2280">
        <v>3.8300000000000001E-2</v>
      </c>
      <c r="L2280">
        <v>3.7600000000000001E-2</v>
      </c>
      <c r="M2280">
        <v>3.6900000000000002E-2</v>
      </c>
      <c r="N2280">
        <v>3.6200000000000003E-2</v>
      </c>
      <c r="O2280">
        <v>3.5499999999999997E-2</v>
      </c>
      <c r="P2280">
        <v>3.4799999999999998E-2</v>
      </c>
      <c r="Q2280">
        <v>3.4000000000000002E-2</v>
      </c>
      <c r="R2280">
        <v>3.3300000000000003E-2</v>
      </c>
      <c r="S2280">
        <v>3.2599999999999997E-2</v>
      </c>
      <c r="T2280">
        <v>3.1899999999999998E-2</v>
      </c>
      <c r="U2280">
        <v>3.1199999999999999E-2</v>
      </c>
      <c r="V2280">
        <v>3.0499999999999999E-2</v>
      </c>
      <c r="W2280">
        <v>2.9700000000000001E-2</v>
      </c>
      <c r="X2280">
        <v>2.9100000000000001E-2</v>
      </c>
      <c r="Y2280">
        <v>2.8299999999999999E-2</v>
      </c>
    </row>
    <row r="2281" spans="1:25" hidden="1">
      <c r="A2281" t="s">
        <v>18811</v>
      </c>
      <c r="B2281" t="s">
        <v>718</v>
      </c>
      <c r="C2281" t="s">
        <v>710</v>
      </c>
      <c r="D2281" t="s">
        <v>621</v>
      </c>
      <c r="E2281" t="s">
        <v>597</v>
      </c>
      <c r="F2281" t="s">
        <v>598</v>
      </c>
      <c r="G2281" t="s">
        <v>478</v>
      </c>
      <c r="H2281" t="s">
        <v>600</v>
      </c>
      <c r="I2281" t="s">
        <v>601</v>
      </c>
      <c r="J2281">
        <v>2.3999999999999998E-3</v>
      </c>
      <c r="K2281">
        <v>2.3999999999999998E-3</v>
      </c>
      <c r="L2281">
        <v>2.3999999999999998E-3</v>
      </c>
      <c r="M2281">
        <v>2.3999999999999998E-3</v>
      </c>
      <c r="N2281">
        <v>2.3999999999999998E-3</v>
      </c>
      <c r="O2281">
        <v>2.3999999999999998E-3</v>
      </c>
      <c r="P2281">
        <v>2.3999999999999998E-3</v>
      </c>
      <c r="Q2281">
        <v>2.3999999999999998E-3</v>
      </c>
      <c r="R2281">
        <v>2.3999999999999998E-3</v>
      </c>
      <c r="S2281">
        <v>2.3999999999999998E-3</v>
      </c>
      <c r="T2281">
        <v>2.3999999999999998E-3</v>
      </c>
      <c r="U2281">
        <v>2.3999999999999998E-3</v>
      </c>
      <c r="V2281">
        <v>2.3999999999999998E-3</v>
      </c>
      <c r="W2281">
        <v>2.3999999999999998E-3</v>
      </c>
      <c r="X2281">
        <v>2.3999999999999998E-3</v>
      </c>
      <c r="Y2281">
        <v>2.3999999999999998E-3</v>
      </c>
    </row>
    <row r="2282" spans="1:25" hidden="1">
      <c r="A2282" t="s">
        <v>18811</v>
      </c>
      <c r="B2282" t="s">
        <v>722</v>
      </c>
      <c r="C2282" t="s">
        <v>710</v>
      </c>
      <c r="D2282" t="s">
        <v>632</v>
      </c>
      <c r="E2282" t="s">
        <v>723</v>
      </c>
      <c r="F2282" t="s">
        <v>598</v>
      </c>
      <c r="G2282" t="s">
        <v>478</v>
      </c>
      <c r="H2282" t="s">
        <v>600</v>
      </c>
      <c r="I2282" t="s">
        <v>601</v>
      </c>
      <c r="J2282">
        <v>6.0900000000000003E-2</v>
      </c>
      <c r="K2282">
        <v>6.0900000000000003E-2</v>
      </c>
      <c r="L2282">
        <v>6.0900000000000003E-2</v>
      </c>
      <c r="M2282">
        <v>6.0900000000000003E-2</v>
      </c>
      <c r="N2282">
        <v>6.0900000000000003E-2</v>
      </c>
      <c r="O2282">
        <v>6.0900000000000003E-2</v>
      </c>
      <c r="P2282">
        <v>6.0900000000000003E-2</v>
      </c>
      <c r="Q2282">
        <v>6.0900000000000003E-2</v>
      </c>
      <c r="R2282">
        <v>6.0900000000000003E-2</v>
      </c>
      <c r="S2282">
        <v>6.0900000000000003E-2</v>
      </c>
      <c r="T2282">
        <v>6.0900000000000003E-2</v>
      </c>
      <c r="U2282">
        <v>6.0900000000000003E-2</v>
      </c>
      <c r="V2282">
        <v>6.0900000000000003E-2</v>
      </c>
      <c r="W2282">
        <v>6.0900000000000003E-2</v>
      </c>
      <c r="X2282">
        <v>6.0900000000000003E-2</v>
      </c>
      <c r="Y2282">
        <v>6.0900000000000003E-2</v>
      </c>
    </row>
    <row r="2283" spans="1:25" hidden="1">
      <c r="A2283" t="s">
        <v>18811</v>
      </c>
      <c r="B2283" t="s">
        <v>728</v>
      </c>
      <c r="C2283" t="s">
        <v>729</v>
      </c>
      <c r="D2283" t="s">
        <v>596</v>
      </c>
      <c r="E2283" t="s">
        <v>597</v>
      </c>
      <c r="F2283" t="s">
        <v>598</v>
      </c>
      <c r="G2283" t="s">
        <v>478</v>
      </c>
      <c r="H2283" t="s">
        <v>600</v>
      </c>
      <c r="I2283" t="s">
        <v>601</v>
      </c>
      <c r="J2283">
        <v>6.4000000000000001E-2</v>
      </c>
      <c r="K2283">
        <v>6.2199999999999998E-2</v>
      </c>
      <c r="L2283">
        <v>6.0400000000000002E-2</v>
      </c>
      <c r="M2283">
        <v>6.0100000000000001E-2</v>
      </c>
      <c r="N2283">
        <v>5.8999999999999997E-2</v>
      </c>
      <c r="O2283">
        <v>5.8000000000000003E-2</v>
      </c>
      <c r="P2283">
        <v>5.7500000000000002E-2</v>
      </c>
      <c r="Q2283">
        <v>5.6300000000000003E-2</v>
      </c>
      <c r="R2283">
        <v>5.4300000000000001E-2</v>
      </c>
      <c r="S2283">
        <v>5.2999999999999999E-2</v>
      </c>
      <c r="T2283">
        <v>5.2200000000000003E-2</v>
      </c>
      <c r="U2283">
        <v>5.1200000000000002E-2</v>
      </c>
      <c r="V2283">
        <v>5.0900000000000001E-2</v>
      </c>
      <c r="W2283">
        <v>5.04E-2</v>
      </c>
      <c r="X2283">
        <v>4.9200000000000001E-2</v>
      </c>
      <c r="Y2283">
        <v>4.8300000000000003E-2</v>
      </c>
    </row>
    <row r="2284" spans="1:25" hidden="1">
      <c r="A2284" t="s">
        <v>18811</v>
      </c>
      <c r="B2284" t="s">
        <v>730</v>
      </c>
      <c r="C2284" t="s">
        <v>729</v>
      </c>
      <c r="D2284" t="s">
        <v>596</v>
      </c>
      <c r="E2284" t="s">
        <v>731</v>
      </c>
      <c r="F2284" t="s">
        <v>598</v>
      </c>
      <c r="G2284" t="s">
        <v>478</v>
      </c>
      <c r="H2284" t="s">
        <v>600</v>
      </c>
      <c r="I2284" t="s">
        <v>601</v>
      </c>
      <c r="J2284">
        <v>2.2000000000000001E-3</v>
      </c>
      <c r="K2284">
        <v>2.0999999999999999E-3</v>
      </c>
      <c r="L2284">
        <v>2E-3</v>
      </c>
      <c r="M2284">
        <v>1.9E-3</v>
      </c>
      <c r="N2284">
        <v>1.9E-3</v>
      </c>
      <c r="O2284">
        <v>1.9E-3</v>
      </c>
      <c r="P2284">
        <v>1.8E-3</v>
      </c>
      <c r="Q2284">
        <v>1.8E-3</v>
      </c>
      <c r="R2284">
        <v>1.8E-3</v>
      </c>
      <c r="S2284">
        <v>1.6999999999999999E-3</v>
      </c>
      <c r="T2284">
        <v>1.6999999999999999E-3</v>
      </c>
      <c r="U2284">
        <v>1.6000000000000001E-3</v>
      </c>
      <c r="V2284">
        <v>1.6000000000000001E-3</v>
      </c>
      <c r="W2284">
        <v>1.6000000000000001E-3</v>
      </c>
      <c r="X2284">
        <v>1.5E-3</v>
      </c>
      <c r="Y2284">
        <v>1.5E-3</v>
      </c>
    </row>
    <row r="2285" spans="1:25" hidden="1">
      <c r="A2285" t="s">
        <v>18811</v>
      </c>
      <c r="B2285" t="s">
        <v>732</v>
      </c>
      <c r="C2285" t="s">
        <v>729</v>
      </c>
      <c r="D2285" t="s">
        <v>596</v>
      </c>
      <c r="E2285" t="s">
        <v>603</v>
      </c>
      <c r="F2285" t="s">
        <v>598</v>
      </c>
      <c r="G2285" t="s">
        <v>478</v>
      </c>
      <c r="H2285" t="s">
        <v>600</v>
      </c>
      <c r="I2285" t="s">
        <v>601</v>
      </c>
      <c r="J2285">
        <v>4.0000000000000002E-4</v>
      </c>
      <c r="K2285">
        <v>4.0000000000000002E-4</v>
      </c>
      <c r="L2285">
        <v>4.0000000000000002E-4</v>
      </c>
      <c r="M2285">
        <v>4.0000000000000002E-4</v>
      </c>
      <c r="N2285">
        <v>4.0000000000000002E-4</v>
      </c>
      <c r="O2285">
        <v>4.0000000000000002E-4</v>
      </c>
      <c r="P2285">
        <v>4.0000000000000002E-4</v>
      </c>
      <c r="Q2285">
        <v>4.0000000000000002E-4</v>
      </c>
      <c r="R2285">
        <v>4.0000000000000002E-4</v>
      </c>
      <c r="S2285">
        <v>2.9999999999999997E-4</v>
      </c>
      <c r="T2285">
        <v>2.9999999999999997E-4</v>
      </c>
      <c r="U2285">
        <v>2.9999999999999997E-4</v>
      </c>
      <c r="V2285">
        <v>2.9999999999999997E-4</v>
      </c>
      <c r="W2285">
        <v>2.9999999999999997E-4</v>
      </c>
      <c r="X2285">
        <v>2.9999999999999997E-4</v>
      </c>
      <c r="Y2285">
        <v>2.0000000000000001E-4</v>
      </c>
    </row>
    <row r="2286" spans="1:25" hidden="1">
      <c r="A2286" t="s">
        <v>18811</v>
      </c>
      <c r="B2286" t="s">
        <v>733</v>
      </c>
      <c r="C2286" t="s">
        <v>729</v>
      </c>
      <c r="D2286" t="s">
        <v>596</v>
      </c>
      <c r="E2286" t="s">
        <v>605</v>
      </c>
      <c r="F2286" t="s">
        <v>598</v>
      </c>
      <c r="G2286" t="s">
        <v>478</v>
      </c>
      <c r="H2286" t="s">
        <v>600</v>
      </c>
      <c r="I2286" t="s">
        <v>601</v>
      </c>
      <c r="J2286">
        <v>1.6999999999999999E-3</v>
      </c>
      <c r="K2286">
        <v>1.6999999999999999E-3</v>
      </c>
      <c r="L2286">
        <v>1.6000000000000001E-3</v>
      </c>
      <c r="M2286">
        <v>1.6000000000000001E-3</v>
      </c>
      <c r="N2286">
        <v>1.6000000000000001E-3</v>
      </c>
      <c r="O2286">
        <v>1.5E-3</v>
      </c>
      <c r="P2286">
        <v>1.5E-3</v>
      </c>
      <c r="Q2286">
        <v>1.5E-3</v>
      </c>
      <c r="R2286">
        <v>1.4E-3</v>
      </c>
      <c r="S2286">
        <v>1.4E-3</v>
      </c>
      <c r="T2286">
        <v>1.4E-3</v>
      </c>
      <c r="U2286">
        <v>1.2999999999999999E-3</v>
      </c>
      <c r="V2286">
        <v>1.2999999999999999E-3</v>
      </c>
      <c r="W2286">
        <v>1.2999999999999999E-3</v>
      </c>
      <c r="X2286">
        <v>1.2999999999999999E-3</v>
      </c>
      <c r="Y2286">
        <v>1.1999999999999999E-3</v>
      </c>
    </row>
    <row r="2287" spans="1:25" hidden="1">
      <c r="A2287" t="s">
        <v>18811</v>
      </c>
      <c r="B2287" t="s">
        <v>738</v>
      </c>
      <c r="C2287" t="s">
        <v>729</v>
      </c>
      <c r="D2287" t="s">
        <v>596</v>
      </c>
      <c r="E2287" t="s">
        <v>617</v>
      </c>
      <c r="F2287" t="s">
        <v>598</v>
      </c>
      <c r="G2287" t="s">
        <v>478</v>
      </c>
      <c r="H2287" t="s">
        <v>600</v>
      </c>
      <c r="I2287" t="s">
        <v>601</v>
      </c>
      <c r="J2287">
        <v>2.9999999999999997E-4</v>
      </c>
      <c r="K2287">
        <v>2.9999999999999997E-4</v>
      </c>
      <c r="L2287">
        <v>2.9999999999999997E-4</v>
      </c>
      <c r="M2287">
        <v>2.9999999999999997E-4</v>
      </c>
      <c r="N2287">
        <v>2.9999999999999997E-4</v>
      </c>
      <c r="O2287">
        <v>2.9999999999999997E-4</v>
      </c>
      <c r="P2287">
        <v>2.9999999999999997E-4</v>
      </c>
      <c r="Q2287">
        <v>2.9999999999999997E-4</v>
      </c>
      <c r="R2287">
        <v>2.9999999999999997E-4</v>
      </c>
      <c r="S2287">
        <v>2.9999999999999997E-4</v>
      </c>
      <c r="T2287">
        <v>2.9999999999999997E-4</v>
      </c>
      <c r="U2287">
        <v>2.9999999999999997E-4</v>
      </c>
      <c r="V2287">
        <v>2.9999999999999997E-4</v>
      </c>
      <c r="W2287">
        <v>2.9999999999999997E-4</v>
      </c>
      <c r="X2287">
        <v>2.9999999999999997E-4</v>
      </c>
      <c r="Y2287">
        <v>2.9999999999999997E-4</v>
      </c>
    </row>
    <row r="2288" spans="1:25" hidden="1">
      <c r="A2288" t="s">
        <v>18811</v>
      </c>
      <c r="B2288" t="s">
        <v>740</v>
      </c>
      <c r="C2288" t="s">
        <v>729</v>
      </c>
      <c r="D2288" t="s">
        <v>596</v>
      </c>
      <c r="E2288" t="s">
        <v>619</v>
      </c>
      <c r="F2288" t="s">
        <v>598</v>
      </c>
      <c r="G2288" t="s">
        <v>478</v>
      </c>
      <c r="H2288" t="s">
        <v>600</v>
      </c>
      <c r="I2288" t="s">
        <v>601</v>
      </c>
      <c r="J2288">
        <v>5.9999999999999995E-4</v>
      </c>
      <c r="K2288">
        <v>5.9999999999999995E-4</v>
      </c>
      <c r="L2288">
        <v>5.9999999999999995E-4</v>
      </c>
      <c r="M2288">
        <v>5.9999999999999995E-4</v>
      </c>
      <c r="N2288">
        <v>5.0000000000000001E-4</v>
      </c>
      <c r="O2288">
        <v>5.0000000000000001E-4</v>
      </c>
      <c r="P2288">
        <v>5.0000000000000001E-4</v>
      </c>
      <c r="Q2288">
        <v>5.0000000000000001E-4</v>
      </c>
      <c r="R2288">
        <v>5.0000000000000001E-4</v>
      </c>
      <c r="S2288">
        <v>5.0000000000000001E-4</v>
      </c>
      <c r="T2288">
        <v>5.0000000000000001E-4</v>
      </c>
      <c r="U2288">
        <v>5.0000000000000001E-4</v>
      </c>
      <c r="V2288">
        <v>5.0000000000000001E-4</v>
      </c>
      <c r="W2288">
        <v>4.0000000000000002E-4</v>
      </c>
      <c r="X2288">
        <v>4.0000000000000002E-4</v>
      </c>
      <c r="Y2288">
        <v>4.0000000000000002E-4</v>
      </c>
    </row>
    <row r="2289" spans="1:25" hidden="1">
      <c r="A2289" t="s">
        <v>18811</v>
      </c>
      <c r="B2289" t="s">
        <v>741</v>
      </c>
      <c r="C2289" t="s">
        <v>729</v>
      </c>
      <c r="D2289" t="s">
        <v>596</v>
      </c>
      <c r="E2289" t="s">
        <v>742</v>
      </c>
      <c r="F2289" t="s">
        <v>598</v>
      </c>
      <c r="G2289" t="s">
        <v>478</v>
      </c>
      <c r="H2289" t="s">
        <v>600</v>
      </c>
      <c r="I2289" t="s">
        <v>601</v>
      </c>
      <c r="J2289">
        <v>2.0000000000000001E-4</v>
      </c>
      <c r="K2289">
        <v>2.0000000000000001E-4</v>
      </c>
      <c r="L2289">
        <v>2.0000000000000001E-4</v>
      </c>
      <c r="M2289">
        <v>1E-4</v>
      </c>
      <c r="N2289">
        <v>1E-4</v>
      </c>
      <c r="O2289">
        <v>1E-4</v>
      </c>
      <c r="P2289">
        <v>1E-4</v>
      </c>
      <c r="Q2289">
        <v>1E-4</v>
      </c>
      <c r="R2289">
        <v>1E-4</v>
      </c>
      <c r="S2289">
        <v>1E-4</v>
      </c>
      <c r="T2289">
        <v>1E-4</v>
      </c>
      <c r="U2289">
        <v>1E-4</v>
      </c>
      <c r="V2289">
        <v>1E-4</v>
      </c>
      <c r="W2289">
        <v>1E-4</v>
      </c>
      <c r="X2289">
        <v>1E-4</v>
      </c>
      <c r="Y2289">
        <v>1E-4</v>
      </c>
    </row>
    <row r="2290" spans="1:25" hidden="1">
      <c r="A2290" t="s">
        <v>18811</v>
      </c>
      <c r="B2290" t="s">
        <v>743</v>
      </c>
      <c r="C2290" t="s">
        <v>729</v>
      </c>
      <c r="D2290" t="s">
        <v>596</v>
      </c>
      <c r="E2290" t="s">
        <v>744</v>
      </c>
      <c r="F2290" t="s">
        <v>598</v>
      </c>
      <c r="G2290" t="s">
        <v>478</v>
      </c>
      <c r="H2290" t="s">
        <v>600</v>
      </c>
      <c r="I2290" t="s">
        <v>601</v>
      </c>
      <c r="J2290">
        <v>0</v>
      </c>
      <c r="K2290">
        <v>0</v>
      </c>
      <c r="L2290">
        <v>0</v>
      </c>
      <c r="M2290">
        <v>0</v>
      </c>
      <c r="N2290">
        <v>0</v>
      </c>
      <c r="O2290">
        <v>0</v>
      </c>
      <c r="P2290">
        <v>0</v>
      </c>
      <c r="Q2290">
        <v>0</v>
      </c>
      <c r="R2290">
        <v>0</v>
      </c>
      <c r="S2290">
        <v>0</v>
      </c>
      <c r="T2290">
        <v>0</v>
      </c>
      <c r="U2290">
        <v>0</v>
      </c>
      <c r="V2290">
        <v>0</v>
      </c>
      <c r="W2290">
        <v>0</v>
      </c>
      <c r="X2290">
        <v>0</v>
      </c>
      <c r="Y2290">
        <v>0</v>
      </c>
    </row>
    <row r="2291" spans="1:25" hidden="1">
      <c r="A2291" t="s">
        <v>18811</v>
      </c>
      <c r="B2291" t="s">
        <v>745</v>
      </c>
      <c r="C2291" t="s">
        <v>729</v>
      </c>
      <c r="D2291" t="s">
        <v>671</v>
      </c>
      <c r="E2291" t="s">
        <v>597</v>
      </c>
      <c r="F2291" t="s">
        <v>598</v>
      </c>
      <c r="G2291" t="s">
        <v>478</v>
      </c>
      <c r="H2291" t="s">
        <v>600</v>
      </c>
      <c r="I2291" t="s">
        <v>601</v>
      </c>
      <c r="J2291">
        <v>6.0100000000000001E-2</v>
      </c>
      <c r="K2291">
        <v>5.79E-2</v>
      </c>
      <c r="L2291">
        <v>5.5899999999999998E-2</v>
      </c>
      <c r="M2291">
        <v>5.6399999999999999E-2</v>
      </c>
      <c r="N2291">
        <v>5.4600000000000003E-2</v>
      </c>
      <c r="O2291">
        <v>5.3400000000000003E-2</v>
      </c>
      <c r="P2291">
        <v>5.3499999999999999E-2</v>
      </c>
      <c r="Q2291">
        <v>5.1999999999999998E-2</v>
      </c>
      <c r="R2291">
        <v>5.11E-2</v>
      </c>
      <c r="S2291">
        <v>4.9700000000000001E-2</v>
      </c>
      <c r="T2291">
        <v>4.8800000000000003E-2</v>
      </c>
      <c r="U2291">
        <v>4.8099999999999997E-2</v>
      </c>
      <c r="V2291">
        <v>4.7399999999999998E-2</v>
      </c>
      <c r="W2291">
        <v>4.6899999999999997E-2</v>
      </c>
      <c r="X2291">
        <v>4.6199999999999998E-2</v>
      </c>
      <c r="Y2291">
        <v>4.5100000000000001E-2</v>
      </c>
    </row>
    <row r="2292" spans="1:25" hidden="1">
      <c r="A2292" t="s">
        <v>18811</v>
      </c>
      <c r="B2292" t="s">
        <v>746</v>
      </c>
      <c r="C2292" t="s">
        <v>729</v>
      </c>
      <c r="D2292" t="s">
        <v>671</v>
      </c>
      <c r="E2292" t="s">
        <v>642</v>
      </c>
      <c r="F2292" t="s">
        <v>598</v>
      </c>
      <c r="G2292" t="s">
        <v>478</v>
      </c>
      <c r="H2292" t="s">
        <v>600</v>
      </c>
      <c r="I2292" t="s">
        <v>601</v>
      </c>
      <c r="J2292">
        <v>0.02</v>
      </c>
      <c r="K2292">
        <v>1.9699999999999999E-2</v>
      </c>
      <c r="L2292">
        <v>1.9300000000000001E-2</v>
      </c>
      <c r="M2292">
        <v>1.89E-2</v>
      </c>
      <c r="N2292">
        <v>1.8700000000000001E-2</v>
      </c>
      <c r="O2292">
        <v>1.83E-2</v>
      </c>
      <c r="P2292">
        <v>1.78E-2</v>
      </c>
      <c r="Q2292">
        <v>1.7399999999999999E-2</v>
      </c>
      <c r="R2292">
        <v>1.7100000000000001E-2</v>
      </c>
      <c r="S2292">
        <v>1.67E-2</v>
      </c>
      <c r="T2292">
        <v>1.6400000000000001E-2</v>
      </c>
      <c r="U2292">
        <v>1.6E-2</v>
      </c>
      <c r="V2292">
        <v>1.5699999999999999E-2</v>
      </c>
      <c r="W2292">
        <v>1.5299999999999999E-2</v>
      </c>
      <c r="X2292">
        <v>1.49E-2</v>
      </c>
      <c r="Y2292">
        <v>1.46E-2</v>
      </c>
    </row>
    <row r="2293" spans="1:25" hidden="1">
      <c r="A2293" t="s">
        <v>18811</v>
      </c>
      <c r="B2293" t="s">
        <v>748</v>
      </c>
      <c r="C2293" t="s">
        <v>729</v>
      </c>
      <c r="D2293" t="s">
        <v>671</v>
      </c>
      <c r="E2293" t="s">
        <v>619</v>
      </c>
      <c r="F2293" t="s">
        <v>598</v>
      </c>
      <c r="G2293" t="s">
        <v>478</v>
      </c>
      <c r="H2293" t="s">
        <v>600</v>
      </c>
      <c r="I2293" t="s">
        <v>601</v>
      </c>
      <c r="J2293">
        <v>3.0000000000000001E-3</v>
      </c>
      <c r="K2293">
        <v>3.2000000000000002E-3</v>
      </c>
      <c r="L2293">
        <v>3.2000000000000002E-3</v>
      </c>
      <c r="M2293">
        <v>3.0999999999999999E-3</v>
      </c>
      <c r="N2293">
        <v>3.0999999999999999E-3</v>
      </c>
      <c r="O2293">
        <v>3.0000000000000001E-3</v>
      </c>
      <c r="P2293">
        <v>3.0000000000000001E-3</v>
      </c>
      <c r="Q2293">
        <v>2.8E-3</v>
      </c>
      <c r="R2293">
        <v>2.8E-3</v>
      </c>
      <c r="S2293">
        <v>2.8E-3</v>
      </c>
      <c r="T2293">
        <v>2.7000000000000001E-3</v>
      </c>
      <c r="U2293">
        <v>2.7000000000000001E-3</v>
      </c>
      <c r="V2293">
        <v>2.5999999999999999E-3</v>
      </c>
      <c r="W2293">
        <v>2.3E-3</v>
      </c>
      <c r="X2293">
        <v>2.3E-3</v>
      </c>
      <c r="Y2293">
        <v>2.2000000000000001E-3</v>
      </c>
    </row>
    <row r="2294" spans="1:25" hidden="1">
      <c r="A2294" t="s">
        <v>18811</v>
      </c>
      <c r="B2294" t="s">
        <v>749</v>
      </c>
      <c r="C2294" t="s">
        <v>729</v>
      </c>
      <c r="D2294" t="s">
        <v>671</v>
      </c>
      <c r="E2294" t="s">
        <v>750</v>
      </c>
      <c r="F2294" t="s">
        <v>598</v>
      </c>
      <c r="G2294" t="s">
        <v>478</v>
      </c>
      <c r="H2294" t="s">
        <v>600</v>
      </c>
      <c r="I2294" t="s">
        <v>601</v>
      </c>
      <c r="J2294">
        <v>0</v>
      </c>
      <c r="K2294">
        <v>0</v>
      </c>
      <c r="L2294">
        <v>0</v>
      </c>
      <c r="M2294">
        <v>0</v>
      </c>
      <c r="N2294">
        <v>0</v>
      </c>
      <c r="O2294">
        <v>0</v>
      </c>
      <c r="P2294">
        <v>0</v>
      </c>
      <c r="Q2294">
        <v>0</v>
      </c>
      <c r="R2294">
        <v>0</v>
      </c>
      <c r="S2294">
        <v>0</v>
      </c>
      <c r="T2294">
        <v>0</v>
      </c>
      <c r="U2294">
        <v>0</v>
      </c>
      <c r="V2294">
        <v>0</v>
      </c>
      <c r="W2294">
        <v>0</v>
      </c>
      <c r="X2294">
        <v>0</v>
      </c>
      <c r="Y2294">
        <v>0</v>
      </c>
    </row>
    <row r="2295" spans="1:25" hidden="1">
      <c r="A2295" t="s">
        <v>18811</v>
      </c>
      <c r="B2295" t="s">
        <v>752</v>
      </c>
      <c r="C2295" t="s">
        <v>729</v>
      </c>
      <c r="D2295" t="s">
        <v>753</v>
      </c>
      <c r="E2295" t="s">
        <v>597</v>
      </c>
      <c r="F2295" t="s">
        <v>598</v>
      </c>
      <c r="G2295" t="s">
        <v>478</v>
      </c>
      <c r="H2295" t="s">
        <v>600</v>
      </c>
      <c r="I2295" t="s">
        <v>601</v>
      </c>
      <c r="J2295">
        <v>3.5999999999999997E-2</v>
      </c>
      <c r="K2295">
        <v>3.5999999999999997E-2</v>
      </c>
      <c r="L2295">
        <v>3.5999999999999997E-2</v>
      </c>
      <c r="M2295">
        <v>3.5999999999999997E-2</v>
      </c>
      <c r="N2295">
        <v>3.5999999999999997E-2</v>
      </c>
      <c r="O2295">
        <v>3.5999999999999997E-2</v>
      </c>
      <c r="P2295">
        <v>3.5999999999999997E-2</v>
      </c>
      <c r="Q2295">
        <v>3.5999999999999997E-2</v>
      </c>
      <c r="R2295">
        <v>3.5999999999999997E-2</v>
      </c>
      <c r="S2295">
        <v>3.5999999999999997E-2</v>
      </c>
      <c r="T2295">
        <v>3.5999999999999997E-2</v>
      </c>
      <c r="U2295">
        <v>3.5999999999999997E-2</v>
      </c>
      <c r="V2295">
        <v>3.5999999999999997E-2</v>
      </c>
      <c r="W2295">
        <v>3.5999999999999997E-2</v>
      </c>
      <c r="X2295">
        <v>3.5999999999999997E-2</v>
      </c>
      <c r="Y2295">
        <v>3.5999999999999997E-2</v>
      </c>
    </row>
    <row r="2296" spans="1:25" hidden="1">
      <c r="A2296" t="s">
        <v>18811</v>
      </c>
      <c r="B2296" t="s">
        <v>754</v>
      </c>
      <c r="C2296" t="s">
        <v>729</v>
      </c>
      <c r="D2296" t="s">
        <v>753</v>
      </c>
      <c r="E2296" t="s">
        <v>642</v>
      </c>
      <c r="F2296" t="s">
        <v>598</v>
      </c>
      <c r="G2296" t="s">
        <v>478</v>
      </c>
      <c r="H2296" t="s">
        <v>600</v>
      </c>
      <c r="I2296" t="s">
        <v>601</v>
      </c>
      <c r="J2296">
        <v>1.6000000000000001E-3</v>
      </c>
      <c r="K2296">
        <v>1.6000000000000001E-3</v>
      </c>
      <c r="L2296">
        <v>1.6000000000000001E-3</v>
      </c>
      <c r="M2296">
        <v>1.6000000000000001E-3</v>
      </c>
      <c r="N2296">
        <v>1.6000000000000001E-3</v>
      </c>
      <c r="O2296">
        <v>1.6000000000000001E-3</v>
      </c>
      <c r="P2296">
        <v>1.6000000000000001E-3</v>
      </c>
      <c r="Q2296">
        <v>1.6000000000000001E-3</v>
      </c>
      <c r="R2296">
        <v>1.6000000000000001E-3</v>
      </c>
      <c r="S2296">
        <v>1.6000000000000001E-3</v>
      </c>
      <c r="T2296">
        <v>1.6000000000000001E-3</v>
      </c>
      <c r="U2296">
        <v>1.6000000000000001E-3</v>
      </c>
      <c r="V2296">
        <v>1.6000000000000001E-3</v>
      </c>
      <c r="W2296">
        <v>1.6000000000000001E-3</v>
      </c>
      <c r="X2296">
        <v>1.6000000000000001E-3</v>
      </c>
      <c r="Y2296">
        <v>1.6000000000000001E-3</v>
      </c>
    </row>
    <row r="2297" spans="1:25" hidden="1">
      <c r="A2297" t="s">
        <v>18811</v>
      </c>
      <c r="B2297" t="s">
        <v>755</v>
      </c>
      <c r="C2297" t="s">
        <v>729</v>
      </c>
      <c r="D2297" t="s">
        <v>756</v>
      </c>
      <c r="E2297" t="s">
        <v>597</v>
      </c>
      <c r="F2297" t="s">
        <v>598</v>
      </c>
      <c r="G2297" t="s">
        <v>478</v>
      </c>
      <c r="H2297" t="s">
        <v>600</v>
      </c>
      <c r="I2297" t="s">
        <v>601</v>
      </c>
      <c r="J2297">
        <v>5.0000000000000001E-4</v>
      </c>
      <c r="K2297">
        <v>5.0000000000000001E-4</v>
      </c>
      <c r="L2297">
        <v>5.0000000000000001E-4</v>
      </c>
      <c r="M2297">
        <v>5.0000000000000001E-4</v>
      </c>
      <c r="N2297">
        <v>5.0000000000000001E-4</v>
      </c>
      <c r="O2297">
        <v>5.0000000000000001E-4</v>
      </c>
      <c r="P2297">
        <v>5.0000000000000001E-4</v>
      </c>
      <c r="Q2297">
        <v>5.0000000000000001E-4</v>
      </c>
      <c r="R2297">
        <v>5.0000000000000001E-4</v>
      </c>
      <c r="S2297">
        <v>5.0000000000000001E-4</v>
      </c>
      <c r="T2297">
        <v>5.0000000000000001E-4</v>
      </c>
      <c r="U2297">
        <v>5.0000000000000001E-4</v>
      </c>
      <c r="V2297">
        <v>5.0000000000000001E-4</v>
      </c>
      <c r="W2297">
        <v>5.0000000000000001E-4</v>
      </c>
      <c r="X2297">
        <v>5.0000000000000001E-4</v>
      </c>
      <c r="Y2297">
        <v>5.0000000000000001E-4</v>
      </c>
    </row>
    <row r="2298" spans="1:25" hidden="1">
      <c r="A2298" t="s">
        <v>18811</v>
      </c>
      <c r="B2298" t="s">
        <v>757</v>
      </c>
      <c r="C2298" t="s">
        <v>729</v>
      </c>
      <c r="D2298" t="s">
        <v>756</v>
      </c>
      <c r="E2298" t="s">
        <v>642</v>
      </c>
      <c r="F2298" t="s">
        <v>598</v>
      </c>
      <c r="G2298" t="s">
        <v>478</v>
      </c>
      <c r="H2298" t="s">
        <v>600</v>
      </c>
      <c r="I2298" t="s">
        <v>601</v>
      </c>
      <c r="J2298">
        <v>0</v>
      </c>
      <c r="K2298">
        <v>0</v>
      </c>
      <c r="L2298">
        <v>0</v>
      </c>
      <c r="M2298">
        <v>0</v>
      </c>
      <c r="N2298">
        <v>0</v>
      </c>
      <c r="O2298">
        <v>0</v>
      </c>
      <c r="P2298">
        <v>0</v>
      </c>
      <c r="Q2298">
        <v>0</v>
      </c>
      <c r="R2298">
        <v>0</v>
      </c>
      <c r="S2298">
        <v>0</v>
      </c>
      <c r="T2298">
        <v>0</v>
      </c>
      <c r="U2298">
        <v>0</v>
      </c>
      <c r="V2298">
        <v>0</v>
      </c>
      <c r="W2298">
        <v>0</v>
      </c>
      <c r="X2298">
        <v>0</v>
      </c>
      <c r="Y2298">
        <v>0</v>
      </c>
    </row>
    <row r="2299" spans="1:25" hidden="1">
      <c r="A2299" t="s">
        <v>18811</v>
      </c>
      <c r="B2299" t="s">
        <v>761</v>
      </c>
      <c r="C2299" t="s">
        <v>729</v>
      </c>
      <c r="D2299" t="s">
        <v>621</v>
      </c>
      <c r="E2299" t="s">
        <v>597</v>
      </c>
      <c r="F2299" t="s">
        <v>598</v>
      </c>
      <c r="G2299" t="s">
        <v>478</v>
      </c>
      <c r="H2299" t="s">
        <v>600</v>
      </c>
      <c r="I2299" t="s">
        <v>601</v>
      </c>
      <c r="J2299">
        <v>0.10009999999999999</v>
      </c>
      <c r="K2299">
        <v>9.7900000000000001E-2</v>
      </c>
      <c r="L2299">
        <v>9.5399999999999999E-2</v>
      </c>
      <c r="M2299">
        <v>0.10009999999999999</v>
      </c>
      <c r="N2299">
        <v>9.9099999999999994E-2</v>
      </c>
      <c r="O2299">
        <v>9.8100000000000007E-2</v>
      </c>
      <c r="P2299">
        <v>0.1026</v>
      </c>
      <c r="Q2299">
        <v>0.1018</v>
      </c>
      <c r="R2299">
        <v>0.1014</v>
      </c>
      <c r="S2299">
        <v>0.1004</v>
      </c>
      <c r="T2299">
        <v>0.1011</v>
      </c>
      <c r="U2299">
        <v>0.1017</v>
      </c>
      <c r="V2299">
        <v>0.1031</v>
      </c>
      <c r="W2299">
        <v>0.1045</v>
      </c>
      <c r="X2299">
        <v>0.10489999999999999</v>
      </c>
      <c r="Y2299">
        <v>0.1062</v>
      </c>
    </row>
    <row r="2300" spans="1:25" hidden="1">
      <c r="A2300" t="s">
        <v>18811</v>
      </c>
      <c r="B2300" t="s">
        <v>762</v>
      </c>
      <c r="C2300" t="s">
        <v>729</v>
      </c>
      <c r="D2300" t="s">
        <v>621</v>
      </c>
      <c r="E2300" t="s">
        <v>642</v>
      </c>
      <c r="F2300" t="s">
        <v>598</v>
      </c>
      <c r="G2300" t="s">
        <v>478</v>
      </c>
      <c r="H2300" t="s">
        <v>600</v>
      </c>
      <c r="I2300" t="s">
        <v>601</v>
      </c>
      <c r="J2300">
        <v>4.4000000000000003E-3</v>
      </c>
      <c r="K2300">
        <v>4.4000000000000003E-3</v>
      </c>
      <c r="L2300">
        <v>4.4000000000000003E-3</v>
      </c>
      <c r="M2300">
        <v>4.4000000000000003E-3</v>
      </c>
      <c r="N2300">
        <v>4.4000000000000003E-3</v>
      </c>
      <c r="O2300">
        <v>4.4000000000000003E-3</v>
      </c>
      <c r="P2300">
        <v>4.4000000000000003E-3</v>
      </c>
      <c r="Q2300">
        <v>4.4000000000000003E-3</v>
      </c>
      <c r="R2300">
        <v>4.4000000000000003E-3</v>
      </c>
      <c r="S2300">
        <v>4.4000000000000003E-3</v>
      </c>
      <c r="T2300">
        <v>4.4000000000000003E-3</v>
      </c>
      <c r="U2300">
        <v>4.4000000000000003E-3</v>
      </c>
      <c r="V2300">
        <v>4.4000000000000003E-3</v>
      </c>
      <c r="W2300">
        <v>4.4000000000000003E-3</v>
      </c>
      <c r="X2300">
        <v>4.4000000000000003E-3</v>
      </c>
      <c r="Y2300">
        <v>4.4000000000000003E-3</v>
      </c>
    </row>
    <row r="2301" spans="1:25" hidden="1">
      <c r="A2301" t="s">
        <v>18811</v>
      </c>
      <c r="B2301" t="s">
        <v>763</v>
      </c>
      <c r="C2301" t="s">
        <v>729</v>
      </c>
      <c r="D2301" t="s">
        <v>621</v>
      </c>
      <c r="E2301" t="s">
        <v>731</v>
      </c>
      <c r="F2301" t="s">
        <v>598</v>
      </c>
      <c r="G2301" t="s">
        <v>478</v>
      </c>
      <c r="H2301" t="s">
        <v>600</v>
      </c>
      <c r="I2301" t="s">
        <v>601</v>
      </c>
      <c r="J2301">
        <v>0</v>
      </c>
      <c r="K2301">
        <v>0</v>
      </c>
      <c r="L2301">
        <v>0</v>
      </c>
      <c r="M2301">
        <v>0</v>
      </c>
      <c r="N2301">
        <v>0</v>
      </c>
      <c r="O2301">
        <v>0</v>
      </c>
      <c r="P2301">
        <v>0</v>
      </c>
      <c r="Q2301">
        <v>0</v>
      </c>
      <c r="R2301">
        <v>0</v>
      </c>
      <c r="S2301">
        <v>0</v>
      </c>
      <c r="T2301">
        <v>0</v>
      </c>
      <c r="U2301">
        <v>0</v>
      </c>
      <c r="V2301">
        <v>0</v>
      </c>
      <c r="W2301">
        <v>0</v>
      </c>
      <c r="X2301">
        <v>0</v>
      </c>
      <c r="Y2301">
        <v>0</v>
      </c>
    </row>
    <row r="2302" spans="1:25" hidden="1">
      <c r="A2302" t="s">
        <v>18811</v>
      </c>
      <c r="B2302" t="s">
        <v>764</v>
      </c>
      <c r="C2302" t="s">
        <v>729</v>
      </c>
      <c r="D2302" t="s">
        <v>621</v>
      </c>
      <c r="E2302" t="s">
        <v>603</v>
      </c>
      <c r="F2302" t="s">
        <v>598</v>
      </c>
      <c r="G2302" t="s">
        <v>478</v>
      </c>
      <c r="H2302" t="s">
        <v>600</v>
      </c>
      <c r="I2302" t="s">
        <v>601</v>
      </c>
      <c r="J2302">
        <v>8.9999999999999998E-4</v>
      </c>
      <c r="K2302">
        <v>8.9999999999999998E-4</v>
      </c>
      <c r="L2302">
        <v>8.9999999999999998E-4</v>
      </c>
      <c r="M2302">
        <v>8.9999999999999998E-4</v>
      </c>
      <c r="N2302">
        <v>8.9999999999999998E-4</v>
      </c>
      <c r="O2302">
        <v>8.9999999999999998E-4</v>
      </c>
      <c r="P2302">
        <v>8.9999999999999998E-4</v>
      </c>
      <c r="Q2302">
        <v>8.9999999999999998E-4</v>
      </c>
      <c r="R2302">
        <v>8.9999999999999998E-4</v>
      </c>
      <c r="S2302">
        <v>8.9999999999999998E-4</v>
      </c>
      <c r="T2302">
        <v>8.9999999999999998E-4</v>
      </c>
      <c r="U2302">
        <v>8.9999999999999998E-4</v>
      </c>
      <c r="V2302">
        <v>8.9999999999999998E-4</v>
      </c>
      <c r="W2302">
        <v>8.9999999999999998E-4</v>
      </c>
      <c r="X2302">
        <v>8.9999999999999998E-4</v>
      </c>
      <c r="Y2302">
        <v>8.9999999999999998E-4</v>
      </c>
    </row>
    <row r="2303" spans="1:25" hidden="1">
      <c r="A2303" t="s">
        <v>18811</v>
      </c>
      <c r="B2303" t="s">
        <v>767</v>
      </c>
      <c r="C2303" t="s">
        <v>729</v>
      </c>
      <c r="D2303" t="s">
        <v>621</v>
      </c>
      <c r="E2303" t="s">
        <v>768</v>
      </c>
      <c r="F2303" t="s">
        <v>598</v>
      </c>
      <c r="G2303" t="s">
        <v>478</v>
      </c>
      <c r="H2303" t="s">
        <v>600</v>
      </c>
      <c r="I2303" t="s">
        <v>601</v>
      </c>
      <c r="J2303">
        <v>8.9999999999999998E-4</v>
      </c>
      <c r="K2303">
        <v>8.9999999999999998E-4</v>
      </c>
      <c r="L2303">
        <v>8.9999999999999998E-4</v>
      </c>
      <c r="M2303">
        <v>8.9999999999999998E-4</v>
      </c>
      <c r="N2303">
        <v>8.9999999999999998E-4</v>
      </c>
      <c r="O2303">
        <v>8.9999999999999998E-4</v>
      </c>
      <c r="P2303">
        <v>8.9999999999999998E-4</v>
      </c>
      <c r="Q2303">
        <v>8.9999999999999998E-4</v>
      </c>
      <c r="R2303">
        <v>8.9999999999999998E-4</v>
      </c>
      <c r="S2303">
        <v>8.9999999999999998E-4</v>
      </c>
      <c r="T2303">
        <v>8.9999999999999998E-4</v>
      </c>
      <c r="U2303">
        <v>8.9999999999999998E-4</v>
      </c>
      <c r="V2303">
        <v>8.9999999999999998E-4</v>
      </c>
      <c r="W2303">
        <v>8.9999999999999998E-4</v>
      </c>
      <c r="X2303">
        <v>8.9999999999999998E-4</v>
      </c>
      <c r="Y2303">
        <v>8.9999999999999998E-4</v>
      </c>
    </row>
    <row r="2304" spans="1:25" hidden="1">
      <c r="A2304" t="s">
        <v>18811</v>
      </c>
      <c r="B2304" t="s">
        <v>769</v>
      </c>
      <c r="C2304" t="s">
        <v>729</v>
      </c>
      <c r="D2304" t="s">
        <v>621</v>
      </c>
      <c r="E2304" t="s">
        <v>626</v>
      </c>
      <c r="F2304" t="s">
        <v>598</v>
      </c>
      <c r="G2304" t="s">
        <v>478</v>
      </c>
      <c r="H2304" t="s">
        <v>600</v>
      </c>
      <c r="I2304" t="s">
        <v>601</v>
      </c>
      <c r="J2304">
        <v>0</v>
      </c>
      <c r="K2304">
        <v>0</v>
      </c>
      <c r="L2304">
        <v>0</v>
      </c>
      <c r="M2304">
        <v>0</v>
      </c>
      <c r="N2304">
        <v>0</v>
      </c>
      <c r="O2304">
        <v>0</v>
      </c>
      <c r="P2304">
        <v>0</v>
      </c>
      <c r="Q2304">
        <v>0</v>
      </c>
      <c r="R2304">
        <v>0</v>
      </c>
      <c r="S2304">
        <v>0</v>
      </c>
      <c r="T2304">
        <v>0</v>
      </c>
      <c r="U2304">
        <v>0</v>
      </c>
      <c r="V2304">
        <v>0</v>
      </c>
      <c r="W2304">
        <v>0</v>
      </c>
      <c r="X2304">
        <v>0</v>
      </c>
      <c r="Y2304">
        <v>0</v>
      </c>
    </row>
    <row r="2305" spans="1:25" hidden="1">
      <c r="A2305" t="s">
        <v>18811</v>
      </c>
      <c r="B2305" t="s">
        <v>770</v>
      </c>
      <c r="C2305" t="s">
        <v>729</v>
      </c>
      <c r="D2305" t="s">
        <v>621</v>
      </c>
      <c r="E2305" t="s">
        <v>628</v>
      </c>
      <c r="F2305" t="s">
        <v>598</v>
      </c>
      <c r="G2305" t="s">
        <v>478</v>
      </c>
      <c r="H2305" t="s">
        <v>600</v>
      </c>
      <c r="I2305" t="s">
        <v>601</v>
      </c>
      <c r="J2305">
        <v>4.2500000000000003E-2</v>
      </c>
      <c r="K2305">
        <v>4.2500000000000003E-2</v>
      </c>
      <c r="L2305">
        <v>4.2500000000000003E-2</v>
      </c>
      <c r="M2305">
        <v>4.2500000000000003E-2</v>
      </c>
      <c r="N2305">
        <v>4.2500000000000003E-2</v>
      </c>
      <c r="O2305">
        <v>4.2500000000000003E-2</v>
      </c>
      <c r="P2305">
        <v>4.2500000000000003E-2</v>
      </c>
      <c r="Q2305">
        <v>4.2500000000000003E-2</v>
      </c>
      <c r="R2305">
        <v>4.2500000000000003E-2</v>
      </c>
      <c r="S2305">
        <v>4.2500000000000003E-2</v>
      </c>
      <c r="T2305">
        <v>4.2500000000000003E-2</v>
      </c>
      <c r="U2305">
        <v>4.2500000000000003E-2</v>
      </c>
      <c r="V2305">
        <v>4.2500000000000003E-2</v>
      </c>
      <c r="W2305">
        <v>4.2500000000000003E-2</v>
      </c>
      <c r="X2305">
        <v>4.2500000000000003E-2</v>
      </c>
      <c r="Y2305">
        <v>4.2500000000000003E-2</v>
      </c>
    </row>
    <row r="2306" spans="1:25" hidden="1">
      <c r="A2306" t="s">
        <v>18811</v>
      </c>
      <c r="B2306" t="s">
        <v>775</v>
      </c>
      <c r="C2306" t="s">
        <v>729</v>
      </c>
      <c r="D2306" t="s">
        <v>621</v>
      </c>
      <c r="E2306" t="s">
        <v>630</v>
      </c>
      <c r="F2306" t="s">
        <v>598</v>
      </c>
      <c r="G2306" t="s">
        <v>478</v>
      </c>
      <c r="H2306" t="s">
        <v>600</v>
      </c>
      <c r="I2306" t="s">
        <v>601</v>
      </c>
      <c r="J2306">
        <v>0</v>
      </c>
      <c r="K2306">
        <v>0</v>
      </c>
      <c r="L2306">
        <v>0</v>
      </c>
      <c r="M2306">
        <v>0</v>
      </c>
      <c r="N2306">
        <v>0</v>
      </c>
      <c r="O2306">
        <v>0</v>
      </c>
      <c r="P2306">
        <v>0</v>
      </c>
      <c r="Q2306">
        <v>0</v>
      </c>
      <c r="R2306">
        <v>0</v>
      </c>
      <c r="S2306">
        <v>0</v>
      </c>
      <c r="T2306">
        <v>0</v>
      </c>
      <c r="U2306">
        <v>0</v>
      </c>
      <c r="V2306">
        <v>0</v>
      </c>
      <c r="W2306">
        <v>0</v>
      </c>
      <c r="X2306">
        <v>0</v>
      </c>
      <c r="Y2306">
        <v>0</v>
      </c>
    </row>
    <row r="2307" spans="1:25" hidden="1">
      <c r="A2307" t="s">
        <v>18811</v>
      </c>
      <c r="B2307" t="s">
        <v>776</v>
      </c>
      <c r="C2307" t="s">
        <v>729</v>
      </c>
      <c r="D2307" t="s">
        <v>632</v>
      </c>
      <c r="E2307" t="s">
        <v>597</v>
      </c>
      <c r="F2307" t="s">
        <v>598</v>
      </c>
      <c r="G2307" t="s">
        <v>478</v>
      </c>
      <c r="H2307" t="s">
        <v>600</v>
      </c>
      <c r="I2307" t="s">
        <v>601</v>
      </c>
      <c r="J2307">
        <v>9.4999999999999998E-3</v>
      </c>
      <c r="K2307">
        <v>9.4999999999999998E-3</v>
      </c>
      <c r="L2307">
        <v>9.4999999999999998E-3</v>
      </c>
      <c r="M2307">
        <v>9.4999999999999998E-3</v>
      </c>
      <c r="N2307">
        <v>9.4999999999999998E-3</v>
      </c>
      <c r="O2307">
        <v>9.4999999999999998E-3</v>
      </c>
      <c r="P2307">
        <v>9.4999999999999998E-3</v>
      </c>
      <c r="Q2307">
        <v>9.4999999999999998E-3</v>
      </c>
      <c r="R2307">
        <v>9.4999999999999998E-3</v>
      </c>
      <c r="S2307">
        <v>9.4999999999999998E-3</v>
      </c>
      <c r="T2307">
        <v>9.4999999999999998E-3</v>
      </c>
      <c r="U2307">
        <v>9.4999999999999998E-3</v>
      </c>
      <c r="V2307">
        <v>9.4999999999999998E-3</v>
      </c>
      <c r="W2307">
        <v>9.4999999999999998E-3</v>
      </c>
      <c r="X2307">
        <v>9.4999999999999998E-3</v>
      </c>
      <c r="Y2307">
        <v>9.4999999999999998E-3</v>
      </c>
    </row>
    <row r="2308" spans="1:25" hidden="1">
      <c r="A2308" t="s">
        <v>18811</v>
      </c>
      <c r="B2308" t="s">
        <v>785</v>
      </c>
      <c r="C2308" t="s">
        <v>729</v>
      </c>
      <c r="D2308" t="s">
        <v>640</v>
      </c>
      <c r="E2308" t="s">
        <v>597</v>
      </c>
      <c r="F2308" t="s">
        <v>598</v>
      </c>
      <c r="G2308" t="s">
        <v>478</v>
      </c>
      <c r="H2308" t="s">
        <v>600</v>
      </c>
      <c r="I2308" t="s">
        <v>601</v>
      </c>
      <c r="J2308">
        <v>4.0800000000000003E-2</v>
      </c>
      <c r="K2308">
        <v>4.1399999999999999E-2</v>
      </c>
      <c r="L2308">
        <v>4.0899999999999999E-2</v>
      </c>
      <c r="M2308">
        <v>4.1300000000000003E-2</v>
      </c>
      <c r="N2308">
        <v>4.24E-2</v>
      </c>
      <c r="O2308">
        <v>4.24E-2</v>
      </c>
      <c r="P2308">
        <v>4.2599999999999999E-2</v>
      </c>
      <c r="Q2308">
        <v>4.3900000000000002E-2</v>
      </c>
      <c r="R2308">
        <v>4.3900000000000002E-2</v>
      </c>
      <c r="S2308">
        <v>4.36E-2</v>
      </c>
      <c r="T2308">
        <v>4.3900000000000002E-2</v>
      </c>
      <c r="U2308">
        <v>4.41E-2</v>
      </c>
      <c r="V2308">
        <v>4.4699999999999997E-2</v>
      </c>
      <c r="W2308">
        <v>4.5199999999999997E-2</v>
      </c>
      <c r="X2308">
        <v>4.53E-2</v>
      </c>
      <c r="Y2308">
        <v>4.58E-2</v>
      </c>
    </row>
    <row r="2309" spans="1:25" hidden="1">
      <c r="A2309" t="s">
        <v>18811</v>
      </c>
      <c r="B2309" t="s">
        <v>787</v>
      </c>
      <c r="C2309" t="s">
        <v>729</v>
      </c>
      <c r="D2309" t="s">
        <v>640</v>
      </c>
      <c r="E2309" t="s">
        <v>605</v>
      </c>
      <c r="F2309" t="s">
        <v>598</v>
      </c>
      <c r="G2309" t="s">
        <v>478</v>
      </c>
      <c r="H2309" t="s">
        <v>600</v>
      </c>
      <c r="I2309" t="s">
        <v>601</v>
      </c>
      <c r="J2309">
        <v>2.5999999999999999E-3</v>
      </c>
      <c r="K2309">
        <v>2.5999999999999999E-3</v>
      </c>
      <c r="L2309">
        <v>2.5999999999999999E-3</v>
      </c>
      <c r="M2309">
        <v>2.5999999999999999E-3</v>
      </c>
      <c r="N2309">
        <v>2.5999999999999999E-3</v>
      </c>
      <c r="O2309">
        <v>2.5999999999999999E-3</v>
      </c>
      <c r="P2309">
        <v>2.5999999999999999E-3</v>
      </c>
      <c r="Q2309">
        <v>2.5999999999999999E-3</v>
      </c>
      <c r="R2309">
        <v>2.5999999999999999E-3</v>
      </c>
      <c r="S2309">
        <v>2.5999999999999999E-3</v>
      </c>
      <c r="T2309">
        <v>2.5999999999999999E-3</v>
      </c>
      <c r="U2309">
        <v>2.5999999999999999E-3</v>
      </c>
      <c r="V2309">
        <v>2.5999999999999999E-3</v>
      </c>
      <c r="W2309">
        <v>2.5999999999999999E-3</v>
      </c>
      <c r="X2309">
        <v>2.5999999999999999E-3</v>
      </c>
      <c r="Y2309">
        <v>2.5999999999999999E-3</v>
      </c>
    </row>
    <row r="2310" spans="1:25" hidden="1">
      <c r="A2310" t="s">
        <v>18811</v>
      </c>
      <c r="B2310" t="s">
        <v>795</v>
      </c>
      <c r="C2310" t="s">
        <v>729</v>
      </c>
      <c r="D2310" t="s">
        <v>648</v>
      </c>
      <c r="E2310" t="s">
        <v>597</v>
      </c>
      <c r="F2310" t="s">
        <v>598</v>
      </c>
      <c r="G2310" t="s">
        <v>478</v>
      </c>
      <c r="H2310" t="s">
        <v>600</v>
      </c>
      <c r="I2310" t="s">
        <v>601</v>
      </c>
      <c r="J2310">
        <v>4.8350999999999997</v>
      </c>
      <c r="K2310">
        <v>4.7798999999999996</v>
      </c>
      <c r="L2310">
        <v>4.7268999999999997</v>
      </c>
      <c r="M2310">
        <v>4.8003999999999998</v>
      </c>
      <c r="N2310">
        <v>4.8006000000000002</v>
      </c>
      <c r="O2310">
        <v>4.8216000000000001</v>
      </c>
      <c r="P2310">
        <v>4.8451000000000004</v>
      </c>
      <c r="Q2310">
        <v>4.8684000000000003</v>
      </c>
      <c r="R2310">
        <v>4.8893000000000004</v>
      </c>
      <c r="S2310">
        <v>4.8567999999999998</v>
      </c>
      <c r="T2310">
        <v>4.8826000000000001</v>
      </c>
      <c r="U2310">
        <v>4.9058000000000002</v>
      </c>
      <c r="V2310">
        <v>4.9644000000000004</v>
      </c>
      <c r="W2310">
        <v>5.0224000000000002</v>
      </c>
      <c r="X2310">
        <v>5.0345000000000004</v>
      </c>
      <c r="Y2310">
        <v>5.0864000000000003</v>
      </c>
    </row>
    <row r="2311" spans="1:25" hidden="1">
      <c r="A2311" t="s">
        <v>18811</v>
      </c>
      <c r="B2311" t="s">
        <v>796</v>
      </c>
      <c r="C2311" t="s">
        <v>729</v>
      </c>
      <c r="D2311" t="s">
        <v>648</v>
      </c>
      <c r="E2311" t="s">
        <v>642</v>
      </c>
      <c r="F2311" t="s">
        <v>598</v>
      </c>
      <c r="G2311" t="s">
        <v>478</v>
      </c>
      <c r="H2311" t="s">
        <v>600</v>
      </c>
      <c r="I2311" t="s">
        <v>601</v>
      </c>
      <c r="J2311">
        <v>6.1999999999999998E-3</v>
      </c>
      <c r="K2311">
        <v>6.3E-3</v>
      </c>
      <c r="L2311">
        <v>6.4000000000000003E-3</v>
      </c>
      <c r="M2311">
        <v>6.6E-3</v>
      </c>
      <c r="N2311">
        <v>6.7000000000000002E-3</v>
      </c>
      <c r="O2311">
        <v>6.7999999999999996E-3</v>
      </c>
      <c r="P2311">
        <v>6.7999999999999996E-3</v>
      </c>
      <c r="Q2311">
        <v>6.8999999999999999E-3</v>
      </c>
      <c r="R2311">
        <v>7.0000000000000001E-3</v>
      </c>
      <c r="S2311">
        <v>7.1000000000000004E-3</v>
      </c>
      <c r="T2311">
        <v>7.1999999999999998E-3</v>
      </c>
      <c r="U2311">
        <v>7.3000000000000001E-3</v>
      </c>
      <c r="V2311">
        <v>7.4000000000000003E-3</v>
      </c>
      <c r="W2311">
        <v>7.4999999999999997E-3</v>
      </c>
      <c r="X2311">
        <v>7.6E-3</v>
      </c>
      <c r="Y2311">
        <v>7.7000000000000002E-3</v>
      </c>
    </row>
    <row r="2312" spans="1:25" hidden="1">
      <c r="A2312" t="s">
        <v>18811</v>
      </c>
      <c r="B2312" t="s">
        <v>803</v>
      </c>
      <c r="C2312" t="s">
        <v>804</v>
      </c>
      <c r="D2312" t="s">
        <v>596</v>
      </c>
      <c r="E2312" t="s">
        <v>597</v>
      </c>
      <c r="F2312" t="s">
        <v>598</v>
      </c>
      <c r="G2312" t="s">
        <v>478</v>
      </c>
      <c r="H2312" t="s">
        <v>600</v>
      </c>
      <c r="I2312" t="s">
        <v>601</v>
      </c>
      <c r="J2312">
        <v>0.37580000000000002</v>
      </c>
      <c r="K2312">
        <v>0.36470000000000002</v>
      </c>
      <c r="L2312">
        <v>0.35120000000000001</v>
      </c>
      <c r="M2312">
        <v>0.34810000000000002</v>
      </c>
      <c r="N2312">
        <v>0.3392</v>
      </c>
      <c r="O2312">
        <v>0.32969999999999999</v>
      </c>
      <c r="P2312">
        <v>0.3236</v>
      </c>
      <c r="Q2312">
        <v>0.31440000000000001</v>
      </c>
      <c r="R2312">
        <v>0.30349999999999999</v>
      </c>
      <c r="S2312">
        <v>0.29249999999999998</v>
      </c>
      <c r="T2312">
        <v>0.2853</v>
      </c>
      <c r="U2312">
        <v>0.27710000000000001</v>
      </c>
      <c r="V2312">
        <v>0.27229999999999999</v>
      </c>
      <c r="W2312">
        <v>0.26619999999999999</v>
      </c>
      <c r="X2312">
        <v>0.25800000000000001</v>
      </c>
      <c r="Y2312">
        <v>0.251</v>
      </c>
    </row>
    <row r="2313" spans="1:25" hidden="1">
      <c r="A2313" t="s">
        <v>18811</v>
      </c>
      <c r="B2313" t="s">
        <v>805</v>
      </c>
      <c r="C2313" t="s">
        <v>804</v>
      </c>
      <c r="D2313" t="s">
        <v>596</v>
      </c>
      <c r="E2313" t="s">
        <v>603</v>
      </c>
      <c r="F2313" t="s">
        <v>598</v>
      </c>
      <c r="G2313" t="s">
        <v>478</v>
      </c>
      <c r="H2313" t="s">
        <v>600</v>
      </c>
      <c r="I2313" t="s">
        <v>601</v>
      </c>
      <c r="J2313">
        <v>8.0000000000000004E-4</v>
      </c>
      <c r="K2313">
        <v>8.0000000000000004E-4</v>
      </c>
      <c r="L2313">
        <v>8.0000000000000004E-4</v>
      </c>
      <c r="M2313">
        <v>6.9999999999999999E-4</v>
      </c>
      <c r="N2313">
        <v>6.9999999999999999E-4</v>
      </c>
      <c r="O2313">
        <v>6.9999999999999999E-4</v>
      </c>
      <c r="P2313">
        <v>6.9999999999999999E-4</v>
      </c>
      <c r="Q2313">
        <v>6.9999999999999999E-4</v>
      </c>
      <c r="R2313">
        <v>6.9999999999999999E-4</v>
      </c>
      <c r="S2313">
        <v>6.9999999999999999E-4</v>
      </c>
      <c r="T2313">
        <v>6.9999999999999999E-4</v>
      </c>
      <c r="U2313">
        <v>6.9999999999999999E-4</v>
      </c>
      <c r="V2313">
        <v>6.9999999999999999E-4</v>
      </c>
      <c r="W2313">
        <v>6.9999999999999999E-4</v>
      </c>
      <c r="X2313">
        <v>6.9999999999999999E-4</v>
      </c>
      <c r="Y2313">
        <v>6.9999999999999999E-4</v>
      </c>
    </row>
    <row r="2314" spans="1:25" hidden="1">
      <c r="A2314" t="s">
        <v>18811</v>
      </c>
      <c r="B2314" t="s">
        <v>806</v>
      </c>
      <c r="C2314" t="s">
        <v>804</v>
      </c>
      <c r="D2314" t="s">
        <v>596</v>
      </c>
      <c r="E2314" t="s">
        <v>605</v>
      </c>
      <c r="F2314" t="s">
        <v>598</v>
      </c>
      <c r="G2314" t="s">
        <v>478</v>
      </c>
      <c r="H2314" t="s">
        <v>600</v>
      </c>
      <c r="I2314" t="s">
        <v>601</v>
      </c>
      <c r="J2314">
        <v>1.1000000000000001E-3</v>
      </c>
      <c r="K2314">
        <v>1.1000000000000001E-3</v>
      </c>
      <c r="L2314">
        <v>1.1000000000000001E-3</v>
      </c>
      <c r="M2314">
        <v>1.1000000000000001E-3</v>
      </c>
      <c r="N2314">
        <v>1.1000000000000001E-3</v>
      </c>
      <c r="O2314">
        <v>1.1000000000000001E-3</v>
      </c>
      <c r="P2314">
        <v>1.1000000000000001E-3</v>
      </c>
      <c r="Q2314">
        <v>1.1000000000000001E-3</v>
      </c>
      <c r="R2314">
        <v>1.1000000000000001E-3</v>
      </c>
      <c r="S2314">
        <v>1.1000000000000001E-3</v>
      </c>
      <c r="T2314">
        <v>1.1000000000000001E-3</v>
      </c>
      <c r="U2314">
        <v>1.1000000000000001E-3</v>
      </c>
      <c r="V2314">
        <v>1.1000000000000001E-3</v>
      </c>
      <c r="W2314">
        <v>1.1000000000000001E-3</v>
      </c>
      <c r="X2314">
        <v>1.1000000000000001E-3</v>
      </c>
      <c r="Y2314">
        <v>1.1000000000000001E-3</v>
      </c>
    </row>
    <row r="2315" spans="1:25" hidden="1">
      <c r="A2315" t="s">
        <v>18811</v>
      </c>
      <c r="B2315" t="s">
        <v>809</v>
      </c>
      <c r="C2315" t="s">
        <v>804</v>
      </c>
      <c r="D2315" t="s">
        <v>596</v>
      </c>
      <c r="E2315" t="s">
        <v>735</v>
      </c>
      <c r="F2315" t="s">
        <v>598</v>
      </c>
      <c r="G2315" t="s">
        <v>478</v>
      </c>
      <c r="H2315" t="s">
        <v>600</v>
      </c>
      <c r="I2315" t="s">
        <v>601</v>
      </c>
      <c r="J2315">
        <v>2.0000000000000001E-4</v>
      </c>
      <c r="K2315">
        <v>2.0000000000000001E-4</v>
      </c>
      <c r="L2315">
        <v>2.0000000000000001E-4</v>
      </c>
      <c r="M2315">
        <v>2.0000000000000001E-4</v>
      </c>
      <c r="N2315">
        <v>2.0000000000000001E-4</v>
      </c>
      <c r="O2315">
        <v>2.0000000000000001E-4</v>
      </c>
      <c r="P2315">
        <v>2.0000000000000001E-4</v>
      </c>
      <c r="Q2315">
        <v>2.0000000000000001E-4</v>
      </c>
      <c r="R2315">
        <v>2.0000000000000001E-4</v>
      </c>
      <c r="S2315">
        <v>2.0000000000000001E-4</v>
      </c>
      <c r="T2315">
        <v>2.0000000000000001E-4</v>
      </c>
      <c r="U2315">
        <v>2.0000000000000001E-4</v>
      </c>
      <c r="V2315">
        <v>2.0000000000000001E-4</v>
      </c>
      <c r="W2315">
        <v>2.0000000000000001E-4</v>
      </c>
      <c r="X2315">
        <v>2.0000000000000001E-4</v>
      </c>
      <c r="Y2315">
        <v>2.0000000000000001E-4</v>
      </c>
    </row>
    <row r="2316" spans="1:25" hidden="1">
      <c r="A2316" t="s">
        <v>18811</v>
      </c>
      <c r="B2316" t="s">
        <v>810</v>
      </c>
      <c r="C2316" t="s">
        <v>804</v>
      </c>
      <c r="D2316" t="s">
        <v>596</v>
      </c>
      <c r="E2316" t="s">
        <v>613</v>
      </c>
      <c r="F2316" t="s">
        <v>598</v>
      </c>
      <c r="G2316" t="s">
        <v>478</v>
      </c>
      <c r="H2316" t="s">
        <v>600</v>
      </c>
      <c r="I2316" t="s">
        <v>601</v>
      </c>
      <c r="J2316">
        <v>1.9E-3</v>
      </c>
      <c r="K2316">
        <v>2E-3</v>
      </c>
      <c r="L2316">
        <v>2E-3</v>
      </c>
      <c r="M2316">
        <v>2E-3</v>
      </c>
      <c r="N2316">
        <v>2.0999999999999999E-3</v>
      </c>
      <c r="O2316">
        <v>2.0999999999999999E-3</v>
      </c>
      <c r="P2316">
        <v>2.2000000000000001E-3</v>
      </c>
      <c r="Q2316">
        <v>2.2000000000000001E-3</v>
      </c>
      <c r="R2316">
        <v>2.2000000000000001E-3</v>
      </c>
      <c r="S2316">
        <v>2.3E-3</v>
      </c>
      <c r="T2316">
        <v>2.3E-3</v>
      </c>
      <c r="U2316">
        <v>2.3999999999999998E-3</v>
      </c>
      <c r="V2316">
        <v>2.3999999999999998E-3</v>
      </c>
      <c r="W2316">
        <v>2.5000000000000001E-3</v>
      </c>
      <c r="X2316">
        <v>2.5000000000000001E-3</v>
      </c>
      <c r="Y2316">
        <v>2.5000000000000001E-3</v>
      </c>
    </row>
    <row r="2317" spans="1:25" hidden="1">
      <c r="A2317" t="s">
        <v>18811</v>
      </c>
      <c r="B2317" t="s">
        <v>812</v>
      </c>
      <c r="C2317" t="s">
        <v>804</v>
      </c>
      <c r="D2317" t="s">
        <v>596</v>
      </c>
      <c r="E2317" t="s">
        <v>619</v>
      </c>
      <c r="F2317" t="s">
        <v>598</v>
      </c>
      <c r="G2317" t="s">
        <v>478</v>
      </c>
      <c r="H2317" t="s">
        <v>600</v>
      </c>
      <c r="I2317" t="s">
        <v>601</v>
      </c>
      <c r="J2317">
        <v>1E-4</v>
      </c>
      <c r="K2317">
        <v>1E-4</v>
      </c>
      <c r="L2317">
        <v>1E-4</v>
      </c>
      <c r="M2317">
        <v>1E-4</v>
      </c>
      <c r="N2317">
        <v>1E-4</v>
      </c>
      <c r="O2317">
        <v>1E-4</v>
      </c>
      <c r="P2317">
        <v>1E-4</v>
      </c>
      <c r="Q2317">
        <v>1E-4</v>
      </c>
      <c r="R2317">
        <v>1E-4</v>
      </c>
      <c r="S2317">
        <v>1E-4</v>
      </c>
      <c r="T2317">
        <v>1E-4</v>
      </c>
      <c r="U2317">
        <v>1E-4</v>
      </c>
      <c r="V2317">
        <v>1E-4</v>
      </c>
      <c r="W2317">
        <v>1E-4</v>
      </c>
      <c r="X2317">
        <v>1E-4</v>
      </c>
      <c r="Y2317">
        <v>1E-4</v>
      </c>
    </row>
    <row r="2318" spans="1:25" hidden="1">
      <c r="A2318" t="s">
        <v>18811</v>
      </c>
      <c r="B2318" t="s">
        <v>815</v>
      </c>
      <c r="C2318" t="s">
        <v>804</v>
      </c>
      <c r="D2318" t="s">
        <v>671</v>
      </c>
      <c r="E2318" t="s">
        <v>597</v>
      </c>
      <c r="F2318" t="s">
        <v>598</v>
      </c>
      <c r="G2318" t="s">
        <v>478</v>
      </c>
      <c r="H2318" t="s">
        <v>600</v>
      </c>
      <c r="I2318" t="s">
        <v>601</v>
      </c>
      <c r="J2318">
        <v>0.43630000000000002</v>
      </c>
      <c r="K2318">
        <v>0.42270000000000002</v>
      </c>
      <c r="L2318">
        <v>0.40870000000000001</v>
      </c>
      <c r="M2318">
        <v>0.4052</v>
      </c>
      <c r="N2318">
        <v>0.39410000000000001</v>
      </c>
      <c r="O2318">
        <v>0.38350000000000001</v>
      </c>
      <c r="P2318">
        <v>0.37619999999999998</v>
      </c>
      <c r="Q2318">
        <v>0.3654</v>
      </c>
      <c r="R2318">
        <v>0.35299999999999998</v>
      </c>
      <c r="S2318">
        <v>0.33989999999999998</v>
      </c>
      <c r="T2318">
        <v>0.33150000000000002</v>
      </c>
      <c r="U2318">
        <v>0.3221</v>
      </c>
      <c r="V2318">
        <v>0.3155</v>
      </c>
      <c r="W2318">
        <v>0.30840000000000001</v>
      </c>
      <c r="X2318">
        <v>0.29859999999999998</v>
      </c>
      <c r="Y2318">
        <v>0.29089999999999999</v>
      </c>
    </row>
    <row r="2319" spans="1:25" hidden="1">
      <c r="A2319" t="s">
        <v>18811</v>
      </c>
      <c r="B2319" t="s">
        <v>816</v>
      </c>
      <c r="C2319" t="s">
        <v>804</v>
      </c>
      <c r="D2319" t="s">
        <v>671</v>
      </c>
      <c r="E2319" t="s">
        <v>642</v>
      </c>
      <c r="F2319" t="s">
        <v>598</v>
      </c>
      <c r="G2319" t="s">
        <v>478</v>
      </c>
      <c r="H2319" t="s">
        <v>600</v>
      </c>
      <c r="I2319" t="s">
        <v>601</v>
      </c>
      <c r="J2319">
        <v>2.29E-2</v>
      </c>
      <c r="K2319">
        <v>2.23E-2</v>
      </c>
      <c r="L2319">
        <v>2.18E-2</v>
      </c>
      <c r="M2319">
        <v>2.1299999999999999E-2</v>
      </c>
      <c r="N2319">
        <v>2.1100000000000001E-2</v>
      </c>
      <c r="O2319">
        <v>2.06E-2</v>
      </c>
      <c r="P2319">
        <v>0.02</v>
      </c>
      <c r="Q2319">
        <v>1.9599999999999999E-2</v>
      </c>
      <c r="R2319">
        <v>1.9099999999999999E-2</v>
      </c>
      <c r="S2319">
        <v>1.9199999999999998E-2</v>
      </c>
      <c r="T2319">
        <v>1.89E-2</v>
      </c>
      <c r="U2319">
        <v>1.83E-2</v>
      </c>
      <c r="V2319">
        <v>1.7899999999999999E-2</v>
      </c>
      <c r="W2319">
        <v>1.7299999999999999E-2</v>
      </c>
      <c r="X2319">
        <v>1.6899999999999998E-2</v>
      </c>
      <c r="Y2319">
        <v>1.6400000000000001E-2</v>
      </c>
    </row>
    <row r="2320" spans="1:25" hidden="1">
      <c r="A2320" t="s">
        <v>18811</v>
      </c>
      <c r="B2320" t="s">
        <v>818</v>
      </c>
      <c r="C2320" t="s">
        <v>804</v>
      </c>
      <c r="D2320" t="s">
        <v>753</v>
      </c>
      <c r="E2320" t="s">
        <v>597</v>
      </c>
      <c r="F2320" t="s">
        <v>598</v>
      </c>
      <c r="G2320" t="s">
        <v>478</v>
      </c>
      <c r="H2320" t="s">
        <v>600</v>
      </c>
      <c r="I2320" t="s">
        <v>601</v>
      </c>
      <c r="J2320">
        <v>0</v>
      </c>
      <c r="K2320">
        <v>0</v>
      </c>
      <c r="L2320">
        <v>0</v>
      </c>
      <c r="M2320">
        <v>0</v>
      </c>
      <c r="N2320">
        <v>0</v>
      </c>
      <c r="O2320">
        <v>0</v>
      </c>
      <c r="P2320">
        <v>0</v>
      </c>
      <c r="Q2320">
        <v>0</v>
      </c>
      <c r="R2320">
        <v>0</v>
      </c>
      <c r="S2320">
        <v>0</v>
      </c>
      <c r="T2320">
        <v>0</v>
      </c>
      <c r="U2320">
        <v>0</v>
      </c>
      <c r="V2320">
        <v>0</v>
      </c>
      <c r="W2320">
        <v>0</v>
      </c>
      <c r="X2320">
        <v>0</v>
      </c>
      <c r="Y2320">
        <v>0</v>
      </c>
    </row>
    <row r="2321" spans="1:25" hidden="1">
      <c r="A2321" t="s">
        <v>18811</v>
      </c>
      <c r="B2321" t="s">
        <v>820</v>
      </c>
      <c r="C2321" t="s">
        <v>804</v>
      </c>
      <c r="D2321" t="s">
        <v>621</v>
      </c>
      <c r="E2321" t="s">
        <v>597</v>
      </c>
      <c r="F2321" t="s">
        <v>598</v>
      </c>
      <c r="G2321" t="s">
        <v>478</v>
      </c>
      <c r="H2321" t="s">
        <v>600</v>
      </c>
      <c r="I2321" t="s">
        <v>601</v>
      </c>
      <c r="J2321">
        <v>0.33360000000000001</v>
      </c>
      <c r="K2321">
        <v>0.33100000000000002</v>
      </c>
      <c r="L2321">
        <v>0.32590000000000002</v>
      </c>
      <c r="M2321">
        <v>0.3301</v>
      </c>
      <c r="N2321">
        <v>0.32850000000000001</v>
      </c>
      <c r="O2321">
        <v>0.32590000000000002</v>
      </c>
      <c r="P2321">
        <v>0.32769999999999999</v>
      </c>
      <c r="Q2321">
        <v>0.32379999999999998</v>
      </c>
      <c r="R2321">
        <v>0.3206</v>
      </c>
      <c r="S2321">
        <v>0.316</v>
      </c>
      <c r="T2321">
        <v>0.315</v>
      </c>
      <c r="U2321">
        <v>0.31409999999999999</v>
      </c>
      <c r="V2321">
        <v>0.31519999999999998</v>
      </c>
      <c r="W2321">
        <v>0.31619999999999998</v>
      </c>
      <c r="X2321">
        <v>0.31380000000000002</v>
      </c>
      <c r="Y2321">
        <v>0.31380000000000002</v>
      </c>
    </row>
    <row r="2322" spans="1:25" hidden="1">
      <c r="A2322" t="s">
        <v>18811</v>
      </c>
      <c r="B2322" t="s">
        <v>822</v>
      </c>
      <c r="C2322" t="s">
        <v>804</v>
      </c>
      <c r="D2322" t="s">
        <v>621</v>
      </c>
      <c r="E2322" t="s">
        <v>603</v>
      </c>
      <c r="F2322" t="s">
        <v>598</v>
      </c>
      <c r="G2322" t="s">
        <v>478</v>
      </c>
      <c r="H2322" t="s">
        <v>600</v>
      </c>
      <c r="I2322" t="s">
        <v>601</v>
      </c>
      <c r="J2322">
        <v>1E-4</v>
      </c>
      <c r="K2322">
        <v>1E-4</v>
      </c>
      <c r="L2322">
        <v>1E-4</v>
      </c>
      <c r="M2322">
        <v>1E-4</v>
      </c>
      <c r="N2322">
        <v>1E-4</v>
      </c>
      <c r="O2322">
        <v>1E-4</v>
      </c>
      <c r="P2322">
        <v>1E-4</v>
      </c>
      <c r="Q2322">
        <v>1E-4</v>
      </c>
      <c r="R2322">
        <v>1E-4</v>
      </c>
      <c r="S2322">
        <v>1E-4</v>
      </c>
      <c r="T2322">
        <v>1E-4</v>
      </c>
      <c r="U2322">
        <v>1E-4</v>
      </c>
      <c r="V2322">
        <v>1E-4</v>
      </c>
      <c r="W2322">
        <v>1E-4</v>
      </c>
      <c r="X2322">
        <v>1E-4</v>
      </c>
      <c r="Y2322">
        <v>1E-4</v>
      </c>
    </row>
    <row r="2323" spans="1:25" hidden="1">
      <c r="A2323" t="s">
        <v>18811</v>
      </c>
      <c r="B2323" t="s">
        <v>823</v>
      </c>
      <c r="C2323" t="s">
        <v>804</v>
      </c>
      <c r="D2323" t="s">
        <v>621</v>
      </c>
      <c r="E2323" t="s">
        <v>768</v>
      </c>
      <c r="F2323" t="s">
        <v>598</v>
      </c>
      <c r="G2323" t="s">
        <v>478</v>
      </c>
      <c r="H2323" t="s">
        <v>600</v>
      </c>
      <c r="I2323" t="s">
        <v>601</v>
      </c>
      <c r="J2323">
        <v>6.9999999999999999E-4</v>
      </c>
      <c r="K2323">
        <v>6.9999999999999999E-4</v>
      </c>
      <c r="L2323">
        <v>6.9999999999999999E-4</v>
      </c>
      <c r="M2323">
        <v>6.9999999999999999E-4</v>
      </c>
      <c r="N2323">
        <v>6.9999999999999999E-4</v>
      </c>
      <c r="O2323">
        <v>6.9999999999999999E-4</v>
      </c>
      <c r="P2323">
        <v>6.9999999999999999E-4</v>
      </c>
      <c r="Q2323">
        <v>6.9999999999999999E-4</v>
      </c>
      <c r="R2323">
        <v>6.9999999999999999E-4</v>
      </c>
      <c r="S2323">
        <v>6.9999999999999999E-4</v>
      </c>
      <c r="T2323">
        <v>6.9999999999999999E-4</v>
      </c>
      <c r="U2323">
        <v>6.9999999999999999E-4</v>
      </c>
      <c r="V2323">
        <v>6.9999999999999999E-4</v>
      </c>
      <c r="W2323">
        <v>6.9999999999999999E-4</v>
      </c>
      <c r="X2323">
        <v>6.9999999999999999E-4</v>
      </c>
      <c r="Y2323">
        <v>6.9999999999999999E-4</v>
      </c>
    </row>
    <row r="2324" spans="1:25" hidden="1">
      <c r="A2324" t="s">
        <v>18811</v>
      </c>
      <c r="B2324" t="s">
        <v>825</v>
      </c>
      <c r="C2324" t="s">
        <v>804</v>
      </c>
      <c r="D2324" t="s">
        <v>621</v>
      </c>
      <c r="E2324" t="s">
        <v>628</v>
      </c>
      <c r="F2324" t="s">
        <v>598</v>
      </c>
      <c r="G2324" t="s">
        <v>478</v>
      </c>
      <c r="H2324" t="s">
        <v>600</v>
      </c>
      <c r="I2324" t="s">
        <v>601</v>
      </c>
      <c r="J2324">
        <v>9.1999999999999998E-3</v>
      </c>
      <c r="K2324">
        <v>9.2999999999999992E-3</v>
      </c>
      <c r="L2324">
        <v>9.2999999999999992E-3</v>
      </c>
      <c r="M2324">
        <v>9.4000000000000004E-3</v>
      </c>
      <c r="N2324">
        <v>9.4000000000000004E-3</v>
      </c>
      <c r="O2324">
        <v>9.4000000000000004E-3</v>
      </c>
      <c r="P2324">
        <v>9.4000000000000004E-3</v>
      </c>
      <c r="Q2324">
        <v>9.4999999999999998E-3</v>
      </c>
      <c r="R2324">
        <v>9.5999999999999992E-3</v>
      </c>
      <c r="S2324">
        <v>9.5999999999999992E-3</v>
      </c>
      <c r="T2324">
        <v>9.5999999999999992E-3</v>
      </c>
      <c r="U2324">
        <v>9.7000000000000003E-3</v>
      </c>
      <c r="V2324">
        <v>9.7000000000000003E-3</v>
      </c>
      <c r="W2324">
        <v>9.7000000000000003E-3</v>
      </c>
      <c r="X2324">
        <v>9.7999999999999997E-3</v>
      </c>
      <c r="Y2324">
        <v>9.7999999999999997E-3</v>
      </c>
    </row>
    <row r="2325" spans="1:25" hidden="1">
      <c r="A2325" t="s">
        <v>18811</v>
      </c>
      <c r="B2325" t="s">
        <v>827</v>
      </c>
      <c r="C2325" t="s">
        <v>804</v>
      </c>
      <c r="D2325" t="s">
        <v>828</v>
      </c>
      <c r="E2325" t="s">
        <v>597</v>
      </c>
      <c r="F2325" t="s">
        <v>598</v>
      </c>
      <c r="G2325" t="s">
        <v>478</v>
      </c>
      <c r="H2325" t="s">
        <v>600</v>
      </c>
      <c r="I2325" t="s">
        <v>601</v>
      </c>
      <c r="J2325">
        <v>1E-4</v>
      </c>
      <c r="K2325">
        <v>0</v>
      </c>
      <c r="L2325">
        <v>0</v>
      </c>
      <c r="M2325">
        <v>0</v>
      </c>
      <c r="N2325">
        <v>0</v>
      </c>
      <c r="O2325">
        <v>0</v>
      </c>
      <c r="P2325">
        <v>0</v>
      </c>
      <c r="Q2325">
        <v>0</v>
      </c>
      <c r="R2325">
        <v>0</v>
      </c>
      <c r="S2325">
        <v>0</v>
      </c>
      <c r="T2325">
        <v>0</v>
      </c>
      <c r="U2325">
        <v>0</v>
      </c>
      <c r="V2325">
        <v>0</v>
      </c>
      <c r="W2325">
        <v>0</v>
      </c>
      <c r="X2325">
        <v>0</v>
      </c>
      <c r="Y2325">
        <v>0</v>
      </c>
    </row>
    <row r="2326" spans="1:25" hidden="1">
      <c r="A2326" t="s">
        <v>18811</v>
      </c>
      <c r="B2326" t="s">
        <v>829</v>
      </c>
      <c r="C2326" t="s">
        <v>804</v>
      </c>
      <c r="D2326" t="s">
        <v>828</v>
      </c>
      <c r="E2326" t="s">
        <v>628</v>
      </c>
      <c r="F2326" t="s">
        <v>598</v>
      </c>
      <c r="G2326" t="s">
        <v>478</v>
      </c>
      <c r="H2326" t="s">
        <v>600</v>
      </c>
      <c r="I2326" t="s">
        <v>601</v>
      </c>
      <c r="J2326">
        <v>1.55E-2</v>
      </c>
      <c r="K2326">
        <v>1.5699999999999999E-2</v>
      </c>
      <c r="L2326">
        <v>1.5699999999999999E-2</v>
      </c>
      <c r="M2326">
        <v>1.5599999999999999E-2</v>
      </c>
      <c r="N2326">
        <v>1.5800000000000002E-2</v>
      </c>
      <c r="O2326">
        <v>1.5800000000000002E-2</v>
      </c>
      <c r="P2326">
        <v>1.5900000000000001E-2</v>
      </c>
      <c r="Q2326">
        <v>1.5900000000000001E-2</v>
      </c>
      <c r="R2326">
        <v>1.6E-2</v>
      </c>
      <c r="S2326">
        <v>1.6E-2</v>
      </c>
      <c r="T2326">
        <v>1.61E-2</v>
      </c>
      <c r="U2326">
        <v>1.6E-2</v>
      </c>
      <c r="V2326">
        <v>1.61E-2</v>
      </c>
      <c r="W2326">
        <v>1.6199999999999999E-2</v>
      </c>
      <c r="X2326">
        <v>1.6299999999999999E-2</v>
      </c>
      <c r="Y2326">
        <v>1.6400000000000001E-2</v>
      </c>
    </row>
    <row r="2327" spans="1:25" hidden="1">
      <c r="A2327" t="s">
        <v>18811</v>
      </c>
      <c r="B2327" t="s">
        <v>830</v>
      </c>
      <c r="C2327" t="s">
        <v>804</v>
      </c>
      <c r="D2327" t="s">
        <v>828</v>
      </c>
      <c r="E2327" t="s">
        <v>628</v>
      </c>
      <c r="F2327" t="s">
        <v>831</v>
      </c>
      <c r="G2327" t="s">
        <v>478</v>
      </c>
      <c r="H2327" t="s">
        <v>600</v>
      </c>
      <c r="I2327" t="s">
        <v>601</v>
      </c>
      <c r="J2327">
        <v>3.8546</v>
      </c>
      <c r="K2327">
        <v>2.0373000000000001</v>
      </c>
      <c r="L2327">
        <v>1.8096000000000001</v>
      </c>
      <c r="M2327">
        <v>1.7256</v>
      </c>
      <c r="N2327">
        <v>1.7033</v>
      </c>
      <c r="O2327">
        <v>1.6838</v>
      </c>
      <c r="P2327">
        <v>1.6658999999999999</v>
      </c>
      <c r="Q2327">
        <v>1.6377999999999999</v>
      </c>
      <c r="R2327">
        <v>1.6147</v>
      </c>
      <c r="S2327">
        <v>1.5872999999999999</v>
      </c>
      <c r="T2327">
        <v>1.5456000000000001</v>
      </c>
      <c r="U2327">
        <v>1.5086999999999999</v>
      </c>
      <c r="V2327">
        <v>1.4628000000000001</v>
      </c>
      <c r="W2327">
        <v>1.4084000000000001</v>
      </c>
      <c r="X2327">
        <v>1.3454999999999999</v>
      </c>
      <c r="Y2327">
        <v>1.2827</v>
      </c>
    </row>
    <row r="2328" spans="1:25" hidden="1">
      <c r="A2328" t="s">
        <v>18811</v>
      </c>
      <c r="B2328" t="s">
        <v>832</v>
      </c>
      <c r="C2328" t="s">
        <v>804</v>
      </c>
      <c r="D2328" t="s">
        <v>828</v>
      </c>
      <c r="E2328" t="s">
        <v>628</v>
      </c>
      <c r="F2328" t="s">
        <v>833</v>
      </c>
      <c r="G2328" t="s">
        <v>478</v>
      </c>
      <c r="H2328" t="s">
        <v>600</v>
      </c>
      <c r="I2328" t="s">
        <v>601</v>
      </c>
      <c r="J2328">
        <v>2.972</v>
      </c>
      <c r="K2328">
        <v>2.8147000000000002</v>
      </c>
      <c r="L2328">
        <v>2.6623000000000001</v>
      </c>
      <c r="M2328">
        <v>2.5089999999999999</v>
      </c>
      <c r="N2328">
        <v>2.3536999999999999</v>
      </c>
      <c r="O2328">
        <v>2.1930000000000001</v>
      </c>
      <c r="P2328">
        <v>2.0259999999999998</v>
      </c>
      <c r="Q2328">
        <v>1.8666</v>
      </c>
      <c r="R2328">
        <v>1.714</v>
      </c>
      <c r="S2328">
        <v>1.5778000000000001</v>
      </c>
      <c r="T2328">
        <v>1.4576</v>
      </c>
      <c r="U2328">
        <v>1.3431999999999999</v>
      </c>
      <c r="V2328">
        <v>1.2362</v>
      </c>
      <c r="W2328">
        <v>1.141</v>
      </c>
      <c r="X2328">
        <v>1.0509999999999999</v>
      </c>
      <c r="Y2328">
        <v>0.96640000000000004</v>
      </c>
    </row>
    <row r="2329" spans="1:25" hidden="1">
      <c r="A2329" t="s">
        <v>18811</v>
      </c>
      <c r="B2329" t="s">
        <v>834</v>
      </c>
      <c r="C2329" t="s">
        <v>804</v>
      </c>
      <c r="D2329" t="s">
        <v>632</v>
      </c>
      <c r="E2329" t="s">
        <v>597</v>
      </c>
      <c r="F2329" t="s">
        <v>598</v>
      </c>
      <c r="G2329" t="s">
        <v>478</v>
      </c>
      <c r="H2329" t="s">
        <v>600</v>
      </c>
      <c r="I2329" t="s">
        <v>601</v>
      </c>
      <c r="J2329">
        <v>2.2000000000000001E-3</v>
      </c>
      <c r="K2329">
        <v>2.2000000000000001E-3</v>
      </c>
      <c r="L2329">
        <v>2.0999999999999999E-3</v>
      </c>
      <c r="M2329">
        <v>2.2000000000000001E-3</v>
      </c>
      <c r="N2329">
        <v>2.0999999999999999E-3</v>
      </c>
      <c r="O2329">
        <v>2.0999999999999999E-3</v>
      </c>
      <c r="P2329">
        <v>2.0999999999999999E-3</v>
      </c>
      <c r="Q2329">
        <v>2.0999999999999999E-3</v>
      </c>
      <c r="R2329">
        <v>2E-3</v>
      </c>
      <c r="S2329">
        <v>2E-3</v>
      </c>
      <c r="T2329">
        <v>2E-3</v>
      </c>
      <c r="U2329">
        <v>2E-3</v>
      </c>
      <c r="V2329">
        <v>1.9E-3</v>
      </c>
      <c r="W2329">
        <v>1.9E-3</v>
      </c>
      <c r="X2329">
        <v>1.9E-3</v>
      </c>
      <c r="Y2329">
        <v>1.9E-3</v>
      </c>
    </row>
    <row r="2330" spans="1:25" hidden="1">
      <c r="A2330" t="s">
        <v>18811</v>
      </c>
      <c r="B2330" t="s">
        <v>835</v>
      </c>
      <c r="C2330" t="s">
        <v>804</v>
      </c>
      <c r="D2330" t="s">
        <v>632</v>
      </c>
      <c r="E2330" t="s">
        <v>768</v>
      </c>
      <c r="F2330" t="s">
        <v>598</v>
      </c>
      <c r="G2330" t="s">
        <v>478</v>
      </c>
      <c r="H2330" t="s">
        <v>600</v>
      </c>
      <c r="I2330" t="s">
        <v>601</v>
      </c>
      <c r="J2330">
        <v>1E-4</v>
      </c>
      <c r="K2330">
        <v>1E-4</v>
      </c>
      <c r="L2330">
        <v>1E-4</v>
      </c>
      <c r="M2330">
        <v>1E-4</v>
      </c>
      <c r="N2330">
        <v>1E-4</v>
      </c>
      <c r="O2330">
        <v>1E-4</v>
      </c>
      <c r="P2330">
        <v>1E-4</v>
      </c>
      <c r="Q2330">
        <v>1E-4</v>
      </c>
      <c r="R2330">
        <v>1E-4</v>
      </c>
      <c r="S2330">
        <v>1E-4</v>
      </c>
      <c r="T2330">
        <v>1E-4</v>
      </c>
      <c r="U2330">
        <v>1E-4</v>
      </c>
      <c r="V2330">
        <v>1E-4</v>
      </c>
      <c r="W2330">
        <v>1E-4</v>
      </c>
      <c r="X2330">
        <v>1E-4</v>
      </c>
      <c r="Y2330">
        <v>1E-4</v>
      </c>
    </row>
    <row r="2331" spans="1:25" hidden="1">
      <c r="A2331" t="s">
        <v>18811</v>
      </c>
      <c r="B2331" t="s">
        <v>836</v>
      </c>
      <c r="C2331" t="s">
        <v>804</v>
      </c>
      <c r="D2331" t="s">
        <v>640</v>
      </c>
      <c r="E2331" t="s">
        <v>597</v>
      </c>
      <c r="F2331" t="s">
        <v>598</v>
      </c>
      <c r="G2331" t="s">
        <v>478</v>
      </c>
      <c r="H2331" t="s">
        <v>600</v>
      </c>
      <c r="I2331" t="s">
        <v>601</v>
      </c>
      <c r="J2331">
        <v>3.5000000000000001E-3</v>
      </c>
      <c r="K2331">
        <v>3.3999999999999998E-3</v>
      </c>
      <c r="L2331">
        <v>3.3999999999999998E-3</v>
      </c>
      <c r="M2331">
        <v>3.3999999999999998E-3</v>
      </c>
      <c r="N2331">
        <v>3.3999999999999998E-3</v>
      </c>
      <c r="O2331">
        <v>3.3999999999999998E-3</v>
      </c>
      <c r="P2331">
        <v>3.3999999999999998E-3</v>
      </c>
      <c r="Q2331">
        <v>3.3999999999999998E-3</v>
      </c>
      <c r="R2331">
        <v>3.3E-3</v>
      </c>
      <c r="S2331">
        <v>3.3E-3</v>
      </c>
      <c r="T2331">
        <v>3.3E-3</v>
      </c>
      <c r="U2331">
        <v>3.3E-3</v>
      </c>
      <c r="V2331">
        <v>3.3E-3</v>
      </c>
      <c r="W2331">
        <v>3.3E-3</v>
      </c>
      <c r="X2331">
        <v>3.3E-3</v>
      </c>
      <c r="Y2331">
        <v>3.3E-3</v>
      </c>
    </row>
    <row r="2332" spans="1:25" hidden="1">
      <c r="A2332" t="s">
        <v>18811</v>
      </c>
      <c r="B2332" t="s">
        <v>839</v>
      </c>
      <c r="C2332" t="s">
        <v>804</v>
      </c>
      <c r="D2332" t="s">
        <v>648</v>
      </c>
      <c r="E2332" t="s">
        <v>688</v>
      </c>
      <c r="F2332" t="s">
        <v>598</v>
      </c>
      <c r="G2332" t="s">
        <v>478</v>
      </c>
      <c r="H2332" t="s">
        <v>600</v>
      </c>
      <c r="I2332" t="s">
        <v>601</v>
      </c>
      <c r="J2332">
        <v>0</v>
      </c>
      <c r="K2332">
        <v>0</v>
      </c>
      <c r="L2332">
        <v>0</v>
      </c>
      <c r="M2332">
        <v>0</v>
      </c>
      <c r="N2332">
        <v>0</v>
      </c>
      <c r="O2332">
        <v>0</v>
      </c>
      <c r="P2332">
        <v>0</v>
      </c>
      <c r="Q2332">
        <v>0</v>
      </c>
      <c r="R2332">
        <v>0</v>
      </c>
      <c r="S2332">
        <v>0</v>
      </c>
      <c r="T2332">
        <v>0</v>
      </c>
      <c r="U2332">
        <v>0</v>
      </c>
      <c r="V2332">
        <v>0</v>
      </c>
      <c r="W2332">
        <v>0</v>
      </c>
      <c r="X2332">
        <v>0</v>
      </c>
      <c r="Y2332">
        <v>0</v>
      </c>
    </row>
    <row r="2333" spans="1:25" hidden="1">
      <c r="A2333" t="s">
        <v>18811</v>
      </c>
      <c r="B2333" t="s">
        <v>842</v>
      </c>
      <c r="C2333" t="s">
        <v>841</v>
      </c>
      <c r="D2333" t="s">
        <v>596</v>
      </c>
      <c r="E2333" t="s">
        <v>597</v>
      </c>
      <c r="F2333" t="s">
        <v>598</v>
      </c>
      <c r="G2333" t="s">
        <v>478</v>
      </c>
      <c r="H2333" t="s">
        <v>600</v>
      </c>
      <c r="I2333" t="s">
        <v>601</v>
      </c>
      <c r="J2333">
        <v>9.5799999999999996E-2</v>
      </c>
      <c r="K2333">
        <v>9.5500000000000002E-2</v>
      </c>
      <c r="L2333">
        <v>9.5200000000000007E-2</v>
      </c>
      <c r="M2333">
        <v>9.6600000000000005E-2</v>
      </c>
      <c r="N2333">
        <v>9.6000000000000002E-2</v>
      </c>
      <c r="O2333">
        <v>9.5000000000000001E-2</v>
      </c>
      <c r="P2333">
        <v>9.4600000000000004E-2</v>
      </c>
      <c r="Q2333">
        <v>9.3299999999999994E-2</v>
      </c>
      <c r="R2333">
        <v>9.2600000000000002E-2</v>
      </c>
      <c r="S2333">
        <v>9.0399999999999994E-2</v>
      </c>
      <c r="T2333">
        <v>8.8400000000000006E-2</v>
      </c>
      <c r="U2333">
        <v>8.6400000000000005E-2</v>
      </c>
      <c r="V2333">
        <v>8.4900000000000003E-2</v>
      </c>
      <c r="W2333">
        <v>8.3199999999999996E-2</v>
      </c>
      <c r="X2333">
        <v>8.2199999999999995E-2</v>
      </c>
      <c r="Y2333">
        <v>8.1000000000000003E-2</v>
      </c>
    </row>
    <row r="2334" spans="1:25" hidden="1">
      <c r="A2334" t="s">
        <v>18811</v>
      </c>
      <c r="B2334" t="s">
        <v>844</v>
      </c>
      <c r="C2334" t="s">
        <v>841</v>
      </c>
      <c r="D2334" t="s">
        <v>596</v>
      </c>
      <c r="E2334" t="s">
        <v>603</v>
      </c>
      <c r="F2334" t="s">
        <v>598</v>
      </c>
      <c r="G2334" t="s">
        <v>478</v>
      </c>
      <c r="H2334" t="s">
        <v>600</v>
      </c>
      <c r="I2334" t="s">
        <v>601</v>
      </c>
      <c r="J2334">
        <v>9.7999999999999997E-3</v>
      </c>
      <c r="K2334">
        <v>9.5999999999999992E-3</v>
      </c>
      <c r="L2334">
        <v>9.4000000000000004E-3</v>
      </c>
      <c r="M2334">
        <v>9.1000000000000004E-3</v>
      </c>
      <c r="N2334">
        <v>9.1000000000000004E-3</v>
      </c>
      <c r="O2334">
        <v>8.8999999999999999E-3</v>
      </c>
      <c r="P2334">
        <v>8.6999999999999994E-3</v>
      </c>
      <c r="Q2334">
        <v>8.5000000000000006E-3</v>
      </c>
      <c r="R2334">
        <v>8.3999999999999995E-3</v>
      </c>
      <c r="S2334">
        <v>8.2000000000000007E-3</v>
      </c>
      <c r="T2334">
        <v>7.7999999999999996E-3</v>
      </c>
      <c r="U2334">
        <v>7.7999999999999996E-3</v>
      </c>
      <c r="V2334">
        <v>7.6E-3</v>
      </c>
      <c r="W2334">
        <v>7.4999999999999997E-3</v>
      </c>
      <c r="X2334">
        <v>7.1999999999999998E-3</v>
      </c>
      <c r="Y2334">
        <v>7.1999999999999998E-3</v>
      </c>
    </row>
    <row r="2335" spans="1:25" hidden="1">
      <c r="A2335" t="s">
        <v>18811</v>
      </c>
      <c r="B2335" t="s">
        <v>845</v>
      </c>
      <c r="C2335" t="s">
        <v>841</v>
      </c>
      <c r="D2335" t="s">
        <v>596</v>
      </c>
      <c r="E2335" t="s">
        <v>605</v>
      </c>
      <c r="F2335" t="s">
        <v>598</v>
      </c>
      <c r="G2335" t="s">
        <v>478</v>
      </c>
      <c r="H2335" t="s">
        <v>600</v>
      </c>
      <c r="I2335" t="s">
        <v>601</v>
      </c>
      <c r="J2335">
        <v>5.0000000000000001E-4</v>
      </c>
      <c r="K2335">
        <v>5.0000000000000001E-4</v>
      </c>
      <c r="L2335">
        <v>5.0000000000000001E-4</v>
      </c>
      <c r="M2335">
        <v>5.0000000000000001E-4</v>
      </c>
      <c r="N2335">
        <v>4.0000000000000002E-4</v>
      </c>
      <c r="O2335">
        <v>4.0000000000000002E-4</v>
      </c>
      <c r="P2335">
        <v>4.0000000000000002E-4</v>
      </c>
      <c r="Q2335">
        <v>4.0000000000000002E-4</v>
      </c>
      <c r="R2335">
        <v>4.0000000000000002E-4</v>
      </c>
      <c r="S2335">
        <v>4.0000000000000002E-4</v>
      </c>
      <c r="T2335">
        <v>4.0000000000000002E-4</v>
      </c>
      <c r="U2335">
        <v>4.0000000000000002E-4</v>
      </c>
      <c r="V2335">
        <v>4.0000000000000002E-4</v>
      </c>
      <c r="W2335">
        <v>4.0000000000000002E-4</v>
      </c>
      <c r="X2335">
        <v>4.0000000000000002E-4</v>
      </c>
      <c r="Y2335">
        <v>4.0000000000000002E-4</v>
      </c>
    </row>
    <row r="2336" spans="1:25" hidden="1">
      <c r="A2336" t="s">
        <v>18811</v>
      </c>
      <c r="B2336" t="s">
        <v>847</v>
      </c>
      <c r="C2336" t="s">
        <v>841</v>
      </c>
      <c r="D2336" t="s">
        <v>596</v>
      </c>
      <c r="E2336" t="s">
        <v>808</v>
      </c>
      <c r="F2336" t="s">
        <v>598</v>
      </c>
      <c r="G2336" t="s">
        <v>478</v>
      </c>
      <c r="H2336" t="s">
        <v>600</v>
      </c>
      <c r="I2336" t="s">
        <v>601</v>
      </c>
      <c r="J2336">
        <v>2.7000000000000001E-3</v>
      </c>
      <c r="K2336">
        <v>2.7000000000000001E-3</v>
      </c>
      <c r="L2336">
        <v>2.7000000000000001E-3</v>
      </c>
      <c r="M2336">
        <v>2.5999999999999999E-3</v>
      </c>
      <c r="N2336">
        <v>2.5999999999999999E-3</v>
      </c>
      <c r="O2336">
        <v>2.5999999999999999E-3</v>
      </c>
      <c r="P2336">
        <v>2.3E-3</v>
      </c>
      <c r="Q2336">
        <v>2.2000000000000001E-3</v>
      </c>
      <c r="R2336">
        <v>2.2000000000000001E-3</v>
      </c>
      <c r="S2336">
        <v>2.2000000000000001E-3</v>
      </c>
      <c r="T2336">
        <v>2.2000000000000001E-3</v>
      </c>
      <c r="U2336">
        <v>2.0999999999999999E-3</v>
      </c>
      <c r="V2336">
        <v>2E-3</v>
      </c>
      <c r="W2336">
        <v>2E-3</v>
      </c>
      <c r="X2336">
        <v>2E-3</v>
      </c>
      <c r="Y2336">
        <v>1.9E-3</v>
      </c>
    </row>
    <row r="2337" spans="1:25" hidden="1">
      <c r="A2337" t="s">
        <v>18811</v>
      </c>
      <c r="B2337" t="s">
        <v>850</v>
      </c>
      <c r="C2337" t="s">
        <v>841</v>
      </c>
      <c r="D2337" t="s">
        <v>596</v>
      </c>
      <c r="E2337" t="s">
        <v>613</v>
      </c>
      <c r="F2337" t="s">
        <v>598</v>
      </c>
      <c r="G2337" t="s">
        <v>478</v>
      </c>
      <c r="H2337" t="s">
        <v>600</v>
      </c>
      <c r="I2337" t="s">
        <v>601</v>
      </c>
      <c r="J2337">
        <v>0</v>
      </c>
      <c r="K2337">
        <v>0</v>
      </c>
      <c r="L2337">
        <v>0</v>
      </c>
      <c r="M2337">
        <v>0</v>
      </c>
      <c r="N2337">
        <v>0</v>
      </c>
      <c r="O2337">
        <v>0</v>
      </c>
      <c r="P2337">
        <v>0</v>
      </c>
      <c r="Q2337">
        <v>0</v>
      </c>
      <c r="R2337">
        <v>0</v>
      </c>
      <c r="S2337">
        <v>0</v>
      </c>
      <c r="T2337">
        <v>0</v>
      </c>
      <c r="U2337">
        <v>0</v>
      </c>
      <c r="V2337">
        <v>0</v>
      </c>
      <c r="W2337">
        <v>0</v>
      </c>
      <c r="X2337">
        <v>0</v>
      </c>
      <c r="Y2337">
        <v>0</v>
      </c>
    </row>
    <row r="2338" spans="1:25" hidden="1">
      <c r="A2338" t="s">
        <v>18811</v>
      </c>
      <c r="B2338" t="s">
        <v>851</v>
      </c>
      <c r="C2338" t="s">
        <v>841</v>
      </c>
      <c r="D2338" t="s">
        <v>596</v>
      </c>
      <c r="E2338" t="s">
        <v>615</v>
      </c>
      <c r="F2338" t="s">
        <v>598</v>
      </c>
      <c r="G2338" t="s">
        <v>478</v>
      </c>
      <c r="H2338" t="s">
        <v>600</v>
      </c>
      <c r="I2338" t="s">
        <v>601</v>
      </c>
      <c r="J2338">
        <v>0.84340000000000004</v>
      </c>
      <c r="K2338">
        <v>0.84340000000000004</v>
      </c>
      <c r="L2338">
        <v>0.84340000000000004</v>
      </c>
      <c r="M2338">
        <v>0.84340000000000004</v>
      </c>
      <c r="N2338">
        <v>0.84340000000000004</v>
      </c>
      <c r="O2338">
        <v>0.84340000000000004</v>
      </c>
      <c r="P2338">
        <v>0.84340000000000004</v>
      </c>
      <c r="Q2338">
        <v>0.84340000000000004</v>
      </c>
      <c r="R2338">
        <v>0.84340000000000004</v>
      </c>
      <c r="S2338">
        <v>0.84340000000000004</v>
      </c>
      <c r="T2338">
        <v>0.84340000000000004</v>
      </c>
      <c r="U2338">
        <v>0.84340000000000004</v>
      </c>
      <c r="V2338">
        <v>0.84340000000000004</v>
      </c>
      <c r="W2338">
        <v>0.84340000000000004</v>
      </c>
      <c r="X2338">
        <v>0.84340000000000004</v>
      </c>
      <c r="Y2338">
        <v>0.84340000000000004</v>
      </c>
    </row>
    <row r="2339" spans="1:25" hidden="1">
      <c r="A2339" t="s">
        <v>18811</v>
      </c>
      <c r="B2339" t="s">
        <v>852</v>
      </c>
      <c r="C2339" t="s">
        <v>841</v>
      </c>
      <c r="D2339" t="s">
        <v>596</v>
      </c>
      <c r="E2339" t="s">
        <v>619</v>
      </c>
      <c r="F2339" t="s">
        <v>598</v>
      </c>
      <c r="G2339" t="s">
        <v>478</v>
      </c>
      <c r="H2339" t="s">
        <v>600</v>
      </c>
      <c r="I2339" t="s">
        <v>601</v>
      </c>
      <c r="J2339">
        <v>0</v>
      </c>
      <c r="K2339">
        <v>0</v>
      </c>
      <c r="L2339">
        <v>0</v>
      </c>
      <c r="M2339">
        <v>0</v>
      </c>
      <c r="N2339">
        <v>0</v>
      </c>
      <c r="O2339">
        <v>0</v>
      </c>
      <c r="P2339">
        <v>0</v>
      </c>
      <c r="Q2339">
        <v>0</v>
      </c>
      <c r="R2339">
        <v>0</v>
      </c>
      <c r="S2339">
        <v>0</v>
      </c>
      <c r="T2339">
        <v>0</v>
      </c>
      <c r="U2339">
        <v>0</v>
      </c>
      <c r="V2339">
        <v>0</v>
      </c>
      <c r="W2339">
        <v>0</v>
      </c>
      <c r="X2339">
        <v>0</v>
      </c>
      <c r="Y2339">
        <v>0</v>
      </c>
    </row>
    <row r="2340" spans="1:25" hidden="1">
      <c r="A2340" t="s">
        <v>18811</v>
      </c>
      <c r="B2340" t="s">
        <v>855</v>
      </c>
      <c r="C2340" t="s">
        <v>841</v>
      </c>
      <c r="D2340" t="s">
        <v>671</v>
      </c>
      <c r="E2340" t="s">
        <v>597</v>
      </c>
      <c r="F2340" t="s">
        <v>598</v>
      </c>
      <c r="G2340" t="s">
        <v>478</v>
      </c>
      <c r="H2340" t="s">
        <v>600</v>
      </c>
      <c r="I2340" t="s">
        <v>601</v>
      </c>
      <c r="J2340">
        <v>2.1600000000000001E-2</v>
      </c>
      <c r="K2340">
        <v>2.1600000000000001E-2</v>
      </c>
      <c r="L2340">
        <v>2.1600000000000001E-2</v>
      </c>
      <c r="M2340">
        <v>2.2200000000000001E-2</v>
      </c>
      <c r="N2340">
        <v>2.1999999999999999E-2</v>
      </c>
      <c r="O2340">
        <v>2.1700000000000001E-2</v>
      </c>
      <c r="P2340">
        <v>2.1600000000000001E-2</v>
      </c>
      <c r="Q2340">
        <v>2.1600000000000001E-2</v>
      </c>
      <c r="R2340">
        <v>2.12E-2</v>
      </c>
      <c r="S2340">
        <v>2.0799999999999999E-2</v>
      </c>
      <c r="T2340">
        <v>2.0299999999999999E-2</v>
      </c>
      <c r="U2340">
        <v>1.9900000000000001E-2</v>
      </c>
      <c r="V2340">
        <v>1.9400000000000001E-2</v>
      </c>
      <c r="W2340">
        <v>1.9199999999999998E-2</v>
      </c>
      <c r="X2340">
        <v>1.9E-2</v>
      </c>
      <c r="Y2340">
        <v>1.8599999999999998E-2</v>
      </c>
    </row>
    <row r="2341" spans="1:25" hidden="1">
      <c r="A2341" t="s">
        <v>18811</v>
      </c>
      <c r="B2341" t="s">
        <v>856</v>
      </c>
      <c r="C2341" t="s">
        <v>841</v>
      </c>
      <c r="D2341" t="s">
        <v>671</v>
      </c>
      <c r="E2341" t="s">
        <v>642</v>
      </c>
      <c r="F2341" t="s">
        <v>598</v>
      </c>
      <c r="G2341" t="s">
        <v>478</v>
      </c>
      <c r="H2341" t="s">
        <v>600</v>
      </c>
      <c r="I2341" t="s">
        <v>601</v>
      </c>
      <c r="J2341">
        <v>0</v>
      </c>
      <c r="K2341">
        <v>0</v>
      </c>
      <c r="L2341">
        <v>0</v>
      </c>
      <c r="M2341">
        <v>0</v>
      </c>
      <c r="N2341">
        <v>0</v>
      </c>
      <c r="O2341">
        <v>0</v>
      </c>
      <c r="P2341">
        <v>0</v>
      </c>
      <c r="Q2341">
        <v>0</v>
      </c>
      <c r="R2341">
        <v>0</v>
      </c>
      <c r="S2341">
        <v>0</v>
      </c>
      <c r="T2341">
        <v>0</v>
      </c>
      <c r="U2341">
        <v>0</v>
      </c>
      <c r="V2341">
        <v>0</v>
      </c>
      <c r="W2341">
        <v>0</v>
      </c>
      <c r="X2341">
        <v>0</v>
      </c>
      <c r="Y2341">
        <v>0</v>
      </c>
    </row>
    <row r="2342" spans="1:25" hidden="1">
      <c r="A2342" t="s">
        <v>18811</v>
      </c>
      <c r="B2342" t="s">
        <v>857</v>
      </c>
      <c r="C2342" t="s">
        <v>841</v>
      </c>
      <c r="D2342" t="s">
        <v>671</v>
      </c>
      <c r="E2342" t="s">
        <v>605</v>
      </c>
      <c r="F2342" t="s">
        <v>598</v>
      </c>
      <c r="G2342" t="s">
        <v>478</v>
      </c>
      <c r="H2342" t="s">
        <v>600</v>
      </c>
      <c r="I2342" t="s">
        <v>601</v>
      </c>
      <c r="J2342">
        <v>4.3E-3</v>
      </c>
      <c r="K2342">
        <v>4.3E-3</v>
      </c>
      <c r="L2342">
        <v>4.3E-3</v>
      </c>
      <c r="M2342">
        <v>4.3E-3</v>
      </c>
      <c r="N2342">
        <v>4.3E-3</v>
      </c>
      <c r="O2342">
        <v>4.3E-3</v>
      </c>
      <c r="P2342">
        <v>4.3E-3</v>
      </c>
      <c r="Q2342">
        <v>4.3E-3</v>
      </c>
      <c r="R2342">
        <v>4.3E-3</v>
      </c>
      <c r="S2342">
        <v>4.3E-3</v>
      </c>
      <c r="T2342">
        <v>4.3E-3</v>
      </c>
      <c r="U2342">
        <v>4.3E-3</v>
      </c>
      <c r="V2342">
        <v>4.3E-3</v>
      </c>
      <c r="W2342">
        <v>4.3E-3</v>
      </c>
      <c r="X2342">
        <v>4.3E-3</v>
      </c>
      <c r="Y2342">
        <v>4.3E-3</v>
      </c>
    </row>
    <row r="2343" spans="1:25" hidden="1">
      <c r="A2343" t="s">
        <v>18811</v>
      </c>
      <c r="B2343" t="s">
        <v>858</v>
      </c>
      <c r="C2343" t="s">
        <v>841</v>
      </c>
      <c r="D2343" t="s">
        <v>671</v>
      </c>
      <c r="E2343" t="s">
        <v>624</v>
      </c>
      <c r="F2343" t="s">
        <v>598</v>
      </c>
      <c r="G2343" t="s">
        <v>478</v>
      </c>
      <c r="H2343" t="s">
        <v>600</v>
      </c>
      <c r="I2343" t="s">
        <v>601</v>
      </c>
      <c r="J2343">
        <v>1.3599999999999999E-2</v>
      </c>
      <c r="K2343">
        <v>1.32E-2</v>
      </c>
      <c r="L2343">
        <v>1.2999999999999999E-2</v>
      </c>
      <c r="M2343">
        <v>1.2800000000000001E-2</v>
      </c>
      <c r="N2343">
        <v>1.2500000000000001E-2</v>
      </c>
      <c r="O2343">
        <v>1.23E-2</v>
      </c>
      <c r="P2343">
        <v>1.2E-2</v>
      </c>
      <c r="Q2343">
        <v>1.18E-2</v>
      </c>
      <c r="R2343">
        <v>1.1599999999999999E-2</v>
      </c>
      <c r="S2343">
        <v>1.1299999999999999E-2</v>
      </c>
      <c r="T2343">
        <v>1.11E-2</v>
      </c>
      <c r="U2343">
        <v>1.0800000000000001E-2</v>
      </c>
      <c r="V2343">
        <v>1.06E-2</v>
      </c>
      <c r="W2343">
        <v>1.03E-2</v>
      </c>
      <c r="X2343">
        <v>1.01E-2</v>
      </c>
      <c r="Y2343">
        <v>9.9000000000000008E-3</v>
      </c>
    </row>
    <row r="2344" spans="1:25" hidden="1">
      <c r="A2344" t="s">
        <v>18811</v>
      </c>
      <c r="B2344" t="s">
        <v>860</v>
      </c>
      <c r="C2344" t="s">
        <v>841</v>
      </c>
      <c r="D2344" t="s">
        <v>753</v>
      </c>
      <c r="E2344" t="s">
        <v>597</v>
      </c>
      <c r="F2344" t="s">
        <v>598</v>
      </c>
      <c r="G2344" t="s">
        <v>478</v>
      </c>
      <c r="H2344" t="s">
        <v>600</v>
      </c>
      <c r="I2344" t="s">
        <v>601</v>
      </c>
      <c r="J2344">
        <v>1.89E-2</v>
      </c>
      <c r="K2344">
        <v>1.89E-2</v>
      </c>
      <c r="L2344">
        <v>1.89E-2</v>
      </c>
      <c r="M2344">
        <v>1.89E-2</v>
      </c>
      <c r="N2344">
        <v>1.89E-2</v>
      </c>
      <c r="O2344">
        <v>1.89E-2</v>
      </c>
      <c r="P2344">
        <v>1.89E-2</v>
      </c>
      <c r="Q2344">
        <v>1.89E-2</v>
      </c>
      <c r="R2344">
        <v>1.89E-2</v>
      </c>
      <c r="S2344">
        <v>1.89E-2</v>
      </c>
      <c r="T2344">
        <v>1.89E-2</v>
      </c>
      <c r="U2344">
        <v>1.89E-2</v>
      </c>
      <c r="V2344">
        <v>1.89E-2</v>
      </c>
      <c r="W2344">
        <v>1.89E-2</v>
      </c>
      <c r="X2344">
        <v>1.89E-2</v>
      </c>
      <c r="Y2344">
        <v>1.89E-2</v>
      </c>
    </row>
    <row r="2345" spans="1:25" hidden="1">
      <c r="A2345" t="s">
        <v>18811</v>
      </c>
      <c r="B2345" t="s">
        <v>861</v>
      </c>
      <c r="C2345" t="s">
        <v>841</v>
      </c>
      <c r="D2345" t="s">
        <v>753</v>
      </c>
      <c r="E2345" t="s">
        <v>642</v>
      </c>
      <c r="F2345" t="s">
        <v>598</v>
      </c>
      <c r="G2345" t="s">
        <v>478</v>
      </c>
      <c r="H2345" t="s">
        <v>600</v>
      </c>
      <c r="I2345" t="s">
        <v>601</v>
      </c>
      <c r="J2345">
        <v>1E-4</v>
      </c>
      <c r="K2345">
        <v>1E-4</v>
      </c>
      <c r="L2345">
        <v>1E-4</v>
      </c>
      <c r="M2345">
        <v>1E-4</v>
      </c>
      <c r="N2345">
        <v>1E-4</v>
      </c>
      <c r="O2345">
        <v>1E-4</v>
      </c>
      <c r="P2345">
        <v>1E-4</v>
      </c>
      <c r="Q2345">
        <v>1E-4</v>
      </c>
      <c r="R2345">
        <v>1E-4</v>
      </c>
      <c r="S2345">
        <v>1E-4</v>
      </c>
      <c r="T2345">
        <v>1E-4</v>
      </c>
      <c r="U2345">
        <v>1E-4</v>
      </c>
      <c r="V2345">
        <v>1E-4</v>
      </c>
      <c r="W2345">
        <v>1E-4</v>
      </c>
      <c r="X2345">
        <v>1E-4</v>
      </c>
      <c r="Y2345">
        <v>1E-4</v>
      </c>
    </row>
    <row r="2346" spans="1:25" hidden="1">
      <c r="A2346" t="s">
        <v>18811</v>
      </c>
      <c r="B2346" t="s">
        <v>862</v>
      </c>
      <c r="C2346" t="s">
        <v>841</v>
      </c>
      <c r="D2346" t="s">
        <v>756</v>
      </c>
      <c r="E2346" t="s">
        <v>597</v>
      </c>
      <c r="F2346" t="s">
        <v>598</v>
      </c>
      <c r="G2346" t="s">
        <v>478</v>
      </c>
      <c r="H2346" t="s">
        <v>600</v>
      </c>
      <c r="I2346" t="s">
        <v>601</v>
      </c>
      <c r="J2346">
        <v>1.1451</v>
      </c>
      <c r="K2346">
        <v>1.1633</v>
      </c>
      <c r="L2346">
        <v>1.1531</v>
      </c>
      <c r="M2346">
        <v>1.1569</v>
      </c>
      <c r="N2346">
        <v>1.1431</v>
      </c>
      <c r="O2346">
        <v>1.1249</v>
      </c>
      <c r="P2346">
        <v>1.1060000000000001</v>
      </c>
      <c r="Q2346">
        <v>1.0834999999999999</v>
      </c>
      <c r="R2346">
        <v>1.0575000000000001</v>
      </c>
      <c r="S2346">
        <v>1.0321</v>
      </c>
      <c r="T2346">
        <v>0.99960000000000004</v>
      </c>
      <c r="U2346">
        <v>0.96660000000000001</v>
      </c>
      <c r="V2346">
        <v>0.93879999999999997</v>
      </c>
      <c r="W2346">
        <v>0.91379999999999995</v>
      </c>
      <c r="X2346">
        <v>0.8881</v>
      </c>
      <c r="Y2346">
        <v>0.86360000000000003</v>
      </c>
    </row>
    <row r="2347" spans="1:25" hidden="1">
      <c r="A2347" t="s">
        <v>18811</v>
      </c>
      <c r="B2347" t="s">
        <v>863</v>
      </c>
      <c r="C2347" t="s">
        <v>841</v>
      </c>
      <c r="D2347" t="s">
        <v>756</v>
      </c>
      <c r="E2347" t="s">
        <v>642</v>
      </c>
      <c r="F2347" t="s">
        <v>598</v>
      </c>
      <c r="G2347" t="s">
        <v>478</v>
      </c>
      <c r="H2347" t="s">
        <v>600</v>
      </c>
      <c r="I2347" t="s">
        <v>601</v>
      </c>
      <c r="J2347">
        <v>0</v>
      </c>
      <c r="K2347">
        <v>0</v>
      </c>
      <c r="L2347">
        <v>0</v>
      </c>
      <c r="M2347">
        <v>0</v>
      </c>
      <c r="N2347">
        <v>0</v>
      </c>
      <c r="O2347">
        <v>0</v>
      </c>
      <c r="P2347">
        <v>0</v>
      </c>
      <c r="Q2347">
        <v>0</v>
      </c>
      <c r="R2347">
        <v>0</v>
      </c>
      <c r="S2347">
        <v>0</v>
      </c>
      <c r="T2347">
        <v>0</v>
      </c>
      <c r="U2347">
        <v>0</v>
      </c>
      <c r="V2347">
        <v>0</v>
      </c>
      <c r="W2347">
        <v>0</v>
      </c>
      <c r="X2347">
        <v>0</v>
      </c>
      <c r="Y2347">
        <v>0</v>
      </c>
    </row>
    <row r="2348" spans="1:25" hidden="1">
      <c r="A2348" t="s">
        <v>18811</v>
      </c>
      <c r="B2348" t="s">
        <v>864</v>
      </c>
      <c r="C2348" t="s">
        <v>841</v>
      </c>
      <c r="D2348" t="s">
        <v>756</v>
      </c>
      <c r="E2348" t="s">
        <v>619</v>
      </c>
      <c r="F2348" t="s">
        <v>598</v>
      </c>
      <c r="G2348" t="s">
        <v>478</v>
      </c>
      <c r="H2348" t="s">
        <v>600</v>
      </c>
      <c r="I2348" t="s">
        <v>601</v>
      </c>
      <c r="J2348">
        <v>0</v>
      </c>
      <c r="K2348">
        <v>0</v>
      </c>
      <c r="L2348">
        <v>0</v>
      </c>
      <c r="M2348">
        <v>0</v>
      </c>
      <c r="N2348">
        <v>0</v>
      </c>
      <c r="O2348">
        <v>0</v>
      </c>
      <c r="P2348">
        <v>0</v>
      </c>
      <c r="Q2348">
        <v>0</v>
      </c>
      <c r="R2348">
        <v>0</v>
      </c>
      <c r="S2348">
        <v>0</v>
      </c>
      <c r="T2348">
        <v>0</v>
      </c>
      <c r="U2348">
        <v>0</v>
      </c>
      <c r="V2348">
        <v>0</v>
      </c>
      <c r="W2348">
        <v>0</v>
      </c>
      <c r="X2348">
        <v>0</v>
      </c>
      <c r="Y2348">
        <v>0</v>
      </c>
    </row>
    <row r="2349" spans="1:25" hidden="1">
      <c r="A2349" t="s">
        <v>18811</v>
      </c>
      <c r="B2349" t="s">
        <v>865</v>
      </c>
      <c r="C2349" t="s">
        <v>841</v>
      </c>
      <c r="D2349" t="s">
        <v>866</v>
      </c>
      <c r="E2349" t="s">
        <v>597</v>
      </c>
      <c r="F2349" t="s">
        <v>598</v>
      </c>
      <c r="G2349" t="s">
        <v>478</v>
      </c>
      <c r="H2349" t="s">
        <v>600</v>
      </c>
      <c r="I2349" t="s">
        <v>601</v>
      </c>
      <c r="J2349">
        <v>0.71579999999999999</v>
      </c>
      <c r="K2349">
        <v>0.72709999999999997</v>
      </c>
      <c r="L2349">
        <v>0.73939999999999995</v>
      </c>
      <c r="M2349">
        <v>0.76100000000000001</v>
      </c>
      <c r="N2349">
        <v>0.77210000000000001</v>
      </c>
      <c r="O2349">
        <v>0.78029999999999999</v>
      </c>
      <c r="P2349">
        <v>0.78859999999999997</v>
      </c>
      <c r="Q2349">
        <v>0.7954</v>
      </c>
      <c r="R2349">
        <v>0.80059999999999998</v>
      </c>
      <c r="S2349">
        <v>0.80410000000000004</v>
      </c>
      <c r="T2349">
        <v>0.80349999999999999</v>
      </c>
      <c r="U2349">
        <v>0.80300000000000005</v>
      </c>
      <c r="V2349">
        <v>0.80589999999999995</v>
      </c>
      <c r="W2349">
        <v>0.81189999999999996</v>
      </c>
      <c r="X2349">
        <v>0.81850000000000001</v>
      </c>
      <c r="Y2349">
        <v>0.8256</v>
      </c>
    </row>
    <row r="2350" spans="1:25" hidden="1">
      <c r="A2350" t="s">
        <v>18811</v>
      </c>
      <c r="B2350" t="s">
        <v>868</v>
      </c>
      <c r="C2350" t="s">
        <v>841</v>
      </c>
      <c r="D2350" t="s">
        <v>621</v>
      </c>
      <c r="E2350" t="s">
        <v>597</v>
      </c>
      <c r="F2350" t="s">
        <v>598</v>
      </c>
      <c r="G2350" t="s">
        <v>478</v>
      </c>
      <c r="H2350" t="s">
        <v>600</v>
      </c>
      <c r="I2350" t="s">
        <v>601</v>
      </c>
      <c r="J2350">
        <v>0.23350000000000001</v>
      </c>
      <c r="K2350">
        <v>0.23719999999999999</v>
      </c>
      <c r="L2350">
        <v>0.24149999999999999</v>
      </c>
      <c r="M2350">
        <v>0.249</v>
      </c>
      <c r="N2350">
        <v>0.25240000000000001</v>
      </c>
      <c r="O2350">
        <v>0.2555</v>
      </c>
      <c r="P2350">
        <v>0.25829999999999997</v>
      </c>
      <c r="Q2350">
        <v>0.26050000000000001</v>
      </c>
      <c r="R2350">
        <v>0.2621</v>
      </c>
      <c r="S2350">
        <v>0.26340000000000002</v>
      </c>
      <c r="T2350">
        <v>0.26329999999999998</v>
      </c>
      <c r="U2350">
        <v>0.26319999999999999</v>
      </c>
      <c r="V2350">
        <v>0.26440000000000002</v>
      </c>
      <c r="W2350">
        <v>0.26679999999999998</v>
      </c>
      <c r="X2350">
        <v>0.26929999999999998</v>
      </c>
      <c r="Y2350">
        <v>0.27179999999999999</v>
      </c>
    </row>
    <row r="2351" spans="1:25" hidden="1">
      <c r="A2351" t="s">
        <v>18811</v>
      </c>
      <c r="B2351" t="s">
        <v>870</v>
      </c>
      <c r="C2351" t="s">
        <v>841</v>
      </c>
      <c r="D2351" t="s">
        <v>621</v>
      </c>
      <c r="E2351" t="s">
        <v>603</v>
      </c>
      <c r="F2351" t="s">
        <v>598</v>
      </c>
      <c r="G2351" t="s">
        <v>478</v>
      </c>
      <c r="H2351" t="s">
        <v>600</v>
      </c>
      <c r="I2351" t="s">
        <v>601</v>
      </c>
      <c r="J2351">
        <v>6.7000000000000002E-3</v>
      </c>
      <c r="K2351">
        <v>6.7000000000000002E-3</v>
      </c>
      <c r="L2351">
        <v>6.7000000000000002E-3</v>
      </c>
      <c r="M2351">
        <v>6.7000000000000002E-3</v>
      </c>
      <c r="N2351">
        <v>6.7000000000000002E-3</v>
      </c>
      <c r="O2351">
        <v>6.7000000000000002E-3</v>
      </c>
      <c r="P2351">
        <v>6.7000000000000002E-3</v>
      </c>
      <c r="Q2351">
        <v>6.7000000000000002E-3</v>
      </c>
      <c r="R2351">
        <v>6.7000000000000002E-3</v>
      </c>
      <c r="S2351">
        <v>6.7000000000000002E-3</v>
      </c>
      <c r="T2351">
        <v>6.7000000000000002E-3</v>
      </c>
      <c r="U2351">
        <v>6.7000000000000002E-3</v>
      </c>
      <c r="V2351">
        <v>6.7000000000000002E-3</v>
      </c>
      <c r="W2351">
        <v>6.7000000000000002E-3</v>
      </c>
      <c r="X2351">
        <v>6.7000000000000002E-3</v>
      </c>
      <c r="Y2351">
        <v>6.7000000000000002E-3</v>
      </c>
    </row>
    <row r="2352" spans="1:25" hidden="1">
      <c r="A2352" t="s">
        <v>18811</v>
      </c>
      <c r="B2352" t="s">
        <v>871</v>
      </c>
      <c r="C2352" t="s">
        <v>841</v>
      </c>
      <c r="D2352" t="s">
        <v>621</v>
      </c>
      <c r="E2352" t="s">
        <v>605</v>
      </c>
      <c r="F2352" t="s">
        <v>598</v>
      </c>
      <c r="G2352" t="s">
        <v>478</v>
      </c>
      <c r="H2352" t="s">
        <v>600</v>
      </c>
      <c r="I2352" t="s">
        <v>601</v>
      </c>
      <c r="J2352">
        <v>2.0000000000000001E-4</v>
      </c>
      <c r="K2352">
        <v>2.0000000000000001E-4</v>
      </c>
      <c r="L2352">
        <v>2.0000000000000001E-4</v>
      </c>
      <c r="M2352">
        <v>2.0000000000000001E-4</v>
      </c>
      <c r="N2352">
        <v>2.0000000000000001E-4</v>
      </c>
      <c r="O2352">
        <v>2.0000000000000001E-4</v>
      </c>
      <c r="P2352">
        <v>2.0000000000000001E-4</v>
      </c>
      <c r="Q2352">
        <v>2.0000000000000001E-4</v>
      </c>
      <c r="R2352">
        <v>2.0000000000000001E-4</v>
      </c>
      <c r="S2352">
        <v>2.0000000000000001E-4</v>
      </c>
      <c r="T2352">
        <v>2.0000000000000001E-4</v>
      </c>
      <c r="U2352">
        <v>2.0000000000000001E-4</v>
      </c>
      <c r="V2352">
        <v>2.0000000000000001E-4</v>
      </c>
      <c r="W2352">
        <v>2.0000000000000001E-4</v>
      </c>
      <c r="X2352">
        <v>2.0000000000000001E-4</v>
      </c>
      <c r="Y2352">
        <v>2.0000000000000001E-4</v>
      </c>
    </row>
    <row r="2353" spans="1:25" hidden="1">
      <c r="A2353" t="s">
        <v>18811</v>
      </c>
      <c r="B2353" t="s">
        <v>873</v>
      </c>
      <c r="C2353" t="s">
        <v>841</v>
      </c>
      <c r="D2353" t="s">
        <v>621</v>
      </c>
      <c r="E2353" t="s">
        <v>768</v>
      </c>
      <c r="F2353" t="s">
        <v>598</v>
      </c>
      <c r="G2353" t="s">
        <v>478</v>
      </c>
      <c r="H2353" t="s">
        <v>600</v>
      </c>
      <c r="I2353" t="s">
        <v>601</v>
      </c>
      <c r="J2353">
        <v>2.81E-2</v>
      </c>
      <c r="K2353">
        <v>2.81E-2</v>
      </c>
      <c r="L2353">
        <v>2.81E-2</v>
      </c>
      <c r="M2353">
        <v>2.81E-2</v>
      </c>
      <c r="N2353">
        <v>2.81E-2</v>
      </c>
      <c r="O2353">
        <v>2.81E-2</v>
      </c>
      <c r="P2353">
        <v>2.81E-2</v>
      </c>
      <c r="Q2353">
        <v>2.81E-2</v>
      </c>
      <c r="R2353">
        <v>2.81E-2</v>
      </c>
      <c r="S2353">
        <v>2.81E-2</v>
      </c>
      <c r="T2353">
        <v>2.81E-2</v>
      </c>
      <c r="U2353">
        <v>2.81E-2</v>
      </c>
      <c r="V2353">
        <v>2.81E-2</v>
      </c>
      <c r="W2353">
        <v>2.81E-2</v>
      </c>
      <c r="X2353">
        <v>2.81E-2</v>
      </c>
      <c r="Y2353">
        <v>2.81E-2</v>
      </c>
    </row>
    <row r="2354" spans="1:25" hidden="1">
      <c r="A2354" t="s">
        <v>18811</v>
      </c>
      <c r="B2354" t="s">
        <v>875</v>
      </c>
      <c r="C2354" t="s">
        <v>841</v>
      </c>
      <c r="D2354" t="s">
        <v>621</v>
      </c>
      <c r="E2354" t="s">
        <v>626</v>
      </c>
      <c r="F2354" t="s">
        <v>598</v>
      </c>
      <c r="G2354" t="s">
        <v>478</v>
      </c>
      <c r="H2354" t="s">
        <v>600</v>
      </c>
      <c r="I2354" t="s">
        <v>601</v>
      </c>
      <c r="J2354">
        <v>4.0000000000000002E-4</v>
      </c>
      <c r="K2354">
        <v>4.0000000000000002E-4</v>
      </c>
      <c r="L2354">
        <v>4.0000000000000002E-4</v>
      </c>
      <c r="M2354">
        <v>4.0000000000000002E-4</v>
      </c>
      <c r="N2354">
        <v>4.0000000000000002E-4</v>
      </c>
      <c r="O2354">
        <v>4.0000000000000002E-4</v>
      </c>
      <c r="P2354">
        <v>4.0000000000000002E-4</v>
      </c>
      <c r="Q2354">
        <v>4.0000000000000002E-4</v>
      </c>
      <c r="R2354">
        <v>4.0000000000000002E-4</v>
      </c>
      <c r="S2354">
        <v>4.0000000000000002E-4</v>
      </c>
      <c r="T2354">
        <v>4.0000000000000002E-4</v>
      </c>
      <c r="U2354">
        <v>4.0000000000000002E-4</v>
      </c>
      <c r="V2354">
        <v>4.0000000000000002E-4</v>
      </c>
      <c r="W2354">
        <v>4.0000000000000002E-4</v>
      </c>
      <c r="X2354">
        <v>4.0000000000000002E-4</v>
      </c>
      <c r="Y2354">
        <v>4.0000000000000002E-4</v>
      </c>
    </row>
    <row r="2355" spans="1:25" hidden="1">
      <c r="A2355" t="s">
        <v>18811</v>
      </c>
      <c r="B2355" t="s">
        <v>876</v>
      </c>
      <c r="C2355" t="s">
        <v>841</v>
      </c>
      <c r="D2355" t="s">
        <v>621</v>
      </c>
      <c r="E2355" t="s">
        <v>628</v>
      </c>
      <c r="F2355" t="s">
        <v>598</v>
      </c>
      <c r="G2355" t="s">
        <v>478</v>
      </c>
      <c r="H2355" t="s">
        <v>600</v>
      </c>
      <c r="I2355" t="s">
        <v>601</v>
      </c>
      <c r="J2355">
        <v>0.18970000000000001</v>
      </c>
      <c r="K2355">
        <v>0.18970000000000001</v>
      </c>
      <c r="L2355">
        <v>0.18970000000000001</v>
      </c>
      <c r="M2355">
        <v>0.18970000000000001</v>
      </c>
      <c r="N2355">
        <v>0.18970000000000001</v>
      </c>
      <c r="O2355">
        <v>0.18970000000000001</v>
      </c>
      <c r="P2355">
        <v>0.18970000000000001</v>
      </c>
      <c r="Q2355">
        <v>0.126</v>
      </c>
      <c r="R2355">
        <v>0.126</v>
      </c>
      <c r="S2355">
        <v>0.126</v>
      </c>
      <c r="T2355">
        <v>0.126</v>
      </c>
      <c r="U2355">
        <v>0.126</v>
      </c>
      <c r="V2355">
        <v>0.126</v>
      </c>
      <c r="W2355">
        <v>0.126</v>
      </c>
      <c r="X2355">
        <v>0.126</v>
      </c>
      <c r="Y2355">
        <v>0.126</v>
      </c>
    </row>
    <row r="2356" spans="1:25" hidden="1">
      <c r="A2356" t="s">
        <v>18811</v>
      </c>
      <c r="B2356" t="s">
        <v>877</v>
      </c>
      <c r="C2356" t="s">
        <v>841</v>
      </c>
      <c r="D2356" t="s">
        <v>621</v>
      </c>
      <c r="E2356" t="s">
        <v>692</v>
      </c>
      <c r="F2356" t="s">
        <v>598</v>
      </c>
      <c r="G2356" t="s">
        <v>478</v>
      </c>
      <c r="H2356" t="s">
        <v>600</v>
      </c>
      <c r="I2356" t="s">
        <v>601</v>
      </c>
      <c r="J2356">
        <v>0</v>
      </c>
      <c r="K2356">
        <v>0</v>
      </c>
      <c r="L2356">
        <v>0</v>
      </c>
      <c r="M2356">
        <v>0</v>
      </c>
      <c r="N2356">
        <v>0</v>
      </c>
      <c r="O2356">
        <v>0</v>
      </c>
      <c r="P2356">
        <v>0</v>
      </c>
      <c r="Q2356">
        <v>0</v>
      </c>
      <c r="R2356">
        <v>0</v>
      </c>
      <c r="S2356">
        <v>0</v>
      </c>
      <c r="T2356">
        <v>0</v>
      </c>
      <c r="U2356">
        <v>0</v>
      </c>
      <c r="V2356">
        <v>0</v>
      </c>
      <c r="W2356">
        <v>0</v>
      </c>
      <c r="X2356">
        <v>0</v>
      </c>
      <c r="Y2356">
        <v>0</v>
      </c>
    </row>
    <row r="2357" spans="1:25" hidden="1">
      <c r="A2357" t="s">
        <v>18811</v>
      </c>
      <c r="B2357" t="s">
        <v>882</v>
      </c>
      <c r="C2357" t="s">
        <v>841</v>
      </c>
      <c r="D2357" t="s">
        <v>632</v>
      </c>
      <c r="E2357" t="s">
        <v>597</v>
      </c>
      <c r="F2357" t="s">
        <v>598</v>
      </c>
      <c r="G2357" t="s">
        <v>478</v>
      </c>
      <c r="H2357" t="s">
        <v>600</v>
      </c>
      <c r="I2357" t="s">
        <v>601</v>
      </c>
      <c r="J2357">
        <v>3.44E-2</v>
      </c>
      <c r="K2357">
        <v>3.4799999999999998E-2</v>
      </c>
      <c r="L2357">
        <v>3.5499999999999997E-2</v>
      </c>
      <c r="M2357">
        <v>3.6999999999999998E-2</v>
      </c>
      <c r="N2357">
        <v>3.7600000000000001E-2</v>
      </c>
      <c r="O2357">
        <v>3.8100000000000002E-2</v>
      </c>
      <c r="P2357">
        <v>3.8600000000000002E-2</v>
      </c>
      <c r="Q2357">
        <v>3.9100000000000003E-2</v>
      </c>
      <c r="R2357">
        <v>3.9600000000000003E-2</v>
      </c>
      <c r="S2357">
        <v>3.9899999999999998E-2</v>
      </c>
      <c r="T2357">
        <v>3.9899999999999998E-2</v>
      </c>
      <c r="U2357">
        <v>3.9600000000000003E-2</v>
      </c>
      <c r="V2357">
        <v>3.9899999999999998E-2</v>
      </c>
      <c r="W2357">
        <v>4.0099999999999997E-2</v>
      </c>
      <c r="X2357">
        <v>4.0399999999999998E-2</v>
      </c>
      <c r="Y2357">
        <v>4.0800000000000003E-2</v>
      </c>
    </row>
    <row r="2358" spans="1:25" hidden="1">
      <c r="A2358" t="s">
        <v>18811</v>
      </c>
      <c r="B2358" t="s">
        <v>884</v>
      </c>
      <c r="C2358" t="s">
        <v>841</v>
      </c>
      <c r="D2358" t="s">
        <v>632</v>
      </c>
      <c r="E2358" t="s">
        <v>768</v>
      </c>
      <c r="F2358" t="s">
        <v>598</v>
      </c>
      <c r="G2358" t="s">
        <v>478</v>
      </c>
      <c r="H2358" t="s">
        <v>600</v>
      </c>
      <c r="I2358" t="s">
        <v>601</v>
      </c>
      <c r="J2358">
        <v>1.2999999999999999E-3</v>
      </c>
      <c r="K2358">
        <v>1.2999999999999999E-3</v>
      </c>
      <c r="L2358">
        <v>1.2999999999999999E-3</v>
      </c>
      <c r="M2358">
        <v>1.2999999999999999E-3</v>
      </c>
      <c r="N2358">
        <v>1.2999999999999999E-3</v>
      </c>
      <c r="O2358">
        <v>1.2999999999999999E-3</v>
      </c>
      <c r="P2358">
        <v>1.2999999999999999E-3</v>
      </c>
      <c r="Q2358">
        <v>1.2999999999999999E-3</v>
      </c>
      <c r="R2358">
        <v>1.2999999999999999E-3</v>
      </c>
      <c r="S2358">
        <v>1.2999999999999999E-3</v>
      </c>
      <c r="T2358">
        <v>1.2999999999999999E-3</v>
      </c>
      <c r="U2358">
        <v>1.2999999999999999E-3</v>
      </c>
      <c r="V2358">
        <v>1.2999999999999999E-3</v>
      </c>
      <c r="W2358">
        <v>1.2999999999999999E-3</v>
      </c>
      <c r="X2358">
        <v>1.2999999999999999E-3</v>
      </c>
      <c r="Y2358">
        <v>1.2999999999999999E-3</v>
      </c>
    </row>
    <row r="2359" spans="1:25" hidden="1">
      <c r="A2359" t="s">
        <v>18811</v>
      </c>
      <c r="B2359" t="s">
        <v>890</v>
      </c>
      <c r="C2359" t="s">
        <v>841</v>
      </c>
      <c r="D2359" t="s">
        <v>632</v>
      </c>
      <c r="E2359" t="s">
        <v>638</v>
      </c>
      <c r="F2359" t="s">
        <v>598</v>
      </c>
      <c r="G2359" t="s">
        <v>478</v>
      </c>
      <c r="H2359" t="s">
        <v>600</v>
      </c>
      <c r="I2359" t="s">
        <v>601</v>
      </c>
      <c r="J2359">
        <v>0</v>
      </c>
      <c r="K2359">
        <v>0</v>
      </c>
      <c r="L2359">
        <v>0</v>
      </c>
      <c r="M2359">
        <v>0</v>
      </c>
      <c r="N2359">
        <v>0</v>
      </c>
      <c r="O2359">
        <v>0</v>
      </c>
      <c r="P2359">
        <v>0</v>
      </c>
      <c r="Q2359">
        <v>0</v>
      </c>
      <c r="R2359">
        <v>0</v>
      </c>
      <c r="S2359">
        <v>0</v>
      </c>
      <c r="T2359">
        <v>0</v>
      </c>
      <c r="U2359">
        <v>0</v>
      </c>
      <c r="V2359">
        <v>0</v>
      </c>
      <c r="W2359">
        <v>0</v>
      </c>
      <c r="X2359">
        <v>0</v>
      </c>
      <c r="Y2359">
        <v>0</v>
      </c>
    </row>
    <row r="2360" spans="1:25" hidden="1">
      <c r="A2360" t="s">
        <v>18811</v>
      </c>
      <c r="B2360" t="s">
        <v>891</v>
      </c>
      <c r="C2360" t="s">
        <v>841</v>
      </c>
      <c r="D2360" t="s">
        <v>632</v>
      </c>
      <c r="E2360" t="s">
        <v>892</v>
      </c>
      <c r="F2360" t="s">
        <v>598</v>
      </c>
      <c r="G2360" t="s">
        <v>478</v>
      </c>
      <c r="H2360" t="s">
        <v>600</v>
      </c>
      <c r="I2360" t="s">
        <v>601</v>
      </c>
      <c r="J2360">
        <v>0.20610000000000001</v>
      </c>
      <c r="K2360">
        <v>0.16489999999999999</v>
      </c>
      <c r="L2360">
        <v>0.16489999999999999</v>
      </c>
      <c r="M2360">
        <v>0.16489999999999999</v>
      </c>
      <c r="N2360">
        <v>0.16489999999999999</v>
      </c>
      <c r="O2360">
        <v>0.16489999999999999</v>
      </c>
      <c r="P2360">
        <v>0.16489999999999999</v>
      </c>
      <c r="Q2360">
        <v>0.16489999999999999</v>
      </c>
      <c r="R2360">
        <v>0.16489999999999999</v>
      </c>
      <c r="S2360">
        <v>0.16489999999999999</v>
      </c>
      <c r="T2360">
        <v>0.16489999999999999</v>
      </c>
      <c r="U2360">
        <v>0.16489999999999999</v>
      </c>
      <c r="V2360">
        <v>0.16489999999999999</v>
      </c>
      <c r="W2360">
        <v>0.16489999999999999</v>
      </c>
      <c r="X2360">
        <v>0.16489999999999999</v>
      </c>
      <c r="Y2360">
        <v>0.16489999999999999</v>
      </c>
    </row>
    <row r="2361" spans="1:25" hidden="1">
      <c r="A2361" t="s">
        <v>18811</v>
      </c>
      <c r="B2361" t="s">
        <v>895</v>
      </c>
      <c r="C2361" t="s">
        <v>841</v>
      </c>
      <c r="D2361" t="s">
        <v>632</v>
      </c>
      <c r="E2361" t="s">
        <v>784</v>
      </c>
      <c r="F2361" t="s">
        <v>598</v>
      </c>
      <c r="G2361" t="s">
        <v>478</v>
      </c>
      <c r="H2361" t="s">
        <v>600</v>
      </c>
      <c r="I2361" t="s">
        <v>601</v>
      </c>
      <c r="J2361">
        <v>6.9999999999999999E-4</v>
      </c>
      <c r="K2361">
        <v>6.9999999999999999E-4</v>
      </c>
      <c r="L2361">
        <v>6.9999999999999999E-4</v>
      </c>
      <c r="M2361">
        <v>6.9999999999999999E-4</v>
      </c>
      <c r="N2361">
        <v>6.9999999999999999E-4</v>
      </c>
      <c r="O2361">
        <v>6.9999999999999999E-4</v>
      </c>
      <c r="P2361">
        <v>6.9999999999999999E-4</v>
      </c>
      <c r="Q2361">
        <v>6.9999999999999999E-4</v>
      </c>
      <c r="R2361">
        <v>6.9999999999999999E-4</v>
      </c>
      <c r="S2361">
        <v>6.9999999999999999E-4</v>
      </c>
      <c r="T2361">
        <v>6.9999999999999999E-4</v>
      </c>
      <c r="U2361">
        <v>6.9999999999999999E-4</v>
      </c>
      <c r="V2361">
        <v>6.9999999999999999E-4</v>
      </c>
      <c r="W2361">
        <v>6.9999999999999999E-4</v>
      </c>
      <c r="X2361">
        <v>6.9999999999999999E-4</v>
      </c>
      <c r="Y2361">
        <v>6.9999999999999999E-4</v>
      </c>
    </row>
    <row r="2362" spans="1:25" hidden="1">
      <c r="A2362" t="s">
        <v>18811</v>
      </c>
      <c r="B2362" t="s">
        <v>897</v>
      </c>
      <c r="C2362" t="s">
        <v>841</v>
      </c>
      <c r="D2362" t="s">
        <v>640</v>
      </c>
      <c r="E2362" t="s">
        <v>642</v>
      </c>
      <c r="F2362" t="s">
        <v>598</v>
      </c>
      <c r="G2362" t="s">
        <v>478</v>
      </c>
      <c r="H2362" t="s">
        <v>600</v>
      </c>
      <c r="I2362" t="s">
        <v>601</v>
      </c>
      <c r="J2362">
        <v>0</v>
      </c>
      <c r="K2362">
        <v>0</v>
      </c>
      <c r="L2362">
        <v>0</v>
      </c>
      <c r="M2362">
        <v>0</v>
      </c>
      <c r="N2362">
        <v>0</v>
      </c>
      <c r="O2362">
        <v>0</v>
      </c>
      <c r="P2362">
        <v>0</v>
      </c>
      <c r="Q2362">
        <v>0</v>
      </c>
      <c r="R2362">
        <v>0</v>
      </c>
      <c r="S2362">
        <v>0</v>
      </c>
      <c r="T2362">
        <v>0</v>
      </c>
      <c r="U2362">
        <v>0</v>
      </c>
      <c r="V2362">
        <v>0</v>
      </c>
      <c r="W2362">
        <v>0</v>
      </c>
      <c r="X2362">
        <v>0</v>
      </c>
      <c r="Y2362">
        <v>0</v>
      </c>
    </row>
    <row r="2363" spans="1:25" hidden="1">
      <c r="A2363" t="s">
        <v>18811</v>
      </c>
      <c r="B2363" t="s">
        <v>902</v>
      </c>
      <c r="C2363" t="s">
        <v>841</v>
      </c>
      <c r="D2363" t="s">
        <v>648</v>
      </c>
      <c r="E2363" t="s">
        <v>597</v>
      </c>
      <c r="F2363" t="s">
        <v>598</v>
      </c>
      <c r="G2363" t="s">
        <v>478</v>
      </c>
      <c r="H2363" t="s">
        <v>600</v>
      </c>
      <c r="I2363" t="s">
        <v>601</v>
      </c>
      <c r="J2363">
        <v>0.89319999999999999</v>
      </c>
      <c r="K2363">
        <v>0.90669999999999995</v>
      </c>
      <c r="L2363">
        <v>0.92049999999999998</v>
      </c>
      <c r="M2363">
        <v>0.94210000000000005</v>
      </c>
      <c r="N2363">
        <v>0.9536</v>
      </c>
      <c r="O2363">
        <v>0.96299999999999997</v>
      </c>
      <c r="P2363">
        <v>0.97150000000000003</v>
      </c>
      <c r="Q2363">
        <v>0.97819999999999996</v>
      </c>
      <c r="R2363">
        <v>0.98299999999999998</v>
      </c>
      <c r="S2363">
        <v>0.98640000000000005</v>
      </c>
      <c r="T2363">
        <v>0.98609999999999998</v>
      </c>
      <c r="U2363">
        <v>0.98619999999999997</v>
      </c>
      <c r="V2363">
        <v>0.99</v>
      </c>
      <c r="W2363">
        <v>0.99709999999999999</v>
      </c>
      <c r="X2363">
        <v>1.0049999999999999</v>
      </c>
      <c r="Y2363">
        <v>1.0136000000000001</v>
      </c>
    </row>
    <row r="2364" spans="1:25" hidden="1">
      <c r="A2364" t="s">
        <v>18811</v>
      </c>
      <c r="B2364" t="s">
        <v>909</v>
      </c>
      <c r="C2364" t="s">
        <v>841</v>
      </c>
      <c r="D2364" t="s">
        <v>648</v>
      </c>
      <c r="E2364" t="s">
        <v>642</v>
      </c>
      <c r="F2364" t="s">
        <v>598</v>
      </c>
      <c r="G2364" t="s">
        <v>478</v>
      </c>
      <c r="H2364" t="s">
        <v>600</v>
      </c>
      <c r="I2364" t="s">
        <v>601</v>
      </c>
      <c r="J2364">
        <v>2.3699999999999999E-2</v>
      </c>
      <c r="K2364">
        <v>2.3699999999999999E-2</v>
      </c>
      <c r="L2364">
        <v>2.3699999999999999E-2</v>
      </c>
      <c r="M2364">
        <v>2.3699999999999999E-2</v>
      </c>
      <c r="N2364">
        <v>2.3699999999999999E-2</v>
      </c>
      <c r="O2364">
        <v>2.3699999999999999E-2</v>
      </c>
      <c r="P2364">
        <v>2.3699999999999999E-2</v>
      </c>
      <c r="Q2364">
        <v>2.3699999999999999E-2</v>
      </c>
      <c r="R2364">
        <v>2.3699999999999999E-2</v>
      </c>
      <c r="S2364">
        <v>2.3699999999999999E-2</v>
      </c>
      <c r="T2364">
        <v>2.3699999999999999E-2</v>
      </c>
      <c r="U2364">
        <v>2.3699999999999999E-2</v>
      </c>
      <c r="V2364">
        <v>2.3699999999999999E-2</v>
      </c>
      <c r="W2364">
        <v>4.6899999999999997E-2</v>
      </c>
      <c r="X2364">
        <v>4.6899999999999997E-2</v>
      </c>
      <c r="Y2364">
        <v>4.6899999999999997E-2</v>
      </c>
    </row>
    <row r="2365" spans="1:25" hidden="1">
      <c r="A2365" t="s">
        <v>18811</v>
      </c>
      <c r="B2365" t="s">
        <v>911</v>
      </c>
      <c r="C2365" t="s">
        <v>841</v>
      </c>
      <c r="D2365" t="s">
        <v>648</v>
      </c>
      <c r="E2365" t="s">
        <v>619</v>
      </c>
      <c r="F2365" t="s">
        <v>598</v>
      </c>
      <c r="G2365" t="s">
        <v>478</v>
      </c>
      <c r="H2365" t="s">
        <v>600</v>
      </c>
      <c r="I2365" t="s">
        <v>601</v>
      </c>
      <c r="J2365">
        <v>6.0600000000000001E-2</v>
      </c>
      <c r="K2365">
        <v>6.0600000000000001E-2</v>
      </c>
      <c r="L2365">
        <v>6.0600000000000001E-2</v>
      </c>
      <c r="M2365">
        <v>6.0600000000000001E-2</v>
      </c>
      <c r="N2365">
        <v>6.0600000000000001E-2</v>
      </c>
      <c r="O2365">
        <v>6.0600000000000001E-2</v>
      </c>
      <c r="P2365">
        <v>6.0600000000000001E-2</v>
      </c>
      <c r="Q2365">
        <v>6.0600000000000001E-2</v>
      </c>
      <c r="R2365">
        <v>6.0600000000000001E-2</v>
      </c>
      <c r="S2365">
        <v>6.0600000000000001E-2</v>
      </c>
      <c r="T2365">
        <v>6.0600000000000001E-2</v>
      </c>
      <c r="U2365">
        <v>6.0600000000000001E-2</v>
      </c>
      <c r="V2365">
        <v>6.0600000000000001E-2</v>
      </c>
      <c r="W2365">
        <v>6.0600000000000001E-2</v>
      </c>
      <c r="X2365">
        <v>6.0600000000000001E-2</v>
      </c>
      <c r="Y2365">
        <v>6.0600000000000001E-2</v>
      </c>
    </row>
    <row r="2366" spans="1:25" hidden="1">
      <c r="A2366" t="s">
        <v>18811</v>
      </c>
      <c r="B2366" t="s">
        <v>915</v>
      </c>
      <c r="C2366" t="s">
        <v>914</v>
      </c>
      <c r="D2366" t="s">
        <v>671</v>
      </c>
      <c r="E2366" t="s">
        <v>642</v>
      </c>
      <c r="F2366" t="s">
        <v>598</v>
      </c>
      <c r="G2366" t="s">
        <v>478</v>
      </c>
      <c r="H2366" t="s">
        <v>600</v>
      </c>
      <c r="I2366" t="s">
        <v>601</v>
      </c>
      <c r="J2366">
        <v>2.5000000000000001E-3</v>
      </c>
      <c r="K2366">
        <v>2.5000000000000001E-3</v>
      </c>
      <c r="L2366">
        <v>2.5000000000000001E-3</v>
      </c>
      <c r="M2366">
        <v>2.5000000000000001E-3</v>
      </c>
      <c r="N2366">
        <v>2.5000000000000001E-3</v>
      </c>
      <c r="O2366">
        <v>2.5000000000000001E-3</v>
      </c>
      <c r="P2366">
        <v>2.5000000000000001E-3</v>
      </c>
      <c r="Q2366">
        <v>2.5000000000000001E-3</v>
      </c>
      <c r="R2366">
        <v>2.5000000000000001E-3</v>
      </c>
      <c r="S2366">
        <v>2.5000000000000001E-3</v>
      </c>
      <c r="T2366">
        <v>2.5000000000000001E-3</v>
      </c>
      <c r="U2366">
        <v>2.5000000000000001E-3</v>
      </c>
      <c r="V2366">
        <v>2.5000000000000001E-3</v>
      </c>
      <c r="W2366">
        <v>2.5000000000000001E-3</v>
      </c>
      <c r="X2366">
        <v>2.5000000000000001E-3</v>
      </c>
      <c r="Y2366">
        <v>2.5000000000000001E-3</v>
      </c>
    </row>
    <row r="2367" spans="1:25" hidden="1">
      <c r="A2367" t="s">
        <v>18811</v>
      </c>
      <c r="B2367" t="s">
        <v>916</v>
      </c>
      <c r="C2367" t="s">
        <v>914</v>
      </c>
      <c r="D2367" t="s">
        <v>621</v>
      </c>
      <c r="E2367" t="s">
        <v>628</v>
      </c>
      <c r="F2367" t="s">
        <v>598</v>
      </c>
      <c r="G2367" t="s">
        <v>478</v>
      </c>
      <c r="H2367" t="s">
        <v>600</v>
      </c>
      <c r="I2367" t="s">
        <v>601</v>
      </c>
      <c r="J2367">
        <v>0.49516559999999998</v>
      </c>
      <c r="K2367">
        <v>0.49578640000000002</v>
      </c>
      <c r="L2367">
        <v>0.4964848</v>
      </c>
      <c r="M2367">
        <v>0.49772640000000001</v>
      </c>
      <c r="N2367">
        <v>0.49834719999999999</v>
      </c>
      <c r="O2367">
        <v>0.41593599999999997</v>
      </c>
      <c r="P2367">
        <v>0.4165568</v>
      </c>
      <c r="Q2367">
        <v>0.41702240000000002</v>
      </c>
      <c r="R2367">
        <v>0.4177208</v>
      </c>
      <c r="S2367">
        <v>0.41841919999999999</v>
      </c>
      <c r="T2367">
        <v>0.41904000000000002</v>
      </c>
      <c r="U2367">
        <v>0.41958319999999999</v>
      </c>
      <c r="V2367">
        <v>0.42012640000000001</v>
      </c>
      <c r="W2367">
        <v>0.42059200000000002</v>
      </c>
      <c r="X2367">
        <v>0.42105759999999998</v>
      </c>
      <c r="Y2367">
        <v>0.42152319999999999</v>
      </c>
    </row>
    <row r="2368" spans="1:25" hidden="1">
      <c r="A2368" t="s">
        <v>18811</v>
      </c>
      <c r="B2368" t="s">
        <v>919</v>
      </c>
      <c r="C2368" t="s">
        <v>914</v>
      </c>
      <c r="D2368" t="s">
        <v>648</v>
      </c>
      <c r="E2368" t="s">
        <v>920</v>
      </c>
      <c r="F2368" t="s">
        <v>598</v>
      </c>
      <c r="G2368" t="s">
        <v>478</v>
      </c>
      <c r="H2368" t="s">
        <v>600</v>
      </c>
      <c r="I2368" t="s">
        <v>601</v>
      </c>
      <c r="J2368">
        <v>7.1999999999999998E-3</v>
      </c>
      <c r="K2368">
        <v>7.4000000000000003E-3</v>
      </c>
      <c r="L2368">
        <v>7.4000000000000003E-3</v>
      </c>
      <c r="M2368">
        <v>7.4999999999999997E-3</v>
      </c>
      <c r="N2368">
        <v>7.4999999999999997E-3</v>
      </c>
      <c r="O2368">
        <v>7.4999999999999997E-3</v>
      </c>
      <c r="P2368">
        <v>7.4999999999999997E-3</v>
      </c>
      <c r="Q2368">
        <v>7.4999999999999997E-3</v>
      </c>
      <c r="R2368">
        <v>7.4999999999999997E-3</v>
      </c>
      <c r="S2368">
        <v>7.4999999999999997E-3</v>
      </c>
      <c r="T2368">
        <v>7.7000000000000002E-3</v>
      </c>
      <c r="U2368">
        <v>7.7000000000000002E-3</v>
      </c>
      <c r="V2368">
        <v>7.7000000000000002E-3</v>
      </c>
      <c r="W2368">
        <v>7.7000000000000002E-3</v>
      </c>
      <c r="X2368">
        <v>7.7999999999999996E-3</v>
      </c>
      <c r="Y2368">
        <v>7.7999999999999996E-3</v>
      </c>
    </row>
    <row r="2369" spans="1:25" hidden="1">
      <c r="A2369" t="s">
        <v>18811</v>
      </c>
      <c r="B2369" t="s">
        <v>922</v>
      </c>
      <c r="C2369" t="s">
        <v>914</v>
      </c>
      <c r="D2369" t="s">
        <v>648</v>
      </c>
      <c r="E2369" t="s">
        <v>888</v>
      </c>
      <c r="F2369" t="s">
        <v>598</v>
      </c>
      <c r="G2369" t="s">
        <v>478</v>
      </c>
      <c r="H2369" t="s">
        <v>600</v>
      </c>
      <c r="I2369" t="s">
        <v>601</v>
      </c>
      <c r="J2369">
        <v>0</v>
      </c>
      <c r="K2369">
        <v>0</v>
      </c>
      <c r="L2369">
        <v>0</v>
      </c>
      <c r="M2369">
        <v>0</v>
      </c>
      <c r="N2369">
        <v>0</v>
      </c>
      <c r="O2369">
        <v>0</v>
      </c>
      <c r="P2369">
        <v>0</v>
      </c>
      <c r="Q2369">
        <v>0</v>
      </c>
      <c r="R2369">
        <v>0</v>
      </c>
      <c r="S2369">
        <v>0</v>
      </c>
      <c r="T2369">
        <v>0</v>
      </c>
      <c r="U2369">
        <v>0</v>
      </c>
      <c r="V2369">
        <v>0</v>
      </c>
      <c r="W2369">
        <v>0</v>
      </c>
      <c r="X2369">
        <v>0</v>
      </c>
      <c r="Y2369">
        <v>0</v>
      </c>
    </row>
    <row r="2370" spans="1:25" hidden="1">
      <c r="A2370" t="s">
        <v>18811</v>
      </c>
      <c r="B2370" t="s">
        <v>924</v>
      </c>
      <c r="C2370" t="s">
        <v>925</v>
      </c>
      <c r="D2370" t="s">
        <v>926</v>
      </c>
      <c r="E2370" t="s">
        <v>927</v>
      </c>
      <c r="F2370" t="s">
        <v>598</v>
      </c>
      <c r="G2370" t="s">
        <v>478</v>
      </c>
      <c r="H2370" t="s">
        <v>600</v>
      </c>
      <c r="I2370" t="s">
        <v>601</v>
      </c>
      <c r="J2370">
        <v>0</v>
      </c>
      <c r="K2370">
        <v>0</v>
      </c>
      <c r="L2370">
        <v>0</v>
      </c>
      <c r="M2370">
        <v>0</v>
      </c>
      <c r="N2370">
        <v>0</v>
      </c>
      <c r="O2370">
        <v>0</v>
      </c>
      <c r="P2370">
        <v>0</v>
      </c>
      <c r="Q2370">
        <v>0</v>
      </c>
      <c r="R2370">
        <v>0</v>
      </c>
      <c r="S2370">
        <v>0</v>
      </c>
      <c r="T2370">
        <v>0</v>
      </c>
      <c r="U2370">
        <v>0</v>
      </c>
      <c r="V2370">
        <v>0</v>
      </c>
      <c r="W2370">
        <v>0</v>
      </c>
      <c r="X2370">
        <v>0</v>
      </c>
      <c r="Y2370">
        <v>0</v>
      </c>
    </row>
    <row r="2371" spans="1:25" hidden="1">
      <c r="A2371" t="s">
        <v>18811</v>
      </c>
      <c r="B2371" t="s">
        <v>935</v>
      </c>
      <c r="C2371" t="s">
        <v>925</v>
      </c>
      <c r="D2371" t="s">
        <v>934</v>
      </c>
      <c r="E2371" t="s">
        <v>605</v>
      </c>
      <c r="F2371" t="s">
        <v>598</v>
      </c>
      <c r="G2371" t="s">
        <v>478</v>
      </c>
      <c r="H2371" t="s">
        <v>600</v>
      </c>
      <c r="I2371" t="s">
        <v>601</v>
      </c>
      <c r="J2371">
        <v>7.9000000000000008E-3</v>
      </c>
      <c r="K2371">
        <v>8.0999999999999996E-3</v>
      </c>
      <c r="L2371">
        <v>8.3000000000000001E-3</v>
      </c>
      <c r="M2371">
        <v>8.3000000000000001E-3</v>
      </c>
      <c r="N2371">
        <v>8.3999999999999995E-3</v>
      </c>
      <c r="O2371">
        <v>8.6E-3</v>
      </c>
      <c r="P2371">
        <v>8.8000000000000005E-3</v>
      </c>
      <c r="Q2371">
        <v>8.8999999999999999E-3</v>
      </c>
      <c r="R2371">
        <v>8.9999999999999993E-3</v>
      </c>
      <c r="S2371">
        <v>9.1999999999999998E-3</v>
      </c>
      <c r="T2371">
        <v>9.4000000000000004E-3</v>
      </c>
      <c r="U2371">
        <v>9.4999999999999998E-3</v>
      </c>
      <c r="V2371">
        <v>9.7000000000000003E-3</v>
      </c>
      <c r="W2371">
        <v>9.7999999999999997E-3</v>
      </c>
      <c r="X2371">
        <v>0.01</v>
      </c>
      <c r="Y2371">
        <v>1.0200000000000001E-2</v>
      </c>
    </row>
    <row r="2372" spans="1:25" hidden="1">
      <c r="A2372" t="s">
        <v>18811</v>
      </c>
      <c r="B2372" t="s">
        <v>938</v>
      </c>
      <c r="C2372" t="s">
        <v>925</v>
      </c>
      <c r="D2372" t="s">
        <v>934</v>
      </c>
      <c r="E2372" t="s">
        <v>768</v>
      </c>
      <c r="F2372" t="s">
        <v>598</v>
      </c>
      <c r="G2372" t="s">
        <v>478</v>
      </c>
      <c r="H2372" t="s">
        <v>600</v>
      </c>
      <c r="I2372" t="s">
        <v>601</v>
      </c>
      <c r="J2372">
        <v>2.5600000000000001E-2</v>
      </c>
      <c r="K2372">
        <v>2.5899999999999999E-2</v>
      </c>
      <c r="L2372">
        <v>2.6100000000000002E-2</v>
      </c>
      <c r="M2372">
        <v>2.6499999999999999E-2</v>
      </c>
      <c r="N2372">
        <v>2.7E-2</v>
      </c>
      <c r="O2372">
        <v>2.7400000000000001E-2</v>
      </c>
      <c r="P2372">
        <v>2.7699999999999999E-2</v>
      </c>
      <c r="Q2372">
        <v>2.81E-2</v>
      </c>
      <c r="R2372">
        <v>2.86E-2</v>
      </c>
      <c r="S2372">
        <v>2.9000000000000001E-2</v>
      </c>
      <c r="T2372">
        <v>2.9399999999999999E-2</v>
      </c>
      <c r="U2372">
        <v>2.98E-2</v>
      </c>
      <c r="V2372">
        <v>3.0200000000000001E-2</v>
      </c>
      <c r="W2372">
        <v>3.0700000000000002E-2</v>
      </c>
      <c r="X2372">
        <v>3.1099999999999999E-2</v>
      </c>
      <c r="Y2372">
        <v>3.15E-2</v>
      </c>
    </row>
    <row r="2373" spans="1:25" hidden="1">
      <c r="A2373" t="s">
        <v>18811</v>
      </c>
      <c r="B2373" t="s">
        <v>942</v>
      </c>
      <c r="C2373" t="s">
        <v>943</v>
      </c>
      <c r="D2373" t="s">
        <v>944</v>
      </c>
      <c r="E2373" t="s">
        <v>613</v>
      </c>
      <c r="F2373" t="s">
        <v>598</v>
      </c>
      <c r="G2373" t="s">
        <v>478</v>
      </c>
      <c r="H2373" t="s">
        <v>600</v>
      </c>
      <c r="I2373" t="s">
        <v>601</v>
      </c>
      <c r="J2373">
        <v>0</v>
      </c>
      <c r="K2373">
        <v>0</v>
      </c>
      <c r="L2373">
        <v>0</v>
      </c>
      <c r="M2373">
        <v>0</v>
      </c>
      <c r="N2373">
        <v>0</v>
      </c>
      <c r="O2373">
        <v>0</v>
      </c>
      <c r="P2373">
        <v>0</v>
      </c>
      <c r="Q2373">
        <v>0</v>
      </c>
      <c r="R2373">
        <v>0</v>
      </c>
      <c r="S2373">
        <v>0</v>
      </c>
      <c r="T2373">
        <v>0</v>
      </c>
      <c r="U2373">
        <v>0</v>
      </c>
      <c r="V2373">
        <v>0</v>
      </c>
      <c r="W2373">
        <v>0</v>
      </c>
      <c r="X2373">
        <v>0</v>
      </c>
      <c r="Y2373">
        <v>0</v>
      </c>
    </row>
    <row r="2374" spans="1:25" hidden="1">
      <c r="A2374" t="s">
        <v>18811</v>
      </c>
      <c r="B2374" t="s">
        <v>945</v>
      </c>
      <c r="C2374" t="s">
        <v>943</v>
      </c>
      <c r="D2374" t="s">
        <v>946</v>
      </c>
      <c r="E2374" t="s">
        <v>613</v>
      </c>
      <c r="F2374" t="s">
        <v>598</v>
      </c>
      <c r="G2374" t="s">
        <v>478</v>
      </c>
      <c r="H2374" t="s">
        <v>600</v>
      </c>
      <c r="I2374" t="s">
        <v>601</v>
      </c>
      <c r="J2374">
        <v>0</v>
      </c>
      <c r="K2374">
        <v>0</v>
      </c>
      <c r="L2374">
        <v>0</v>
      </c>
      <c r="M2374">
        <v>0</v>
      </c>
      <c r="N2374">
        <v>0</v>
      </c>
      <c r="O2374">
        <v>0</v>
      </c>
      <c r="P2374">
        <v>0</v>
      </c>
      <c r="Q2374">
        <v>0</v>
      </c>
      <c r="R2374">
        <v>0</v>
      </c>
      <c r="S2374">
        <v>0</v>
      </c>
      <c r="T2374">
        <v>0</v>
      </c>
      <c r="U2374">
        <v>0</v>
      </c>
      <c r="V2374">
        <v>0</v>
      </c>
      <c r="W2374">
        <v>0</v>
      </c>
      <c r="X2374">
        <v>0</v>
      </c>
      <c r="Y2374">
        <v>0</v>
      </c>
    </row>
    <row r="2375" spans="1:25" hidden="1">
      <c r="A2375" t="s">
        <v>18811</v>
      </c>
      <c r="B2375" t="s">
        <v>947</v>
      </c>
      <c r="C2375" t="s">
        <v>943</v>
      </c>
      <c r="D2375" t="s">
        <v>946</v>
      </c>
      <c r="E2375" t="s">
        <v>948</v>
      </c>
      <c r="F2375" t="s">
        <v>598</v>
      </c>
      <c r="G2375" t="s">
        <v>478</v>
      </c>
      <c r="H2375" t="s">
        <v>600</v>
      </c>
      <c r="I2375" t="s">
        <v>601</v>
      </c>
      <c r="J2375">
        <v>0</v>
      </c>
      <c r="K2375">
        <v>0</v>
      </c>
      <c r="L2375">
        <v>0</v>
      </c>
      <c r="M2375">
        <v>0</v>
      </c>
      <c r="N2375">
        <v>0</v>
      </c>
      <c r="O2375">
        <v>0</v>
      </c>
      <c r="P2375">
        <v>0</v>
      </c>
      <c r="Q2375">
        <v>0</v>
      </c>
      <c r="R2375">
        <v>0</v>
      </c>
      <c r="S2375">
        <v>0</v>
      </c>
      <c r="T2375">
        <v>0</v>
      </c>
      <c r="U2375">
        <v>0</v>
      </c>
      <c r="V2375">
        <v>0</v>
      </c>
      <c r="W2375">
        <v>0</v>
      </c>
      <c r="X2375">
        <v>0</v>
      </c>
      <c r="Y2375">
        <v>0</v>
      </c>
    </row>
    <row r="2376" spans="1:25" hidden="1">
      <c r="A2376" t="s">
        <v>18811</v>
      </c>
      <c r="B2376" t="s">
        <v>951</v>
      </c>
      <c r="C2376" t="s">
        <v>943</v>
      </c>
      <c r="D2376" t="s">
        <v>934</v>
      </c>
      <c r="E2376" t="s">
        <v>937</v>
      </c>
      <c r="F2376" t="s">
        <v>598</v>
      </c>
      <c r="G2376" t="s">
        <v>478</v>
      </c>
      <c r="H2376" t="s">
        <v>600</v>
      </c>
      <c r="I2376" t="s">
        <v>601</v>
      </c>
      <c r="J2376">
        <v>0.1716</v>
      </c>
      <c r="K2376">
        <v>0.17399999999999999</v>
      </c>
      <c r="L2376">
        <v>0.17630000000000001</v>
      </c>
      <c r="M2376">
        <v>0.17899999999999999</v>
      </c>
      <c r="N2376">
        <v>0.18149999999999999</v>
      </c>
      <c r="O2376">
        <v>0.1842</v>
      </c>
      <c r="P2376">
        <v>0.1867</v>
      </c>
      <c r="Q2376">
        <v>0.1893</v>
      </c>
      <c r="R2376">
        <v>0.19220000000000001</v>
      </c>
      <c r="S2376">
        <v>0.1953</v>
      </c>
      <c r="T2376">
        <v>0.19839999999999999</v>
      </c>
      <c r="U2376">
        <v>0.2014</v>
      </c>
      <c r="V2376">
        <v>0.20449999999999999</v>
      </c>
      <c r="W2376">
        <v>0.20749999999999999</v>
      </c>
      <c r="X2376">
        <v>0.21060000000000001</v>
      </c>
      <c r="Y2376">
        <v>0.21390000000000001</v>
      </c>
    </row>
    <row r="2377" spans="1:25" hidden="1">
      <c r="A2377" t="s">
        <v>18811</v>
      </c>
      <c r="B2377" t="s">
        <v>955</v>
      </c>
      <c r="C2377" t="s">
        <v>956</v>
      </c>
      <c r="D2377" t="s">
        <v>931</v>
      </c>
      <c r="E2377" t="s">
        <v>597</v>
      </c>
      <c r="F2377" t="s">
        <v>598</v>
      </c>
      <c r="G2377" t="s">
        <v>478</v>
      </c>
      <c r="H2377" t="s">
        <v>600</v>
      </c>
      <c r="I2377" t="s">
        <v>601</v>
      </c>
      <c r="J2377">
        <v>2.2700000000000001E-2</v>
      </c>
      <c r="K2377">
        <v>2.29E-2</v>
      </c>
      <c r="L2377">
        <v>2.3199999999999998E-2</v>
      </c>
      <c r="M2377">
        <v>2.3400000000000001E-2</v>
      </c>
      <c r="N2377">
        <v>2.3599999999999999E-2</v>
      </c>
      <c r="O2377">
        <v>2.3900000000000001E-2</v>
      </c>
      <c r="P2377">
        <v>2.4199999999999999E-2</v>
      </c>
      <c r="Q2377">
        <v>2.4500000000000001E-2</v>
      </c>
      <c r="R2377">
        <v>2.4799999999999999E-2</v>
      </c>
      <c r="S2377">
        <v>2.52E-2</v>
      </c>
      <c r="T2377">
        <v>2.5700000000000001E-2</v>
      </c>
      <c r="U2377">
        <v>2.5899999999999999E-2</v>
      </c>
      <c r="V2377">
        <v>2.63E-2</v>
      </c>
      <c r="W2377">
        <v>2.6499999999999999E-2</v>
      </c>
      <c r="X2377">
        <v>2.6800000000000001E-2</v>
      </c>
      <c r="Y2377">
        <v>2.7199999999999998E-2</v>
      </c>
    </row>
    <row r="2378" spans="1:25" hidden="1">
      <c r="A2378" t="s">
        <v>18811</v>
      </c>
      <c r="B2378" t="s">
        <v>959</v>
      </c>
      <c r="C2378" t="s">
        <v>956</v>
      </c>
      <c r="D2378" t="s">
        <v>931</v>
      </c>
      <c r="E2378" t="s">
        <v>613</v>
      </c>
      <c r="F2378" t="s">
        <v>598</v>
      </c>
      <c r="G2378" t="s">
        <v>478</v>
      </c>
      <c r="H2378" t="s">
        <v>600</v>
      </c>
      <c r="I2378" t="s">
        <v>601</v>
      </c>
      <c r="J2378">
        <v>5.1999999999999998E-3</v>
      </c>
      <c r="K2378">
        <v>5.1999999999999998E-3</v>
      </c>
      <c r="L2378">
        <v>5.4000000000000003E-3</v>
      </c>
      <c r="M2378">
        <v>5.4000000000000003E-3</v>
      </c>
      <c r="N2378">
        <v>5.4000000000000003E-3</v>
      </c>
      <c r="O2378">
        <v>5.4000000000000003E-3</v>
      </c>
      <c r="P2378">
        <v>5.4000000000000003E-3</v>
      </c>
      <c r="Q2378">
        <v>5.7000000000000002E-3</v>
      </c>
      <c r="R2378">
        <v>5.7000000000000002E-3</v>
      </c>
      <c r="S2378">
        <v>5.7999999999999996E-3</v>
      </c>
      <c r="T2378">
        <v>5.7999999999999996E-3</v>
      </c>
      <c r="U2378">
        <v>5.8999999999999999E-3</v>
      </c>
      <c r="V2378">
        <v>6.0000000000000001E-3</v>
      </c>
      <c r="W2378">
        <v>6.1000000000000004E-3</v>
      </c>
      <c r="X2378">
        <v>6.1999999999999998E-3</v>
      </c>
      <c r="Y2378">
        <v>6.3E-3</v>
      </c>
    </row>
    <row r="2379" spans="1:25" hidden="1">
      <c r="A2379" t="s">
        <v>18811</v>
      </c>
      <c r="B2379" t="s">
        <v>960</v>
      </c>
      <c r="C2379" t="s">
        <v>956</v>
      </c>
      <c r="D2379" t="s">
        <v>931</v>
      </c>
      <c r="E2379" t="s">
        <v>961</v>
      </c>
      <c r="F2379" t="s">
        <v>598</v>
      </c>
      <c r="G2379" t="s">
        <v>478</v>
      </c>
      <c r="H2379" t="s">
        <v>600</v>
      </c>
      <c r="I2379" t="s">
        <v>601</v>
      </c>
      <c r="J2379">
        <v>1.9E-3</v>
      </c>
      <c r="K2379">
        <v>2E-3</v>
      </c>
      <c r="L2379">
        <v>2E-3</v>
      </c>
      <c r="M2379">
        <v>2E-3</v>
      </c>
      <c r="N2379">
        <v>2.0999999999999999E-3</v>
      </c>
      <c r="O2379">
        <v>2.0999999999999999E-3</v>
      </c>
      <c r="P2379">
        <v>2.0999999999999999E-3</v>
      </c>
      <c r="Q2379">
        <v>2.2000000000000001E-3</v>
      </c>
      <c r="R2379">
        <v>2.2000000000000001E-3</v>
      </c>
      <c r="S2379">
        <v>2.2000000000000001E-3</v>
      </c>
      <c r="T2379">
        <v>2.2000000000000001E-3</v>
      </c>
      <c r="U2379">
        <v>2.2000000000000001E-3</v>
      </c>
      <c r="V2379">
        <v>2.2000000000000001E-3</v>
      </c>
      <c r="W2379">
        <v>2.2000000000000001E-3</v>
      </c>
      <c r="X2379">
        <v>2.3E-3</v>
      </c>
      <c r="Y2379">
        <v>2.3999999999999998E-3</v>
      </c>
    </row>
    <row r="2380" spans="1:25" hidden="1">
      <c r="A2380" t="s">
        <v>18811</v>
      </c>
      <c r="B2380" t="s">
        <v>962</v>
      </c>
      <c r="C2380" t="s">
        <v>956</v>
      </c>
      <c r="D2380" t="s">
        <v>931</v>
      </c>
      <c r="E2380" t="s">
        <v>676</v>
      </c>
      <c r="F2380" t="s">
        <v>598</v>
      </c>
      <c r="G2380" t="s">
        <v>478</v>
      </c>
      <c r="H2380" t="s">
        <v>600</v>
      </c>
      <c r="I2380" t="s">
        <v>601</v>
      </c>
      <c r="J2380">
        <v>0</v>
      </c>
      <c r="K2380">
        <v>0</v>
      </c>
      <c r="L2380">
        <v>0</v>
      </c>
      <c r="M2380">
        <v>0</v>
      </c>
      <c r="N2380">
        <v>0</v>
      </c>
      <c r="O2380">
        <v>0</v>
      </c>
      <c r="P2380">
        <v>0</v>
      </c>
      <c r="Q2380">
        <v>0</v>
      </c>
      <c r="R2380">
        <v>0</v>
      </c>
      <c r="S2380">
        <v>0</v>
      </c>
      <c r="T2380">
        <v>0</v>
      </c>
      <c r="U2380">
        <v>0</v>
      </c>
      <c r="V2380">
        <v>0</v>
      </c>
      <c r="W2380">
        <v>0</v>
      </c>
      <c r="X2380">
        <v>0</v>
      </c>
      <c r="Y2380">
        <v>0</v>
      </c>
    </row>
    <row r="2381" spans="1:25" hidden="1">
      <c r="A2381" t="s">
        <v>18811</v>
      </c>
      <c r="B2381" t="s">
        <v>963</v>
      </c>
      <c r="C2381" t="s">
        <v>956</v>
      </c>
      <c r="D2381" t="s">
        <v>934</v>
      </c>
      <c r="E2381" t="s">
        <v>597</v>
      </c>
      <c r="F2381" t="s">
        <v>598</v>
      </c>
      <c r="G2381" t="s">
        <v>478</v>
      </c>
      <c r="H2381" t="s">
        <v>600</v>
      </c>
      <c r="I2381" t="s">
        <v>601</v>
      </c>
      <c r="J2381">
        <v>1.6000000000000001E-3</v>
      </c>
      <c r="K2381">
        <v>1.6999999999999999E-3</v>
      </c>
      <c r="L2381">
        <v>1.6999999999999999E-3</v>
      </c>
      <c r="M2381">
        <v>1.6999999999999999E-3</v>
      </c>
      <c r="N2381">
        <v>1.8E-3</v>
      </c>
      <c r="O2381">
        <v>1.8E-3</v>
      </c>
      <c r="P2381">
        <v>1.8E-3</v>
      </c>
      <c r="Q2381">
        <v>1.8E-3</v>
      </c>
      <c r="R2381">
        <v>1.9E-3</v>
      </c>
      <c r="S2381">
        <v>1.9E-3</v>
      </c>
      <c r="T2381">
        <v>1.9E-3</v>
      </c>
      <c r="U2381">
        <v>1.9E-3</v>
      </c>
      <c r="V2381">
        <v>2E-3</v>
      </c>
      <c r="W2381">
        <v>2E-3</v>
      </c>
      <c r="X2381">
        <v>2E-3</v>
      </c>
      <c r="Y2381">
        <v>2E-3</v>
      </c>
    </row>
    <row r="2382" spans="1:25" hidden="1">
      <c r="A2382" t="s">
        <v>18811</v>
      </c>
      <c r="B2382" t="s">
        <v>964</v>
      </c>
      <c r="C2382" t="s">
        <v>956</v>
      </c>
      <c r="D2382" t="s">
        <v>934</v>
      </c>
      <c r="E2382" t="s">
        <v>605</v>
      </c>
      <c r="F2382" t="s">
        <v>598</v>
      </c>
      <c r="G2382" t="s">
        <v>478</v>
      </c>
      <c r="H2382" t="s">
        <v>600</v>
      </c>
      <c r="I2382" t="s">
        <v>601</v>
      </c>
      <c r="J2382">
        <v>3.0000000000000001E-3</v>
      </c>
      <c r="K2382">
        <v>3.0000000000000001E-3</v>
      </c>
      <c r="L2382">
        <v>3.0000000000000001E-3</v>
      </c>
      <c r="M2382">
        <v>3.0000000000000001E-3</v>
      </c>
      <c r="N2382">
        <v>3.0000000000000001E-3</v>
      </c>
      <c r="O2382">
        <v>3.0000000000000001E-3</v>
      </c>
      <c r="P2382">
        <v>3.0000000000000001E-3</v>
      </c>
      <c r="Q2382">
        <v>3.0000000000000001E-3</v>
      </c>
      <c r="R2382">
        <v>3.0000000000000001E-3</v>
      </c>
      <c r="S2382">
        <v>3.0000000000000001E-3</v>
      </c>
      <c r="T2382">
        <v>3.0000000000000001E-3</v>
      </c>
      <c r="U2382">
        <v>3.0000000000000001E-3</v>
      </c>
      <c r="V2382">
        <v>3.0000000000000001E-3</v>
      </c>
      <c r="W2382">
        <v>3.0000000000000001E-3</v>
      </c>
      <c r="X2382">
        <v>3.0000000000000001E-3</v>
      </c>
      <c r="Y2382">
        <v>3.0000000000000001E-3</v>
      </c>
    </row>
    <row r="2383" spans="1:25" hidden="1">
      <c r="A2383" t="s">
        <v>18811</v>
      </c>
      <c r="B2383" t="s">
        <v>965</v>
      </c>
      <c r="C2383" t="s">
        <v>956</v>
      </c>
      <c r="D2383" t="s">
        <v>934</v>
      </c>
      <c r="E2383" t="s">
        <v>937</v>
      </c>
      <c r="F2383" t="s">
        <v>598</v>
      </c>
      <c r="G2383" t="s">
        <v>478</v>
      </c>
      <c r="H2383" t="s">
        <v>600</v>
      </c>
      <c r="I2383" t="s">
        <v>601</v>
      </c>
      <c r="J2383">
        <v>6.4999999999999997E-3</v>
      </c>
      <c r="K2383">
        <v>6.6E-3</v>
      </c>
      <c r="L2383">
        <v>6.6E-3</v>
      </c>
      <c r="M2383">
        <v>6.7000000000000002E-3</v>
      </c>
      <c r="N2383">
        <v>6.7999999999999996E-3</v>
      </c>
      <c r="O2383">
        <v>6.7999999999999996E-3</v>
      </c>
      <c r="P2383">
        <v>6.8999999999999999E-3</v>
      </c>
      <c r="Q2383">
        <v>7.0000000000000001E-3</v>
      </c>
      <c r="R2383">
        <v>7.1000000000000004E-3</v>
      </c>
      <c r="S2383">
        <v>7.1999999999999998E-3</v>
      </c>
      <c r="T2383">
        <v>7.3000000000000001E-3</v>
      </c>
      <c r="U2383">
        <v>7.4000000000000003E-3</v>
      </c>
      <c r="V2383">
        <v>7.4999999999999997E-3</v>
      </c>
      <c r="W2383">
        <v>7.6E-3</v>
      </c>
      <c r="X2383">
        <v>7.7999999999999996E-3</v>
      </c>
      <c r="Y2383">
        <v>7.9000000000000008E-3</v>
      </c>
    </row>
    <row r="2384" spans="1:25" hidden="1">
      <c r="A2384" t="s">
        <v>18811</v>
      </c>
      <c r="B2384" t="s">
        <v>974</v>
      </c>
      <c r="C2384" t="s">
        <v>971</v>
      </c>
      <c r="D2384" t="s">
        <v>648</v>
      </c>
      <c r="E2384" t="s">
        <v>973</v>
      </c>
      <c r="F2384" t="s">
        <v>598</v>
      </c>
      <c r="G2384" t="s">
        <v>478</v>
      </c>
      <c r="H2384" t="s">
        <v>600</v>
      </c>
      <c r="I2384" t="s">
        <v>601</v>
      </c>
      <c r="J2384">
        <v>0</v>
      </c>
      <c r="K2384">
        <v>0</v>
      </c>
      <c r="L2384">
        <v>0</v>
      </c>
      <c r="M2384">
        <v>0</v>
      </c>
      <c r="N2384">
        <v>0</v>
      </c>
      <c r="O2384">
        <v>0</v>
      </c>
      <c r="P2384">
        <v>0</v>
      </c>
      <c r="Q2384">
        <v>0</v>
      </c>
      <c r="R2384">
        <v>0</v>
      </c>
      <c r="S2384">
        <v>0</v>
      </c>
      <c r="T2384">
        <v>0</v>
      </c>
      <c r="U2384">
        <v>0</v>
      </c>
      <c r="V2384">
        <v>0</v>
      </c>
      <c r="W2384">
        <v>0</v>
      </c>
      <c r="X2384">
        <v>0</v>
      </c>
      <c r="Y2384">
        <v>0</v>
      </c>
    </row>
    <row r="2385" spans="1:25" hidden="1">
      <c r="A2385" t="s">
        <v>18811</v>
      </c>
      <c r="B2385" t="s">
        <v>975</v>
      </c>
      <c r="C2385" t="s">
        <v>971</v>
      </c>
      <c r="D2385" t="s">
        <v>648</v>
      </c>
      <c r="E2385" t="s">
        <v>597</v>
      </c>
      <c r="F2385" t="s">
        <v>598</v>
      </c>
      <c r="G2385" t="s">
        <v>478</v>
      </c>
      <c r="H2385" t="s">
        <v>600</v>
      </c>
      <c r="I2385" t="s">
        <v>601</v>
      </c>
      <c r="J2385">
        <v>1.1000000000000001E-3</v>
      </c>
      <c r="K2385">
        <v>1.1000000000000001E-3</v>
      </c>
      <c r="L2385">
        <v>1.1999999999999999E-3</v>
      </c>
      <c r="M2385">
        <v>1.1999999999999999E-3</v>
      </c>
      <c r="N2385">
        <v>1.1999999999999999E-3</v>
      </c>
      <c r="O2385">
        <v>1.1999999999999999E-3</v>
      </c>
      <c r="P2385">
        <v>1.1999999999999999E-3</v>
      </c>
      <c r="Q2385">
        <v>1.2999999999999999E-3</v>
      </c>
      <c r="R2385">
        <v>1.2999999999999999E-3</v>
      </c>
      <c r="S2385">
        <v>1.2999999999999999E-3</v>
      </c>
      <c r="T2385">
        <v>1.2999999999999999E-3</v>
      </c>
      <c r="U2385">
        <v>1.2999999999999999E-3</v>
      </c>
      <c r="V2385">
        <v>1.4E-3</v>
      </c>
      <c r="W2385">
        <v>1.4E-3</v>
      </c>
      <c r="X2385">
        <v>1.4E-3</v>
      </c>
      <c r="Y2385">
        <v>1.4E-3</v>
      </c>
    </row>
    <row r="2386" spans="1:25" hidden="1">
      <c r="A2386" t="s">
        <v>18811</v>
      </c>
      <c r="B2386" t="s">
        <v>976</v>
      </c>
      <c r="C2386" t="s">
        <v>971</v>
      </c>
      <c r="D2386" t="s">
        <v>648</v>
      </c>
      <c r="E2386" t="s">
        <v>642</v>
      </c>
      <c r="F2386" t="s">
        <v>598</v>
      </c>
      <c r="G2386" t="s">
        <v>478</v>
      </c>
      <c r="H2386" t="s">
        <v>600</v>
      </c>
      <c r="I2386" t="s">
        <v>601</v>
      </c>
      <c r="J2386">
        <v>3.7000000000000002E-3</v>
      </c>
      <c r="K2386">
        <v>3.7000000000000002E-3</v>
      </c>
      <c r="L2386">
        <v>3.5999999999999999E-3</v>
      </c>
      <c r="M2386">
        <v>3.5999999999999999E-3</v>
      </c>
      <c r="N2386">
        <v>3.5999999999999999E-3</v>
      </c>
      <c r="O2386">
        <v>3.5999999999999999E-3</v>
      </c>
      <c r="P2386">
        <v>3.5999999999999999E-3</v>
      </c>
      <c r="Q2386">
        <v>3.5000000000000001E-3</v>
      </c>
      <c r="R2386">
        <v>3.5000000000000001E-3</v>
      </c>
      <c r="S2386">
        <v>3.5999999999999999E-3</v>
      </c>
      <c r="T2386">
        <v>3.5999999999999999E-3</v>
      </c>
      <c r="U2386">
        <v>3.5999999999999999E-3</v>
      </c>
      <c r="V2386">
        <v>3.5000000000000001E-3</v>
      </c>
      <c r="W2386">
        <v>3.5000000000000001E-3</v>
      </c>
      <c r="X2386">
        <v>3.5999999999999999E-3</v>
      </c>
      <c r="Y2386">
        <v>3.5000000000000001E-3</v>
      </c>
    </row>
    <row r="2387" spans="1:25" hidden="1">
      <c r="A2387" t="s">
        <v>18811</v>
      </c>
      <c r="B2387" t="s">
        <v>977</v>
      </c>
      <c r="C2387" t="s">
        <v>971</v>
      </c>
      <c r="D2387" t="s">
        <v>648</v>
      </c>
      <c r="E2387" t="s">
        <v>613</v>
      </c>
      <c r="F2387" t="s">
        <v>598</v>
      </c>
      <c r="G2387" t="s">
        <v>478</v>
      </c>
      <c r="H2387" t="s">
        <v>600</v>
      </c>
      <c r="I2387" t="s">
        <v>601</v>
      </c>
      <c r="J2387">
        <v>2.9999999999999997E-4</v>
      </c>
      <c r="K2387">
        <v>2.9999999999999997E-4</v>
      </c>
      <c r="L2387">
        <v>2.9999999999999997E-4</v>
      </c>
      <c r="M2387">
        <v>2.9999999999999997E-4</v>
      </c>
      <c r="N2387">
        <v>2.9999999999999997E-4</v>
      </c>
      <c r="O2387">
        <v>2.9999999999999997E-4</v>
      </c>
      <c r="P2387">
        <v>2.9999999999999997E-4</v>
      </c>
      <c r="Q2387">
        <v>2.9999999999999997E-4</v>
      </c>
      <c r="R2387">
        <v>2.9999999999999997E-4</v>
      </c>
      <c r="S2387">
        <v>4.0000000000000002E-4</v>
      </c>
      <c r="T2387">
        <v>4.0000000000000002E-4</v>
      </c>
      <c r="U2387">
        <v>4.0000000000000002E-4</v>
      </c>
      <c r="V2387">
        <v>4.0000000000000002E-4</v>
      </c>
      <c r="W2387">
        <v>4.0000000000000002E-4</v>
      </c>
      <c r="X2387">
        <v>4.0000000000000002E-4</v>
      </c>
      <c r="Y2387">
        <v>4.0000000000000002E-4</v>
      </c>
    </row>
    <row r="2388" spans="1:25" hidden="1">
      <c r="A2388" t="s">
        <v>18811</v>
      </c>
      <c r="B2388" t="s">
        <v>981</v>
      </c>
      <c r="C2388" t="s">
        <v>980</v>
      </c>
      <c r="D2388" t="s">
        <v>982</v>
      </c>
      <c r="E2388" t="s">
        <v>613</v>
      </c>
      <c r="F2388" t="s">
        <v>598</v>
      </c>
      <c r="G2388" t="s">
        <v>478</v>
      </c>
      <c r="H2388" t="s">
        <v>600</v>
      </c>
      <c r="I2388" t="s">
        <v>601</v>
      </c>
      <c r="J2388">
        <v>0</v>
      </c>
      <c r="K2388">
        <v>0</v>
      </c>
      <c r="L2388">
        <v>0</v>
      </c>
      <c r="M2388">
        <v>0</v>
      </c>
      <c r="N2388">
        <v>0</v>
      </c>
      <c r="O2388">
        <v>0</v>
      </c>
      <c r="P2388">
        <v>0</v>
      </c>
      <c r="Q2388">
        <v>0</v>
      </c>
      <c r="R2388">
        <v>0</v>
      </c>
      <c r="S2388">
        <v>0</v>
      </c>
      <c r="T2388">
        <v>0</v>
      </c>
      <c r="U2388">
        <v>0</v>
      </c>
      <c r="V2388">
        <v>0</v>
      </c>
      <c r="W2388">
        <v>0</v>
      </c>
      <c r="X2388">
        <v>0</v>
      </c>
      <c r="Y2388">
        <v>0</v>
      </c>
    </row>
    <row r="2389" spans="1:25" hidden="1">
      <c r="A2389" t="s">
        <v>18811</v>
      </c>
      <c r="B2389" t="s">
        <v>983</v>
      </c>
      <c r="C2389" t="s">
        <v>980</v>
      </c>
      <c r="D2389" t="s">
        <v>982</v>
      </c>
      <c r="E2389" t="s">
        <v>984</v>
      </c>
      <c r="F2389" t="s">
        <v>598</v>
      </c>
      <c r="G2389" t="s">
        <v>478</v>
      </c>
      <c r="H2389" t="s">
        <v>600</v>
      </c>
      <c r="I2389" t="s">
        <v>601</v>
      </c>
      <c r="J2389">
        <v>0</v>
      </c>
      <c r="K2389">
        <v>0</v>
      </c>
      <c r="L2389">
        <v>0</v>
      </c>
      <c r="M2389">
        <v>0</v>
      </c>
      <c r="N2389">
        <v>0</v>
      </c>
      <c r="O2389">
        <v>0</v>
      </c>
      <c r="P2389">
        <v>0</v>
      </c>
      <c r="Q2389">
        <v>0</v>
      </c>
      <c r="R2389">
        <v>0</v>
      </c>
      <c r="S2389">
        <v>0</v>
      </c>
      <c r="T2389">
        <v>0</v>
      </c>
      <c r="U2389">
        <v>0</v>
      </c>
      <c r="V2389">
        <v>0</v>
      </c>
      <c r="W2389">
        <v>0</v>
      </c>
      <c r="X2389">
        <v>0</v>
      </c>
      <c r="Y2389">
        <v>0</v>
      </c>
    </row>
    <row r="2390" spans="1:25" hidden="1">
      <c r="A2390" t="s">
        <v>18811</v>
      </c>
      <c r="B2390" t="s">
        <v>985</v>
      </c>
      <c r="C2390" t="s">
        <v>980</v>
      </c>
      <c r="D2390" t="s">
        <v>986</v>
      </c>
      <c r="E2390" t="s">
        <v>973</v>
      </c>
      <c r="F2390" t="s">
        <v>598</v>
      </c>
      <c r="G2390" t="s">
        <v>478</v>
      </c>
      <c r="H2390" t="s">
        <v>600</v>
      </c>
      <c r="I2390" t="s">
        <v>601</v>
      </c>
      <c r="J2390">
        <v>2.0000000000000001E-4</v>
      </c>
      <c r="K2390">
        <v>2.0000000000000001E-4</v>
      </c>
      <c r="L2390">
        <v>2.0000000000000001E-4</v>
      </c>
      <c r="M2390">
        <v>2.0000000000000001E-4</v>
      </c>
      <c r="N2390">
        <v>2.0000000000000001E-4</v>
      </c>
      <c r="O2390">
        <v>2.0000000000000001E-4</v>
      </c>
      <c r="P2390">
        <v>2.0000000000000001E-4</v>
      </c>
      <c r="Q2390">
        <v>2.0000000000000001E-4</v>
      </c>
      <c r="R2390">
        <v>2.0000000000000001E-4</v>
      </c>
      <c r="S2390">
        <v>2.0000000000000001E-4</v>
      </c>
      <c r="T2390">
        <v>2.0000000000000001E-4</v>
      </c>
      <c r="U2390">
        <v>2.0000000000000001E-4</v>
      </c>
      <c r="V2390">
        <v>2.0000000000000001E-4</v>
      </c>
      <c r="W2390">
        <v>2.0000000000000001E-4</v>
      </c>
      <c r="X2390">
        <v>2.0000000000000001E-4</v>
      </c>
      <c r="Y2390">
        <v>2.0000000000000001E-4</v>
      </c>
    </row>
    <row r="2391" spans="1:25" hidden="1">
      <c r="A2391" t="s">
        <v>18811</v>
      </c>
      <c r="B2391" t="s">
        <v>987</v>
      </c>
      <c r="C2391" t="s">
        <v>980</v>
      </c>
      <c r="D2391" t="s">
        <v>986</v>
      </c>
      <c r="E2391" t="s">
        <v>927</v>
      </c>
      <c r="F2391" t="s">
        <v>598</v>
      </c>
      <c r="G2391" t="s">
        <v>478</v>
      </c>
      <c r="H2391" t="s">
        <v>600</v>
      </c>
      <c r="I2391" t="s">
        <v>601</v>
      </c>
      <c r="J2391">
        <v>0</v>
      </c>
      <c r="K2391">
        <v>0</v>
      </c>
      <c r="L2391">
        <v>0</v>
      </c>
      <c r="M2391">
        <v>0</v>
      </c>
      <c r="N2391">
        <v>0</v>
      </c>
      <c r="O2391">
        <v>0</v>
      </c>
      <c r="P2391">
        <v>0</v>
      </c>
      <c r="Q2391">
        <v>0</v>
      </c>
      <c r="R2391">
        <v>0</v>
      </c>
      <c r="S2391">
        <v>0</v>
      </c>
      <c r="T2391">
        <v>0</v>
      </c>
      <c r="U2391">
        <v>0</v>
      </c>
      <c r="V2391">
        <v>0</v>
      </c>
      <c r="W2391">
        <v>0</v>
      </c>
      <c r="X2391">
        <v>0</v>
      </c>
      <c r="Y2391">
        <v>0</v>
      </c>
    </row>
    <row r="2392" spans="1:25" hidden="1">
      <c r="A2392" t="s">
        <v>18811</v>
      </c>
      <c r="B2392" t="s">
        <v>988</v>
      </c>
      <c r="C2392" t="s">
        <v>980</v>
      </c>
      <c r="D2392" t="s">
        <v>648</v>
      </c>
      <c r="E2392" t="s">
        <v>920</v>
      </c>
      <c r="F2392" t="s">
        <v>598</v>
      </c>
      <c r="G2392" t="s">
        <v>478</v>
      </c>
      <c r="H2392" t="s">
        <v>600</v>
      </c>
      <c r="I2392" t="s">
        <v>601</v>
      </c>
      <c r="J2392">
        <v>1.1000000000000001E-3</v>
      </c>
      <c r="K2392">
        <v>1.1000000000000001E-3</v>
      </c>
      <c r="L2392">
        <v>1.1000000000000001E-3</v>
      </c>
      <c r="M2392">
        <v>1.1000000000000001E-3</v>
      </c>
      <c r="N2392">
        <v>1.1000000000000001E-3</v>
      </c>
      <c r="O2392">
        <v>1.1000000000000001E-3</v>
      </c>
      <c r="P2392">
        <v>1.1000000000000001E-3</v>
      </c>
      <c r="Q2392">
        <v>1.1999999999999999E-3</v>
      </c>
      <c r="R2392">
        <v>1.1999999999999999E-3</v>
      </c>
      <c r="S2392">
        <v>1.1999999999999999E-3</v>
      </c>
      <c r="T2392">
        <v>1.1999999999999999E-3</v>
      </c>
      <c r="U2392">
        <v>1.1999999999999999E-3</v>
      </c>
      <c r="V2392">
        <v>1.1999999999999999E-3</v>
      </c>
      <c r="W2392">
        <v>1.2999999999999999E-3</v>
      </c>
      <c r="X2392">
        <v>1.2999999999999999E-3</v>
      </c>
      <c r="Y2392">
        <v>1.2999999999999999E-3</v>
      </c>
    </row>
    <row r="2393" spans="1:25" hidden="1">
      <c r="A2393" t="s">
        <v>18811</v>
      </c>
      <c r="B2393" t="s">
        <v>989</v>
      </c>
      <c r="C2393" t="s">
        <v>980</v>
      </c>
      <c r="D2393" t="s">
        <v>648</v>
      </c>
      <c r="E2393" t="s">
        <v>613</v>
      </c>
      <c r="F2393" t="s">
        <v>598</v>
      </c>
      <c r="G2393" t="s">
        <v>478</v>
      </c>
      <c r="H2393" t="s">
        <v>600</v>
      </c>
      <c r="I2393" t="s">
        <v>601</v>
      </c>
      <c r="J2393">
        <v>0</v>
      </c>
      <c r="K2393">
        <v>0</v>
      </c>
      <c r="L2393">
        <v>0</v>
      </c>
      <c r="M2393">
        <v>0</v>
      </c>
      <c r="N2393">
        <v>0</v>
      </c>
      <c r="O2393">
        <v>0</v>
      </c>
      <c r="P2393">
        <v>0</v>
      </c>
      <c r="Q2393">
        <v>0</v>
      </c>
      <c r="R2393">
        <v>0</v>
      </c>
      <c r="S2393">
        <v>0</v>
      </c>
      <c r="T2393">
        <v>0</v>
      </c>
      <c r="U2393">
        <v>0</v>
      </c>
      <c r="V2393">
        <v>0</v>
      </c>
      <c r="W2393">
        <v>0</v>
      </c>
      <c r="X2393">
        <v>0</v>
      </c>
      <c r="Y2393">
        <v>0</v>
      </c>
    </row>
    <row r="2394" spans="1:25" hidden="1">
      <c r="A2394" t="s">
        <v>18811</v>
      </c>
      <c r="B2394" t="s">
        <v>990</v>
      </c>
      <c r="C2394" t="s">
        <v>980</v>
      </c>
      <c r="D2394" t="s">
        <v>648</v>
      </c>
      <c r="E2394" t="s">
        <v>984</v>
      </c>
      <c r="F2394" t="s">
        <v>598</v>
      </c>
      <c r="G2394" t="s">
        <v>478</v>
      </c>
      <c r="H2394" t="s">
        <v>600</v>
      </c>
      <c r="I2394" t="s">
        <v>601</v>
      </c>
      <c r="J2394">
        <v>0</v>
      </c>
      <c r="K2394">
        <v>0</v>
      </c>
      <c r="L2394">
        <v>0</v>
      </c>
      <c r="M2394">
        <v>0</v>
      </c>
      <c r="N2394">
        <v>0</v>
      </c>
      <c r="O2394">
        <v>0</v>
      </c>
      <c r="P2394">
        <v>0</v>
      </c>
      <c r="Q2394">
        <v>0</v>
      </c>
      <c r="R2394">
        <v>0</v>
      </c>
      <c r="S2394">
        <v>0</v>
      </c>
      <c r="T2394">
        <v>0</v>
      </c>
      <c r="U2394">
        <v>0</v>
      </c>
      <c r="V2394">
        <v>0</v>
      </c>
      <c r="W2394">
        <v>0</v>
      </c>
      <c r="X2394">
        <v>0</v>
      </c>
      <c r="Y2394">
        <v>0</v>
      </c>
    </row>
    <row r="2395" spans="1:25" hidden="1">
      <c r="A2395" t="s">
        <v>18811</v>
      </c>
      <c r="B2395" t="s">
        <v>991</v>
      </c>
      <c r="C2395" t="s">
        <v>980</v>
      </c>
      <c r="D2395" t="s">
        <v>648</v>
      </c>
      <c r="E2395" t="s">
        <v>927</v>
      </c>
      <c r="F2395" t="s">
        <v>598</v>
      </c>
      <c r="G2395" t="s">
        <v>478</v>
      </c>
      <c r="H2395" t="s">
        <v>600</v>
      </c>
      <c r="I2395" t="s">
        <v>601</v>
      </c>
      <c r="J2395">
        <v>0</v>
      </c>
      <c r="K2395">
        <v>0</v>
      </c>
      <c r="L2395">
        <v>0</v>
      </c>
      <c r="M2395">
        <v>0</v>
      </c>
      <c r="N2395">
        <v>0</v>
      </c>
      <c r="O2395">
        <v>0</v>
      </c>
      <c r="P2395">
        <v>0</v>
      </c>
      <c r="Q2395">
        <v>0</v>
      </c>
      <c r="R2395">
        <v>0</v>
      </c>
      <c r="S2395">
        <v>0</v>
      </c>
      <c r="T2395">
        <v>0</v>
      </c>
      <c r="U2395">
        <v>0</v>
      </c>
      <c r="V2395">
        <v>0</v>
      </c>
      <c r="W2395">
        <v>0</v>
      </c>
      <c r="X2395">
        <v>0</v>
      </c>
      <c r="Y2395">
        <v>0</v>
      </c>
    </row>
    <row r="2396" spans="1:25" hidden="1">
      <c r="A2396" t="s">
        <v>18811</v>
      </c>
      <c r="B2396" t="s">
        <v>992</v>
      </c>
      <c r="C2396" t="s">
        <v>980</v>
      </c>
      <c r="D2396" t="s">
        <v>648</v>
      </c>
      <c r="E2396" t="s">
        <v>929</v>
      </c>
      <c r="F2396" t="s">
        <v>598</v>
      </c>
      <c r="G2396" t="s">
        <v>478</v>
      </c>
      <c r="H2396" t="s">
        <v>600</v>
      </c>
      <c r="I2396" t="s">
        <v>601</v>
      </c>
      <c r="J2396">
        <v>0</v>
      </c>
      <c r="K2396">
        <v>0</v>
      </c>
      <c r="L2396">
        <v>0</v>
      </c>
      <c r="M2396">
        <v>0</v>
      </c>
      <c r="N2396">
        <v>0</v>
      </c>
      <c r="O2396">
        <v>0</v>
      </c>
      <c r="P2396">
        <v>0</v>
      </c>
      <c r="Q2396">
        <v>0</v>
      </c>
      <c r="R2396">
        <v>0</v>
      </c>
      <c r="S2396">
        <v>0</v>
      </c>
      <c r="T2396">
        <v>0</v>
      </c>
      <c r="U2396">
        <v>0</v>
      </c>
      <c r="V2396">
        <v>0</v>
      </c>
      <c r="W2396">
        <v>0</v>
      </c>
      <c r="X2396">
        <v>0</v>
      </c>
      <c r="Y2396">
        <v>0</v>
      </c>
    </row>
    <row r="2397" spans="1:25" hidden="1">
      <c r="A2397" t="s">
        <v>18811</v>
      </c>
      <c r="B2397" t="s">
        <v>997</v>
      </c>
      <c r="C2397" t="s">
        <v>998</v>
      </c>
      <c r="D2397" t="s">
        <v>999</v>
      </c>
      <c r="E2397" t="s">
        <v>1000</v>
      </c>
      <c r="F2397" t="s">
        <v>598</v>
      </c>
      <c r="G2397" t="s">
        <v>478</v>
      </c>
      <c r="H2397" t="s">
        <v>600</v>
      </c>
      <c r="I2397" t="s">
        <v>601</v>
      </c>
      <c r="J2397">
        <v>0</v>
      </c>
      <c r="K2397">
        <v>0</v>
      </c>
      <c r="L2397">
        <v>0</v>
      </c>
      <c r="M2397">
        <v>0</v>
      </c>
      <c r="N2397">
        <v>0</v>
      </c>
      <c r="O2397">
        <v>0</v>
      </c>
      <c r="P2397">
        <v>0</v>
      </c>
      <c r="Q2397">
        <v>0</v>
      </c>
      <c r="R2397">
        <v>0</v>
      </c>
      <c r="S2397">
        <v>0</v>
      </c>
      <c r="T2397">
        <v>0</v>
      </c>
      <c r="U2397">
        <v>0</v>
      </c>
      <c r="V2397">
        <v>0</v>
      </c>
      <c r="W2397">
        <v>0</v>
      </c>
      <c r="X2397">
        <v>0</v>
      </c>
      <c r="Y2397">
        <v>0</v>
      </c>
    </row>
    <row r="2398" spans="1:25" hidden="1">
      <c r="A2398" t="s">
        <v>18811</v>
      </c>
      <c r="B2398" t="s">
        <v>1001</v>
      </c>
      <c r="C2398" t="s">
        <v>998</v>
      </c>
      <c r="D2398" t="s">
        <v>999</v>
      </c>
      <c r="E2398" t="s">
        <v>1002</v>
      </c>
      <c r="F2398" t="s">
        <v>598</v>
      </c>
      <c r="G2398" t="s">
        <v>478</v>
      </c>
      <c r="H2398" t="s">
        <v>600</v>
      </c>
      <c r="I2398" t="s">
        <v>601</v>
      </c>
      <c r="J2398">
        <v>0</v>
      </c>
      <c r="K2398">
        <v>0</v>
      </c>
      <c r="L2398">
        <v>0</v>
      </c>
      <c r="M2398">
        <v>0</v>
      </c>
      <c r="N2398">
        <v>0</v>
      </c>
      <c r="O2398">
        <v>0</v>
      </c>
      <c r="P2398">
        <v>0</v>
      </c>
      <c r="Q2398">
        <v>0</v>
      </c>
      <c r="R2398">
        <v>0</v>
      </c>
      <c r="S2398">
        <v>0</v>
      </c>
      <c r="T2398">
        <v>0</v>
      </c>
      <c r="U2398">
        <v>0</v>
      </c>
      <c r="V2398">
        <v>0</v>
      </c>
      <c r="W2398">
        <v>0</v>
      </c>
      <c r="X2398">
        <v>0</v>
      </c>
      <c r="Y2398">
        <v>0</v>
      </c>
    </row>
    <row r="2399" spans="1:25" hidden="1">
      <c r="A2399" t="s">
        <v>18811</v>
      </c>
      <c r="B2399" t="s">
        <v>1003</v>
      </c>
      <c r="C2399" t="s">
        <v>998</v>
      </c>
      <c r="D2399" t="s">
        <v>999</v>
      </c>
      <c r="E2399" t="s">
        <v>1004</v>
      </c>
      <c r="F2399" t="s">
        <v>598</v>
      </c>
      <c r="G2399" t="s">
        <v>478</v>
      </c>
      <c r="H2399" t="s">
        <v>600</v>
      </c>
      <c r="I2399" t="s">
        <v>601</v>
      </c>
      <c r="J2399">
        <v>0</v>
      </c>
      <c r="K2399">
        <v>0</v>
      </c>
      <c r="L2399">
        <v>0</v>
      </c>
      <c r="M2399">
        <v>0</v>
      </c>
      <c r="N2399">
        <v>0</v>
      </c>
      <c r="O2399">
        <v>0</v>
      </c>
      <c r="P2399">
        <v>0</v>
      </c>
      <c r="Q2399">
        <v>0</v>
      </c>
      <c r="R2399">
        <v>0</v>
      </c>
      <c r="S2399">
        <v>0</v>
      </c>
      <c r="T2399">
        <v>0</v>
      </c>
      <c r="U2399">
        <v>0</v>
      </c>
      <c r="V2399">
        <v>0</v>
      </c>
      <c r="W2399">
        <v>0</v>
      </c>
      <c r="X2399">
        <v>0</v>
      </c>
      <c r="Y2399">
        <v>0</v>
      </c>
    </row>
    <row r="2400" spans="1:25" hidden="1">
      <c r="A2400" t="s">
        <v>18811</v>
      </c>
      <c r="B2400" t="s">
        <v>1009</v>
      </c>
      <c r="C2400" t="s">
        <v>998</v>
      </c>
      <c r="D2400" t="s">
        <v>999</v>
      </c>
      <c r="E2400" t="s">
        <v>1010</v>
      </c>
      <c r="F2400" t="s">
        <v>598</v>
      </c>
      <c r="G2400" t="s">
        <v>478</v>
      </c>
      <c r="H2400" t="s">
        <v>600</v>
      </c>
      <c r="I2400" t="s">
        <v>601</v>
      </c>
      <c r="J2400">
        <v>0</v>
      </c>
      <c r="K2400">
        <v>0</v>
      </c>
      <c r="L2400">
        <v>0</v>
      </c>
      <c r="M2400">
        <v>0</v>
      </c>
      <c r="N2400">
        <v>0</v>
      </c>
      <c r="O2400">
        <v>0</v>
      </c>
      <c r="P2400">
        <v>0</v>
      </c>
      <c r="Q2400">
        <v>0</v>
      </c>
      <c r="R2400">
        <v>0</v>
      </c>
      <c r="S2400">
        <v>0</v>
      </c>
      <c r="T2400">
        <v>0</v>
      </c>
      <c r="U2400">
        <v>0</v>
      </c>
      <c r="V2400">
        <v>0</v>
      </c>
      <c r="W2400">
        <v>0</v>
      </c>
      <c r="X2400">
        <v>0</v>
      </c>
      <c r="Y2400">
        <v>0</v>
      </c>
    </row>
    <row r="2401" spans="1:25" hidden="1">
      <c r="A2401" t="s">
        <v>18811</v>
      </c>
      <c r="B2401" t="s">
        <v>1015</v>
      </c>
      <c r="C2401" t="s">
        <v>1016</v>
      </c>
      <c r="D2401" t="s">
        <v>1017</v>
      </c>
      <c r="E2401" t="s">
        <v>1018</v>
      </c>
      <c r="F2401" t="s">
        <v>598</v>
      </c>
      <c r="G2401" t="s">
        <v>478</v>
      </c>
      <c r="H2401" t="s">
        <v>600</v>
      </c>
      <c r="I2401" t="s">
        <v>601</v>
      </c>
      <c r="J2401">
        <v>0</v>
      </c>
      <c r="K2401">
        <v>0</v>
      </c>
      <c r="L2401">
        <v>0</v>
      </c>
      <c r="M2401">
        <v>0</v>
      </c>
      <c r="N2401">
        <v>0</v>
      </c>
      <c r="O2401">
        <v>0</v>
      </c>
      <c r="P2401">
        <v>0</v>
      </c>
      <c r="Q2401">
        <v>0</v>
      </c>
      <c r="R2401">
        <v>0</v>
      </c>
      <c r="S2401">
        <v>0</v>
      </c>
      <c r="T2401">
        <v>0</v>
      </c>
      <c r="U2401">
        <v>0</v>
      </c>
      <c r="V2401">
        <v>0</v>
      </c>
      <c r="W2401">
        <v>0</v>
      </c>
      <c r="X2401">
        <v>0</v>
      </c>
      <c r="Y2401">
        <v>0</v>
      </c>
    </row>
    <row r="2402" spans="1:25" hidden="1">
      <c r="A2402" t="s">
        <v>18811</v>
      </c>
      <c r="B2402" t="s">
        <v>1021</v>
      </c>
      <c r="C2402" t="s">
        <v>1016</v>
      </c>
      <c r="D2402" t="s">
        <v>1017</v>
      </c>
      <c r="E2402" t="s">
        <v>1022</v>
      </c>
      <c r="F2402" t="s">
        <v>598</v>
      </c>
      <c r="G2402" t="s">
        <v>478</v>
      </c>
      <c r="H2402" t="s">
        <v>600</v>
      </c>
      <c r="I2402" t="s">
        <v>601</v>
      </c>
      <c r="J2402">
        <v>0</v>
      </c>
      <c r="K2402">
        <v>0</v>
      </c>
      <c r="L2402">
        <v>0</v>
      </c>
      <c r="M2402">
        <v>0</v>
      </c>
      <c r="N2402">
        <v>0</v>
      </c>
      <c r="O2402">
        <v>0</v>
      </c>
      <c r="P2402">
        <v>0</v>
      </c>
      <c r="Q2402">
        <v>0</v>
      </c>
      <c r="R2402">
        <v>0</v>
      </c>
      <c r="S2402">
        <v>0</v>
      </c>
      <c r="T2402">
        <v>0</v>
      </c>
      <c r="U2402">
        <v>0</v>
      </c>
      <c r="V2402">
        <v>0</v>
      </c>
      <c r="W2402">
        <v>0</v>
      </c>
      <c r="X2402">
        <v>0</v>
      </c>
      <c r="Y2402">
        <v>0</v>
      </c>
    </row>
    <row r="2403" spans="1:25" hidden="1">
      <c r="A2403" t="s">
        <v>18811</v>
      </c>
      <c r="B2403" t="s">
        <v>1023</v>
      </c>
      <c r="C2403" t="s">
        <v>1016</v>
      </c>
      <c r="D2403" t="s">
        <v>1017</v>
      </c>
      <c r="E2403" t="s">
        <v>1024</v>
      </c>
      <c r="F2403" t="s">
        <v>598</v>
      </c>
      <c r="G2403" t="s">
        <v>478</v>
      </c>
      <c r="H2403" t="s">
        <v>600</v>
      </c>
      <c r="I2403" t="s">
        <v>601</v>
      </c>
      <c r="J2403">
        <v>0</v>
      </c>
      <c r="K2403">
        <v>0</v>
      </c>
      <c r="L2403">
        <v>0</v>
      </c>
      <c r="M2403">
        <v>0</v>
      </c>
      <c r="N2403">
        <v>0</v>
      </c>
      <c r="O2403">
        <v>0</v>
      </c>
      <c r="P2403">
        <v>0</v>
      </c>
      <c r="Q2403">
        <v>0</v>
      </c>
      <c r="R2403">
        <v>0</v>
      </c>
      <c r="S2403">
        <v>0</v>
      </c>
      <c r="T2403">
        <v>0</v>
      </c>
      <c r="U2403">
        <v>0</v>
      </c>
      <c r="V2403">
        <v>0</v>
      </c>
      <c r="W2403">
        <v>0</v>
      </c>
      <c r="X2403">
        <v>0</v>
      </c>
      <c r="Y2403">
        <v>0</v>
      </c>
    </row>
    <row r="2404" spans="1:25" hidden="1">
      <c r="A2404" t="s">
        <v>18811</v>
      </c>
      <c r="B2404" t="s">
        <v>1025</v>
      </c>
      <c r="C2404" t="s">
        <v>1016</v>
      </c>
      <c r="D2404" t="s">
        <v>1017</v>
      </c>
      <c r="E2404" t="s">
        <v>1026</v>
      </c>
      <c r="F2404" t="s">
        <v>598</v>
      </c>
      <c r="G2404" t="s">
        <v>478</v>
      </c>
      <c r="H2404" t="s">
        <v>600</v>
      </c>
      <c r="I2404" t="s">
        <v>601</v>
      </c>
      <c r="J2404">
        <v>0</v>
      </c>
      <c r="K2404">
        <v>0</v>
      </c>
      <c r="L2404">
        <v>0</v>
      </c>
      <c r="M2404">
        <v>0</v>
      </c>
      <c r="N2404">
        <v>0</v>
      </c>
      <c r="O2404">
        <v>0</v>
      </c>
      <c r="P2404">
        <v>0</v>
      </c>
      <c r="Q2404">
        <v>0</v>
      </c>
      <c r="R2404">
        <v>0</v>
      </c>
      <c r="S2404">
        <v>0</v>
      </c>
      <c r="T2404">
        <v>0</v>
      </c>
      <c r="U2404">
        <v>0</v>
      </c>
      <c r="V2404">
        <v>0</v>
      </c>
      <c r="W2404">
        <v>0</v>
      </c>
      <c r="X2404">
        <v>0</v>
      </c>
      <c r="Y2404">
        <v>0</v>
      </c>
    </row>
    <row r="2405" spans="1:25" hidden="1">
      <c r="A2405" t="s">
        <v>18811</v>
      </c>
      <c r="B2405" t="s">
        <v>1029</v>
      </c>
      <c r="C2405" t="s">
        <v>1016</v>
      </c>
      <c r="D2405" t="s">
        <v>1017</v>
      </c>
      <c r="E2405" t="s">
        <v>1030</v>
      </c>
      <c r="F2405" t="s">
        <v>598</v>
      </c>
      <c r="G2405" t="s">
        <v>478</v>
      </c>
      <c r="H2405" t="s">
        <v>600</v>
      </c>
      <c r="I2405" t="s">
        <v>601</v>
      </c>
      <c r="J2405">
        <v>0</v>
      </c>
      <c r="K2405">
        <v>0</v>
      </c>
      <c r="L2405">
        <v>0</v>
      </c>
      <c r="M2405">
        <v>0</v>
      </c>
      <c r="N2405">
        <v>0</v>
      </c>
      <c r="O2405">
        <v>0</v>
      </c>
      <c r="P2405">
        <v>0</v>
      </c>
      <c r="Q2405">
        <v>0</v>
      </c>
      <c r="R2405">
        <v>0</v>
      </c>
      <c r="S2405">
        <v>0</v>
      </c>
      <c r="T2405">
        <v>0</v>
      </c>
      <c r="U2405">
        <v>0</v>
      </c>
      <c r="V2405">
        <v>0</v>
      </c>
      <c r="W2405">
        <v>0</v>
      </c>
      <c r="X2405">
        <v>0</v>
      </c>
      <c r="Y2405">
        <v>0</v>
      </c>
    </row>
    <row r="2406" spans="1:25" hidden="1">
      <c r="A2406" t="s">
        <v>18811</v>
      </c>
      <c r="B2406" t="s">
        <v>1034</v>
      </c>
      <c r="C2406" t="s">
        <v>1016</v>
      </c>
      <c r="D2406" t="s">
        <v>1017</v>
      </c>
      <c r="E2406" t="s">
        <v>1035</v>
      </c>
      <c r="F2406" t="s">
        <v>598</v>
      </c>
      <c r="G2406" t="s">
        <v>478</v>
      </c>
      <c r="H2406" t="s">
        <v>600</v>
      </c>
      <c r="I2406" t="s">
        <v>601</v>
      </c>
      <c r="J2406">
        <v>0</v>
      </c>
      <c r="K2406">
        <v>0</v>
      </c>
      <c r="L2406">
        <v>0</v>
      </c>
      <c r="M2406">
        <v>0</v>
      </c>
      <c r="N2406">
        <v>0</v>
      </c>
      <c r="O2406">
        <v>0</v>
      </c>
      <c r="P2406">
        <v>0</v>
      </c>
      <c r="Q2406">
        <v>0</v>
      </c>
      <c r="R2406">
        <v>0</v>
      </c>
      <c r="S2406">
        <v>0</v>
      </c>
      <c r="T2406">
        <v>0</v>
      </c>
      <c r="U2406">
        <v>0</v>
      </c>
      <c r="V2406">
        <v>0</v>
      </c>
      <c r="W2406">
        <v>0</v>
      </c>
      <c r="X2406">
        <v>0</v>
      </c>
      <c r="Y2406">
        <v>0</v>
      </c>
    </row>
    <row r="2407" spans="1:25" hidden="1">
      <c r="A2407" t="s">
        <v>18811</v>
      </c>
      <c r="B2407" t="s">
        <v>1037</v>
      </c>
      <c r="C2407" t="s">
        <v>1016</v>
      </c>
      <c r="D2407" t="s">
        <v>1017</v>
      </c>
      <c r="E2407" t="s">
        <v>1038</v>
      </c>
      <c r="F2407" t="s">
        <v>598</v>
      </c>
      <c r="G2407" t="s">
        <v>478</v>
      </c>
      <c r="H2407" t="s">
        <v>600</v>
      </c>
      <c r="I2407" t="s">
        <v>601</v>
      </c>
      <c r="J2407">
        <v>0</v>
      </c>
      <c r="K2407">
        <v>0</v>
      </c>
      <c r="L2407">
        <v>0</v>
      </c>
      <c r="M2407">
        <v>0</v>
      </c>
      <c r="N2407">
        <v>0</v>
      </c>
      <c r="O2407">
        <v>0</v>
      </c>
      <c r="P2407">
        <v>0</v>
      </c>
      <c r="Q2407">
        <v>0</v>
      </c>
      <c r="R2407">
        <v>0</v>
      </c>
      <c r="S2407">
        <v>0</v>
      </c>
      <c r="T2407">
        <v>0</v>
      </c>
      <c r="U2407">
        <v>0</v>
      </c>
      <c r="V2407">
        <v>0</v>
      </c>
      <c r="W2407">
        <v>0</v>
      </c>
      <c r="X2407">
        <v>0</v>
      </c>
      <c r="Y2407">
        <v>0</v>
      </c>
    </row>
    <row r="2408" spans="1:25" hidden="1">
      <c r="A2408" t="s">
        <v>18811</v>
      </c>
      <c r="B2408" t="s">
        <v>1039</v>
      </c>
      <c r="C2408" t="s">
        <v>1016</v>
      </c>
      <c r="D2408" t="s">
        <v>1017</v>
      </c>
      <c r="E2408" t="s">
        <v>1040</v>
      </c>
      <c r="F2408" t="s">
        <v>598</v>
      </c>
      <c r="G2408" t="s">
        <v>478</v>
      </c>
      <c r="H2408" t="s">
        <v>600</v>
      </c>
      <c r="I2408" t="s">
        <v>601</v>
      </c>
      <c r="J2408">
        <v>0</v>
      </c>
      <c r="K2408">
        <v>0</v>
      </c>
      <c r="L2408">
        <v>0</v>
      </c>
      <c r="M2408">
        <v>0</v>
      </c>
      <c r="N2408">
        <v>0</v>
      </c>
      <c r="O2408">
        <v>0</v>
      </c>
      <c r="P2408">
        <v>0</v>
      </c>
      <c r="Q2408">
        <v>0</v>
      </c>
      <c r="R2408">
        <v>0</v>
      </c>
      <c r="S2408">
        <v>0</v>
      </c>
      <c r="T2408">
        <v>0</v>
      </c>
      <c r="U2408">
        <v>0</v>
      </c>
      <c r="V2408">
        <v>0</v>
      </c>
      <c r="W2408">
        <v>0</v>
      </c>
      <c r="X2408">
        <v>0</v>
      </c>
      <c r="Y2408">
        <v>0</v>
      </c>
    </row>
    <row r="2409" spans="1:25" hidden="1">
      <c r="A2409" t="s">
        <v>18811</v>
      </c>
      <c r="B2409" t="s">
        <v>1041</v>
      </c>
      <c r="C2409" t="s">
        <v>1016</v>
      </c>
      <c r="D2409" t="s">
        <v>1017</v>
      </c>
      <c r="E2409" t="s">
        <v>1042</v>
      </c>
      <c r="F2409" t="s">
        <v>598</v>
      </c>
      <c r="G2409" t="s">
        <v>478</v>
      </c>
      <c r="H2409" t="s">
        <v>600</v>
      </c>
      <c r="I2409" t="s">
        <v>601</v>
      </c>
      <c r="J2409">
        <v>0</v>
      </c>
      <c r="K2409">
        <v>0</v>
      </c>
      <c r="L2409">
        <v>0</v>
      </c>
      <c r="M2409">
        <v>0</v>
      </c>
      <c r="N2409">
        <v>0</v>
      </c>
      <c r="O2409">
        <v>0</v>
      </c>
      <c r="P2409">
        <v>0</v>
      </c>
      <c r="Q2409">
        <v>0</v>
      </c>
      <c r="R2409">
        <v>0</v>
      </c>
      <c r="S2409">
        <v>0</v>
      </c>
      <c r="T2409">
        <v>0</v>
      </c>
      <c r="U2409">
        <v>0</v>
      </c>
      <c r="V2409">
        <v>0</v>
      </c>
      <c r="W2409">
        <v>0</v>
      </c>
      <c r="X2409">
        <v>0</v>
      </c>
      <c r="Y2409">
        <v>0</v>
      </c>
    </row>
    <row r="2410" spans="1:25" hidden="1">
      <c r="A2410" t="s">
        <v>18811</v>
      </c>
      <c r="B2410" t="s">
        <v>1045</v>
      </c>
      <c r="C2410" t="s">
        <v>1016</v>
      </c>
      <c r="D2410" t="s">
        <v>1017</v>
      </c>
      <c r="E2410" t="s">
        <v>1046</v>
      </c>
      <c r="F2410" t="s">
        <v>598</v>
      </c>
      <c r="G2410" t="s">
        <v>478</v>
      </c>
      <c r="H2410" t="s">
        <v>600</v>
      </c>
      <c r="I2410" t="s">
        <v>601</v>
      </c>
      <c r="J2410">
        <v>0</v>
      </c>
      <c r="K2410">
        <v>0</v>
      </c>
      <c r="L2410">
        <v>0</v>
      </c>
      <c r="M2410">
        <v>0</v>
      </c>
      <c r="N2410">
        <v>0</v>
      </c>
      <c r="O2410">
        <v>0</v>
      </c>
      <c r="P2410">
        <v>0</v>
      </c>
      <c r="Q2410">
        <v>0</v>
      </c>
      <c r="R2410">
        <v>0</v>
      </c>
      <c r="S2410">
        <v>0</v>
      </c>
      <c r="T2410">
        <v>0</v>
      </c>
      <c r="U2410">
        <v>0</v>
      </c>
      <c r="V2410">
        <v>0</v>
      </c>
      <c r="W2410">
        <v>0</v>
      </c>
      <c r="X2410">
        <v>0</v>
      </c>
      <c r="Y2410">
        <v>0</v>
      </c>
    </row>
    <row r="2411" spans="1:25" hidden="1">
      <c r="A2411" t="s">
        <v>18811</v>
      </c>
      <c r="B2411" t="s">
        <v>1047</v>
      </c>
      <c r="C2411" t="s">
        <v>1016</v>
      </c>
      <c r="D2411" t="s">
        <v>1017</v>
      </c>
      <c r="E2411" t="s">
        <v>1048</v>
      </c>
      <c r="F2411" t="s">
        <v>598</v>
      </c>
      <c r="G2411" t="s">
        <v>478</v>
      </c>
      <c r="H2411" t="s">
        <v>600</v>
      </c>
      <c r="I2411" t="s">
        <v>601</v>
      </c>
      <c r="J2411">
        <v>0</v>
      </c>
      <c r="K2411">
        <v>0</v>
      </c>
      <c r="L2411">
        <v>0</v>
      </c>
      <c r="M2411">
        <v>0</v>
      </c>
      <c r="N2411">
        <v>0</v>
      </c>
      <c r="O2411">
        <v>0</v>
      </c>
      <c r="P2411">
        <v>0</v>
      </c>
      <c r="Q2411">
        <v>0</v>
      </c>
      <c r="R2411">
        <v>0</v>
      </c>
      <c r="S2411">
        <v>0</v>
      </c>
      <c r="T2411">
        <v>0</v>
      </c>
      <c r="U2411">
        <v>0</v>
      </c>
      <c r="V2411">
        <v>0</v>
      </c>
      <c r="W2411">
        <v>0</v>
      </c>
      <c r="X2411">
        <v>0</v>
      </c>
      <c r="Y2411">
        <v>0</v>
      </c>
    </row>
    <row r="2412" spans="1:25" hidden="1">
      <c r="A2412" t="s">
        <v>18811</v>
      </c>
      <c r="B2412" t="s">
        <v>1049</v>
      </c>
      <c r="C2412" t="s">
        <v>1016</v>
      </c>
      <c r="D2412" t="s">
        <v>1050</v>
      </c>
      <c r="E2412" t="s">
        <v>1024</v>
      </c>
      <c r="F2412" t="s">
        <v>598</v>
      </c>
      <c r="G2412" t="s">
        <v>478</v>
      </c>
      <c r="H2412" t="s">
        <v>600</v>
      </c>
      <c r="I2412" t="s">
        <v>601</v>
      </c>
      <c r="J2412">
        <v>0</v>
      </c>
      <c r="K2412">
        <v>0</v>
      </c>
      <c r="L2412">
        <v>0</v>
      </c>
      <c r="M2412">
        <v>0</v>
      </c>
      <c r="N2412">
        <v>0</v>
      </c>
      <c r="O2412">
        <v>0</v>
      </c>
      <c r="P2412">
        <v>0</v>
      </c>
      <c r="Q2412">
        <v>0</v>
      </c>
      <c r="R2412">
        <v>0</v>
      </c>
      <c r="S2412">
        <v>0</v>
      </c>
      <c r="T2412">
        <v>0</v>
      </c>
      <c r="U2412">
        <v>0</v>
      </c>
      <c r="V2412">
        <v>0</v>
      </c>
      <c r="W2412">
        <v>0</v>
      </c>
      <c r="X2412">
        <v>0</v>
      </c>
      <c r="Y2412">
        <v>0</v>
      </c>
    </row>
    <row r="2413" spans="1:25" hidden="1">
      <c r="A2413" t="s">
        <v>18811</v>
      </c>
      <c r="B2413" t="s">
        <v>1051</v>
      </c>
      <c r="C2413" t="s">
        <v>1016</v>
      </c>
      <c r="D2413" t="s">
        <v>1050</v>
      </c>
      <c r="E2413" t="s">
        <v>1052</v>
      </c>
      <c r="F2413" t="s">
        <v>598</v>
      </c>
      <c r="G2413" t="s">
        <v>478</v>
      </c>
      <c r="H2413" t="s">
        <v>600</v>
      </c>
      <c r="I2413" t="s">
        <v>601</v>
      </c>
      <c r="J2413">
        <v>0</v>
      </c>
      <c r="K2413">
        <v>0</v>
      </c>
      <c r="L2413">
        <v>0</v>
      </c>
      <c r="M2413">
        <v>0</v>
      </c>
      <c r="N2413">
        <v>0</v>
      </c>
      <c r="O2413">
        <v>0</v>
      </c>
      <c r="P2413">
        <v>0</v>
      </c>
      <c r="Q2413">
        <v>0</v>
      </c>
      <c r="R2413">
        <v>0</v>
      </c>
      <c r="S2413">
        <v>0</v>
      </c>
      <c r="T2413">
        <v>0</v>
      </c>
      <c r="U2413">
        <v>0</v>
      </c>
      <c r="V2413">
        <v>0</v>
      </c>
      <c r="W2413">
        <v>0</v>
      </c>
      <c r="X2413">
        <v>0</v>
      </c>
      <c r="Y2413">
        <v>0</v>
      </c>
    </row>
    <row r="2414" spans="1:25" hidden="1">
      <c r="A2414" t="s">
        <v>18811</v>
      </c>
      <c r="B2414" t="s">
        <v>1053</v>
      </c>
      <c r="C2414" t="s">
        <v>1016</v>
      </c>
      <c r="D2414" t="s">
        <v>1050</v>
      </c>
      <c r="E2414" t="s">
        <v>1000</v>
      </c>
      <c r="F2414" t="s">
        <v>598</v>
      </c>
      <c r="G2414" t="s">
        <v>478</v>
      </c>
      <c r="H2414" t="s">
        <v>600</v>
      </c>
      <c r="I2414" t="s">
        <v>601</v>
      </c>
      <c r="J2414">
        <v>0</v>
      </c>
      <c r="K2414">
        <v>0</v>
      </c>
      <c r="L2414">
        <v>0</v>
      </c>
      <c r="M2414">
        <v>0</v>
      </c>
      <c r="N2414">
        <v>0</v>
      </c>
      <c r="O2414">
        <v>0</v>
      </c>
      <c r="P2414">
        <v>0</v>
      </c>
      <c r="Q2414">
        <v>0</v>
      </c>
      <c r="R2414">
        <v>0</v>
      </c>
      <c r="S2414">
        <v>0</v>
      </c>
      <c r="T2414">
        <v>0</v>
      </c>
      <c r="U2414">
        <v>0</v>
      </c>
      <c r="V2414">
        <v>0</v>
      </c>
      <c r="W2414">
        <v>0</v>
      </c>
      <c r="X2414">
        <v>0</v>
      </c>
      <c r="Y2414">
        <v>0</v>
      </c>
    </row>
    <row r="2415" spans="1:25" hidden="1">
      <c r="A2415" t="s">
        <v>18811</v>
      </c>
      <c r="B2415" t="s">
        <v>1054</v>
      </c>
      <c r="C2415" t="s">
        <v>1016</v>
      </c>
      <c r="D2415" t="s">
        <v>1050</v>
      </c>
      <c r="E2415" t="s">
        <v>1055</v>
      </c>
      <c r="F2415" t="s">
        <v>598</v>
      </c>
      <c r="G2415" t="s">
        <v>478</v>
      </c>
      <c r="H2415" t="s">
        <v>600</v>
      </c>
      <c r="I2415" t="s">
        <v>601</v>
      </c>
      <c r="J2415">
        <v>0</v>
      </c>
      <c r="K2415">
        <v>0</v>
      </c>
      <c r="L2415">
        <v>0</v>
      </c>
      <c r="M2415">
        <v>0</v>
      </c>
      <c r="N2415">
        <v>0</v>
      </c>
      <c r="O2415">
        <v>0</v>
      </c>
      <c r="P2415">
        <v>0</v>
      </c>
      <c r="Q2415">
        <v>0</v>
      </c>
      <c r="R2415">
        <v>0</v>
      </c>
      <c r="S2415">
        <v>0</v>
      </c>
      <c r="T2415">
        <v>0</v>
      </c>
      <c r="U2415">
        <v>0</v>
      </c>
      <c r="V2415">
        <v>0</v>
      </c>
      <c r="W2415">
        <v>0</v>
      </c>
      <c r="X2415">
        <v>0</v>
      </c>
      <c r="Y2415">
        <v>0</v>
      </c>
    </row>
    <row r="2416" spans="1:25" hidden="1">
      <c r="A2416" t="s">
        <v>18811</v>
      </c>
      <c r="B2416" t="s">
        <v>1056</v>
      </c>
      <c r="C2416" t="s">
        <v>1016</v>
      </c>
      <c r="D2416" t="s">
        <v>1050</v>
      </c>
      <c r="E2416" t="s">
        <v>1002</v>
      </c>
      <c r="F2416" t="s">
        <v>598</v>
      </c>
      <c r="G2416" t="s">
        <v>478</v>
      </c>
      <c r="H2416" t="s">
        <v>600</v>
      </c>
      <c r="I2416" t="s">
        <v>601</v>
      </c>
      <c r="J2416">
        <v>0</v>
      </c>
      <c r="K2416">
        <v>0</v>
      </c>
      <c r="L2416">
        <v>0</v>
      </c>
      <c r="M2416">
        <v>0</v>
      </c>
      <c r="N2416">
        <v>0</v>
      </c>
      <c r="O2416">
        <v>0</v>
      </c>
      <c r="P2416">
        <v>0</v>
      </c>
      <c r="Q2416">
        <v>0</v>
      </c>
      <c r="R2416">
        <v>0</v>
      </c>
      <c r="S2416">
        <v>0</v>
      </c>
      <c r="T2416">
        <v>0</v>
      </c>
      <c r="U2416">
        <v>0</v>
      </c>
      <c r="V2416">
        <v>0</v>
      </c>
      <c r="W2416">
        <v>0</v>
      </c>
      <c r="X2416">
        <v>0</v>
      </c>
      <c r="Y2416">
        <v>0</v>
      </c>
    </row>
    <row r="2417" spans="1:25" hidden="1">
      <c r="A2417" t="s">
        <v>18811</v>
      </c>
      <c r="B2417" t="s">
        <v>1059</v>
      </c>
      <c r="C2417" t="s">
        <v>1016</v>
      </c>
      <c r="D2417" t="s">
        <v>1050</v>
      </c>
      <c r="E2417" t="s">
        <v>1042</v>
      </c>
      <c r="F2417" t="s">
        <v>598</v>
      </c>
      <c r="G2417" t="s">
        <v>478</v>
      </c>
      <c r="H2417" t="s">
        <v>600</v>
      </c>
      <c r="I2417" t="s">
        <v>601</v>
      </c>
      <c r="J2417">
        <v>0</v>
      </c>
      <c r="K2417">
        <v>0</v>
      </c>
      <c r="L2417">
        <v>0</v>
      </c>
      <c r="M2417">
        <v>0</v>
      </c>
      <c r="N2417">
        <v>0</v>
      </c>
      <c r="O2417">
        <v>0</v>
      </c>
      <c r="P2417">
        <v>0</v>
      </c>
      <c r="Q2417">
        <v>0</v>
      </c>
      <c r="R2417">
        <v>0</v>
      </c>
      <c r="S2417">
        <v>0</v>
      </c>
      <c r="T2417">
        <v>0</v>
      </c>
      <c r="U2417">
        <v>0</v>
      </c>
      <c r="V2417">
        <v>0</v>
      </c>
      <c r="W2417">
        <v>0</v>
      </c>
      <c r="X2417">
        <v>0</v>
      </c>
      <c r="Y2417">
        <v>0</v>
      </c>
    </row>
    <row r="2418" spans="1:25" hidden="1">
      <c r="A2418" t="s">
        <v>18811</v>
      </c>
      <c r="B2418" t="s">
        <v>1060</v>
      </c>
      <c r="C2418" t="s">
        <v>1016</v>
      </c>
      <c r="D2418" t="s">
        <v>1050</v>
      </c>
      <c r="E2418" t="s">
        <v>1044</v>
      </c>
      <c r="F2418" t="s">
        <v>598</v>
      </c>
      <c r="G2418" t="s">
        <v>478</v>
      </c>
      <c r="H2418" t="s">
        <v>600</v>
      </c>
      <c r="I2418" t="s">
        <v>601</v>
      </c>
      <c r="J2418">
        <v>0</v>
      </c>
      <c r="K2418">
        <v>0</v>
      </c>
      <c r="L2418">
        <v>0</v>
      </c>
      <c r="M2418">
        <v>0</v>
      </c>
      <c r="N2418">
        <v>0</v>
      </c>
      <c r="O2418">
        <v>0</v>
      </c>
      <c r="P2418">
        <v>0</v>
      </c>
      <c r="Q2418">
        <v>0</v>
      </c>
      <c r="R2418">
        <v>0</v>
      </c>
      <c r="S2418">
        <v>0</v>
      </c>
      <c r="T2418">
        <v>0</v>
      </c>
      <c r="U2418">
        <v>0</v>
      </c>
      <c r="V2418">
        <v>0</v>
      </c>
      <c r="W2418">
        <v>0</v>
      </c>
      <c r="X2418">
        <v>0</v>
      </c>
      <c r="Y2418">
        <v>0</v>
      </c>
    </row>
    <row r="2419" spans="1:25" hidden="1">
      <c r="A2419" t="s">
        <v>18811</v>
      </c>
      <c r="B2419" t="s">
        <v>1061</v>
      </c>
      <c r="C2419" t="s">
        <v>1016</v>
      </c>
      <c r="D2419" t="s">
        <v>1050</v>
      </c>
      <c r="E2419" t="s">
        <v>1048</v>
      </c>
      <c r="F2419" t="s">
        <v>598</v>
      </c>
      <c r="G2419" t="s">
        <v>478</v>
      </c>
      <c r="H2419" t="s">
        <v>600</v>
      </c>
      <c r="I2419" t="s">
        <v>601</v>
      </c>
      <c r="J2419">
        <v>0</v>
      </c>
      <c r="K2419">
        <v>0</v>
      </c>
      <c r="L2419">
        <v>0</v>
      </c>
      <c r="M2419">
        <v>0</v>
      </c>
      <c r="N2419">
        <v>0</v>
      </c>
      <c r="O2419">
        <v>0</v>
      </c>
      <c r="P2419">
        <v>0</v>
      </c>
      <c r="Q2419">
        <v>0</v>
      </c>
      <c r="R2419">
        <v>0</v>
      </c>
      <c r="S2419">
        <v>0</v>
      </c>
      <c r="T2419">
        <v>0</v>
      </c>
      <c r="U2419">
        <v>0</v>
      </c>
      <c r="V2419">
        <v>0</v>
      </c>
      <c r="W2419">
        <v>0</v>
      </c>
      <c r="X2419">
        <v>0</v>
      </c>
      <c r="Y2419">
        <v>0</v>
      </c>
    </row>
    <row r="2420" spans="1:25" hidden="1">
      <c r="A2420" t="s">
        <v>18811</v>
      </c>
      <c r="B2420" t="s">
        <v>1062</v>
      </c>
      <c r="C2420" t="s">
        <v>1016</v>
      </c>
      <c r="D2420" t="s">
        <v>1063</v>
      </c>
      <c r="E2420" t="s">
        <v>1018</v>
      </c>
      <c r="F2420" t="s">
        <v>598</v>
      </c>
      <c r="G2420" t="s">
        <v>478</v>
      </c>
      <c r="H2420" t="s">
        <v>600</v>
      </c>
      <c r="I2420" t="s">
        <v>601</v>
      </c>
      <c r="J2420">
        <v>0</v>
      </c>
      <c r="K2420">
        <v>0</v>
      </c>
      <c r="L2420">
        <v>0</v>
      </c>
      <c r="M2420">
        <v>0</v>
      </c>
      <c r="N2420">
        <v>0</v>
      </c>
      <c r="O2420">
        <v>0</v>
      </c>
      <c r="P2420">
        <v>0</v>
      </c>
      <c r="Q2420">
        <v>0</v>
      </c>
      <c r="R2420">
        <v>0</v>
      </c>
      <c r="S2420">
        <v>0</v>
      </c>
      <c r="T2420">
        <v>0</v>
      </c>
      <c r="U2420">
        <v>0</v>
      </c>
      <c r="V2420">
        <v>0</v>
      </c>
      <c r="W2420">
        <v>0</v>
      </c>
      <c r="X2420">
        <v>0</v>
      </c>
      <c r="Y2420">
        <v>0</v>
      </c>
    </row>
    <row r="2421" spans="1:25" hidden="1">
      <c r="A2421" t="s">
        <v>18811</v>
      </c>
      <c r="B2421" t="s">
        <v>1064</v>
      </c>
      <c r="C2421" t="s">
        <v>1016</v>
      </c>
      <c r="D2421" t="s">
        <v>1063</v>
      </c>
      <c r="E2421" t="s">
        <v>1022</v>
      </c>
      <c r="F2421" t="s">
        <v>598</v>
      </c>
      <c r="G2421" t="s">
        <v>478</v>
      </c>
      <c r="H2421" t="s">
        <v>600</v>
      </c>
      <c r="I2421" t="s">
        <v>601</v>
      </c>
      <c r="J2421">
        <v>0</v>
      </c>
      <c r="K2421">
        <v>0</v>
      </c>
      <c r="L2421">
        <v>0</v>
      </c>
      <c r="M2421">
        <v>0</v>
      </c>
      <c r="N2421">
        <v>0</v>
      </c>
      <c r="O2421">
        <v>0</v>
      </c>
      <c r="P2421">
        <v>0</v>
      </c>
      <c r="Q2421">
        <v>0</v>
      </c>
      <c r="R2421">
        <v>0</v>
      </c>
      <c r="S2421">
        <v>0</v>
      </c>
      <c r="T2421">
        <v>0</v>
      </c>
      <c r="U2421">
        <v>0</v>
      </c>
      <c r="V2421">
        <v>0</v>
      </c>
      <c r="W2421">
        <v>0</v>
      </c>
      <c r="X2421">
        <v>0</v>
      </c>
      <c r="Y2421">
        <v>0</v>
      </c>
    </row>
    <row r="2422" spans="1:25" hidden="1">
      <c r="A2422" t="s">
        <v>18811</v>
      </c>
      <c r="B2422" t="s">
        <v>1065</v>
      </c>
      <c r="C2422" t="s">
        <v>1016</v>
      </c>
      <c r="D2422" t="s">
        <v>1063</v>
      </c>
      <c r="E2422" t="s">
        <v>1024</v>
      </c>
      <c r="F2422" t="s">
        <v>598</v>
      </c>
      <c r="G2422" t="s">
        <v>478</v>
      </c>
      <c r="H2422" t="s">
        <v>600</v>
      </c>
      <c r="I2422" t="s">
        <v>601</v>
      </c>
      <c r="J2422">
        <v>0</v>
      </c>
      <c r="K2422">
        <v>0</v>
      </c>
      <c r="L2422">
        <v>0</v>
      </c>
      <c r="M2422">
        <v>0</v>
      </c>
      <c r="N2422">
        <v>0</v>
      </c>
      <c r="O2422">
        <v>0</v>
      </c>
      <c r="P2422">
        <v>0</v>
      </c>
      <c r="Q2422">
        <v>0</v>
      </c>
      <c r="R2422">
        <v>0</v>
      </c>
      <c r="S2422">
        <v>0</v>
      </c>
      <c r="T2422">
        <v>0</v>
      </c>
      <c r="U2422">
        <v>0</v>
      </c>
      <c r="V2422">
        <v>0</v>
      </c>
      <c r="W2422">
        <v>0</v>
      </c>
      <c r="X2422">
        <v>0</v>
      </c>
      <c r="Y2422">
        <v>0</v>
      </c>
    </row>
    <row r="2423" spans="1:25" hidden="1">
      <c r="A2423" t="s">
        <v>18811</v>
      </c>
      <c r="B2423" t="s">
        <v>1067</v>
      </c>
      <c r="C2423" t="s">
        <v>1016</v>
      </c>
      <c r="D2423" t="s">
        <v>1063</v>
      </c>
      <c r="E2423" t="s">
        <v>1026</v>
      </c>
      <c r="F2423" t="s">
        <v>598</v>
      </c>
      <c r="G2423" t="s">
        <v>478</v>
      </c>
      <c r="H2423" t="s">
        <v>600</v>
      </c>
      <c r="I2423" t="s">
        <v>601</v>
      </c>
      <c r="J2423">
        <v>0</v>
      </c>
      <c r="K2423">
        <v>0</v>
      </c>
      <c r="L2423">
        <v>0</v>
      </c>
      <c r="M2423">
        <v>0</v>
      </c>
      <c r="N2423">
        <v>0</v>
      </c>
      <c r="O2423">
        <v>0</v>
      </c>
      <c r="P2423">
        <v>0</v>
      </c>
      <c r="Q2423">
        <v>0</v>
      </c>
      <c r="R2423">
        <v>0</v>
      </c>
      <c r="S2423">
        <v>0</v>
      </c>
      <c r="T2423">
        <v>0</v>
      </c>
      <c r="U2423">
        <v>0</v>
      </c>
      <c r="V2423">
        <v>0</v>
      </c>
      <c r="W2423">
        <v>0</v>
      </c>
      <c r="X2423">
        <v>0</v>
      </c>
      <c r="Y2423">
        <v>0</v>
      </c>
    </row>
    <row r="2424" spans="1:25" hidden="1">
      <c r="A2424" t="s">
        <v>18811</v>
      </c>
      <c r="B2424" t="s">
        <v>1068</v>
      </c>
      <c r="C2424" t="s">
        <v>1016</v>
      </c>
      <c r="D2424" t="s">
        <v>1063</v>
      </c>
      <c r="E2424" t="s">
        <v>1030</v>
      </c>
      <c r="F2424" t="s">
        <v>598</v>
      </c>
      <c r="G2424" t="s">
        <v>478</v>
      </c>
      <c r="H2424" t="s">
        <v>600</v>
      </c>
      <c r="I2424" t="s">
        <v>601</v>
      </c>
      <c r="J2424">
        <v>0</v>
      </c>
      <c r="K2424">
        <v>0</v>
      </c>
      <c r="L2424">
        <v>0</v>
      </c>
      <c r="M2424">
        <v>0</v>
      </c>
      <c r="N2424">
        <v>0</v>
      </c>
      <c r="O2424">
        <v>0</v>
      </c>
      <c r="P2424">
        <v>0</v>
      </c>
      <c r="Q2424">
        <v>0</v>
      </c>
      <c r="R2424">
        <v>0</v>
      </c>
      <c r="S2424">
        <v>0</v>
      </c>
      <c r="T2424">
        <v>0</v>
      </c>
      <c r="U2424">
        <v>0</v>
      </c>
      <c r="V2424">
        <v>0</v>
      </c>
      <c r="W2424">
        <v>0</v>
      </c>
      <c r="X2424">
        <v>0</v>
      </c>
      <c r="Y2424">
        <v>0</v>
      </c>
    </row>
    <row r="2425" spans="1:25" hidden="1">
      <c r="A2425" t="s">
        <v>18811</v>
      </c>
      <c r="B2425" t="s">
        <v>1069</v>
      </c>
      <c r="C2425" t="s">
        <v>1016</v>
      </c>
      <c r="D2425" t="s">
        <v>1063</v>
      </c>
      <c r="E2425" t="s">
        <v>1035</v>
      </c>
      <c r="F2425" t="s">
        <v>598</v>
      </c>
      <c r="G2425" t="s">
        <v>478</v>
      </c>
      <c r="H2425" t="s">
        <v>600</v>
      </c>
      <c r="I2425" t="s">
        <v>601</v>
      </c>
      <c r="J2425">
        <v>0</v>
      </c>
      <c r="K2425">
        <v>0</v>
      </c>
      <c r="L2425">
        <v>0</v>
      </c>
      <c r="M2425">
        <v>0</v>
      </c>
      <c r="N2425">
        <v>0</v>
      </c>
      <c r="O2425">
        <v>0</v>
      </c>
      <c r="P2425">
        <v>0</v>
      </c>
      <c r="Q2425">
        <v>0</v>
      </c>
      <c r="R2425">
        <v>0</v>
      </c>
      <c r="S2425">
        <v>0</v>
      </c>
      <c r="T2425">
        <v>0</v>
      </c>
      <c r="U2425">
        <v>0</v>
      </c>
      <c r="V2425">
        <v>0</v>
      </c>
      <c r="W2425">
        <v>0</v>
      </c>
      <c r="X2425">
        <v>0</v>
      </c>
      <c r="Y2425">
        <v>0</v>
      </c>
    </row>
    <row r="2426" spans="1:25" hidden="1">
      <c r="A2426" t="s">
        <v>18811</v>
      </c>
      <c r="B2426" t="s">
        <v>1071</v>
      </c>
      <c r="C2426" t="s">
        <v>1016</v>
      </c>
      <c r="D2426" t="s">
        <v>1063</v>
      </c>
      <c r="E2426" t="s">
        <v>1038</v>
      </c>
      <c r="F2426" t="s">
        <v>598</v>
      </c>
      <c r="G2426" t="s">
        <v>478</v>
      </c>
      <c r="H2426" t="s">
        <v>600</v>
      </c>
      <c r="I2426" t="s">
        <v>601</v>
      </c>
      <c r="J2426">
        <v>0</v>
      </c>
      <c r="K2426">
        <v>0</v>
      </c>
      <c r="L2426">
        <v>0</v>
      </c>
      <c r="M2426">
        <v>0</v>
      </c>
      <c r="N2426">
        <v>0</v>
      </c>
      <c r="O2426">
        <v>0</v>
      </c>
      <c r="P2426">
        <v>0</v>
      </c>
      <c r="Q2426">
        <v>0</v>
      </c>
      <c r="R2426">
        <v>0</v>
      </c>
      <c r="S2426">
        <v>0</v>
      </c>
      <c r="T2426">
        <v>0</v>
      </c>
      <c r="U2426">
        <v>0</v>
      </c>
      <c r="V2426">
        <v>0</v>
      </c>
      <c r="W2426">
        <v>0</v>
      </c>
      <c r="X2426">
        <v>0</v>
      </c>
      <c r="Y2426">
        <v>0</v>
      </c>
    </row>
    <row r="2427" spans="1:25" hidden="1">
      <c r="A2427" t="s">
        <v>18811</v>
      </c>
      <c r="B2427" t="s">
        <v>1072</v>
      </c>
      <c r="C2427" t="s">
        <v>1016</v>
      </c>
      <c r="D2427" t="s">
        <v>1063</v>
      </c>
      <c r="E2427" t="s">
        <v>1040</v>
      </c>
      <c r="F2427" t="s">
        <v>598</v>
      </c>
      <c r="G2427" t="s">
        <v>478</v>
      </c>
      <c r="H2427" t="s">
        <v>600</v>
      </c>
      <c r="I2427" t="s">
        <v>601</v>
      </c>
      <c r="J2427">
        <v>0</v>
      </c>
      <c r="K2427">
        <v>0</v>
      </c>
      <c r="L2427">
        <v>0</v>
      </c>
      <c r="M2427">
        <v>0</v>
      </c>
      <c r="N2427">
        <v>0</v>
      </c>
      <c r="O2427">
        <v>0</v>
      </c>
      <c r="P2427">
        <v>0</v>
      </c>
      <c r="Q2427">
        <v>0</v>
      </c>
      <c r="R2427">
        <v>0</v>
      </c>
      <c r="S2427">
        <v>0</v>
      </c>
      <c r="T2427">
        <v>0</v>
      </c>
      <c r="U2427">
        <v>0</v>
      </c>
      <c r="V2427">
        <v>0</v>
      </c>
      <c r="W2427">
        <v>0</v>
      </c>
      <c r="X2427">
        <v>0</v>
      </c>
      <c r="Y2427">
        <v>0</v>
      </c>
    </row>
    <row r="2428" spans="1:25" hidden="1">
      <c r="A2428" t="s">
        <v>18811</v>
      </c>
      <c r="B2428" t="s">
        <v>1073</v>
      </c>
      <c r="C2428" t="s">
        <v>1016</v>
      </c>
      <c r="D2428" t="s">
        <v>1063</v>
      </c>
      <c r="E2428" t="s">
        <v>1042</v>
      </c>
      <c r="F2428" t="s">
        <v>598</v>
      </c>
      <c r="G2428" t="s">
        <v>478</v>
      </c>
      <c r="H2428" t="s">
        <v>600</v>
      </c>
      <c r="I2428" t="s">
        <v>601</v>
      </c>
      <c r="J2428">
        <v>0</v>
      </c>
      <c r="K2428">
        <v>0</v>
      </c>
      <c r="L2428">
        <v>0</v>
      </c>
      <c r="M2428">
        <v>0</v>
      </c>
      <c r="N2428">
        <v>0</v>
      </c>
      <c r="O2428">
        <v>0</v>
      </c>
      <c r="P2428">
        <v>0</v>
      </c>
      <c r="Q2428">
        <v>0</v>
      </c>
      <c r="R2428">
        <v>0</v>
      </c>
      <c r="S2428">
        <v>0</v>
      </c>
      <c r="T2428">
        <v>0</v>
      </c>
      <c r="U2428">
        <v>0</v>
      </c>
      <c r="V2428">
        <v>0</v>
      </c>
      <c r="W2428">
        <v>0</v>
      </c>
      <c r="X2428">
        <v>0</v>
      </c>
      <c r="Y2428">
        <v>0</v>
      </c>
    </row>
    <row r="2429" spans="1:25" hidden="1">
      <c r="A2429" t="s">
        <v>18811</v>
      </c>
      <c r="B2429" t="s">
        <v>1074</v>
      </c>
      <c r="C2429" t="s">
        <v>1016</v>
      </c>
      <c r="D2429" t="s">
        <v>1063</v>
      </c>
      <c r="E2429" t="s">
        <v>1044</v>
      </c>
      <c r="F2429" t="s">
        <v>598</v>
      </c>
      <c r="G2429" t="s">
        <v>478</v>
      </c>
      <c r="H2429" t="s">
        <v>600</v>
      </c>
      <c r="I2429" t="s">
        <v>601</v>
      </c>
      <c r="J2429">
        <v>0</v>
      </c>
      <c r="K2429">
        <v>0</v>
      </c>
      <c r="L2429">
        <v>0</v>
      </c>
      <c r="M2429">
        <v>0</v>
      </c>
      <c r="N2429">
        <v>0</v>
      </c>
      <c r="O2429">
        <v>0</v>
      </c>
      <c r="P2429">
        <v>0</v>
      </c>
      <c r="Q2429">
        <v>0</v>
      </c>
      <c r="R2429">
        <v>0</v>
      </c>
      <c r="S2429">
        <v>0</v>
      </c>
      <c r="T2429">
        <v>0</v>
      </c>
      <c r="U2429">
        <v>0</v>
      </c>
      <c r="V2429">
        <v>0</v>
      </c>
      <c r="W2429">
        <v>0</v>
      </c>
      <c r="X2429">
        <v>0</v>
      </c>
      <c r="Y2429">
        <v>0</v>
      </c>
    </row>
    <row r="2430" spans="1:25" hidden="1">
      <c r="A2430" t="s">
        <v>18811</v>
      </c>
      <c r="B2430" t="s">
        <v>1075</v>
      </c>
      <c r="C2430" t="s">
        <v>1016</v>
      </c>
      <c r="D2430" t="s">
        <v>1063</v>
      </c>
      <c r="E2430" t="s">
        <v>1046</v>
      </c>
      <c r="F2430" t="s">
        <v>598</v>
      </c>
      <c r="G2430" t="s">
        <v>478</v>
      </c>
      <c r="H2430" t="s">
        <v>600</v>
      </c>
      <c r="I2430" t="s">
        <v>601</v>
      </c>
      <c r="J2430">
        <v>0</v>
      </c>
      <c r="K2430">
        <v>0</v>
      </c>
      <c r="L2430">
        <v>0</v>
      </c>
      <c r="M2430">
        <v>0</v>
      </c>
      <c r="N2430">
        <v>0</v>
      </c>
      <c r="O2430">
        <v>0</v>
      </c>
      <c r="P2430">
        <v>0</v>
      </c>
      <c r="Q2430">
        <v>0</v>
      </c>
      <c r="R2430">
        <v>0</v>
      </c>
      <c r="S2430">
        <v>0</v>
      </c>
      <c r="T2430">
        <v>0</v>
      </c>
      <c r="U2430">
        <v>0</v>
      </c>
      <c r="V2430">
        <v>0</v>
      </c>
      <c r="W2430">
        <v>0</v>
      </c>
      <c r="X2430">
        <v>0</v>
      </c>
      <c r="Y2430">
        <v>0</v>
      </c>
    </row>
    <row r="2431" spans="1:25" hidden="1">
      <c r="A2431" t="s">
        <v>18811</v>
      </c>
      <c r="B2431" t="s">
        <v>1076</v>
      </c>
      <c r="C2431" t="s">
        <v>1016</v>
      </c>
      <c r="D2431" t="s">
        <v>1063</v>
      </c>
      <c r="E2431" t="s">
        <v>1048</v>
      </c>
      <c r="F2431" t="s">
        <v>598</v>
      </c>
      <c r="G2431" t="s">
        <v>478</v>
      </c>
      <c r="H2431" t="s">
        <v>600</v>
      </c>
      <c r="I2431" t="s">
        <v>601</v>
      </c>
      <c r="J2431">
        <v>0</v>
      </c>
      <c r="K2431">
        <v>0</v>
      </c>
      <c r="L2431">
        <v>0</v>
      </c>
      <c r="M2431">
        <v>0</v>
      </c>
      <c r="N2431">
        <v>0</v>
      </c>
      <c r="O2431">
        <v>0</v>
      </c>
      <c r="P2431">
        <v>0</v>
      </c>
      <c r="Q2431">
        <v>0</v>
      </c>
      <c r="R2431">
        <v>0</v>
      </c>
      <c r="S2431">
        <v>0</v>
      </c>
      <c r="T2431">
        <v>0</v>
      </c>
      <c r="U2431">
        <v>0</v>
      </c>
      <c r="V2431">
        <v>0</v>
      </c>
      <c r="W2431">
        <v>0</v>
      </c>
      <c r="X2431">
        <v>0</v>
      </c>
      <c r="Y2431">
        <v>0</v>
      </c>
    </row>
    <row r="2432" spans="1:25" hidden="1">
      <c r="A2432" t="s">
        <v>18811</v>
      </c>
      <c r="B2432" t="s">
        <v>1087</v>
      </c>
      <c r="C2432" t="s">
        <v>1079</v>
      </c>
      <c r="D2432" t="s">
        <v>1086</v>
      </c>
      <c r="E2432" t="s">
        <v>1081</v>
      </c>
      <c r="F2432" t="s">
        <v>598</v>
      </c>
      <c r="G2432" t="s">
        <v>478</v>
      </c>
      <c r="H2432" t="s">
        <v>600</v>
      </c>
      <c r="I2432" t="s">
        <v>601</v>
      </c>
      <c r="J2432">
        <v>0</v>
      </c>
      <c r="K2432">
        <v>0</v>
      </c>
      <c r="L2432">
        <v>0</v>
      </c>
      <c r="M2432">
        <v>0</v>
      </c>
      <c r="N2432">
        <v>0</v>
      </c>
      <c r="O2432">
        <v>0</v>
      </c>
      <c r="P2432">
        <v>0</v>
      </c>
      <c r="Q2432">
        <v>0</v>
      </c>
      <c r="R2432">
        <v>0</v>
      </c>
      <c r="S2432">
        <v>0</v>
      </c>
      <c r="T2432">
        <v>0</v>
      </c>
      <c r="U2432">
        <v>0</v>
      </c>
      <c r="V2432">
        <v>0</v>
      </c>
      <c r="W2432">
        <v>0</v>
      </c>
      <c r="X2432">
        <v>0</v>
      </c>
      <c r="Y2432">
        <v>0</v>
      </c>
    </row>
    <row r="2433" spans="1:25" hidden="1">
      <c r="A2433" t="s">
        <v>18811</v>
      </c>
      <c r="B2433" t="s">
        <v>1088</v>
      </c>
      <c r="C2433" t="s">
        <v>1079</v>
      </c>
      <c r="D2433" t="s">
        <v>1086</v>
      </c>
      <c r="E2433" t="s">
        <v>1089</v>
      </c>
      <c r="F2433" t="s">
        <v>598</v>
      </c>
      <c r="G2433" t="s">
        <v>478</v>
      </c>
      <c r="H2433" t="s">
        <v>600</v>
      </c>
      <c r="I2433" t="s">
        <v>601</v>
      </c>
      <c r="J2433">
        <v>0</v>
      </c>
      <c r="K2433">
        <v>0</v>
      </c>
      <c r="L2433">
        <v>0</v>
      </c>
      <c r="M2433">
        <v>0</v>
      </c>
      <c r="N2433">
        <v>0</v>
      </c>
      <c r="O2433">
        <v>0</v>
      </c>
      <c r="P2433">
        <v>0</v>
      </c>
      <c r="Q2433">
        <v>0</v>
      </c>
      <c r="R2433">
        <v>0</v>
      </c>
      <c r="S2433">
        <v>0</v>
      </c>
      <c r="T2433">
        <v>0</v>
      </c>
      <c r="U2433">
        <v>0</v>
      </c>
      <c r="V2433">
        <v>0</v>
      </c>
      <c r="W2433">
        <v>0</v>
      </c>
      <c r="X2433">
        <v>0</v>
      </c>
      <c r="Y2433">
        <v>0</v>
      </c>
    </row>
    <row r="2434" spans="1:25" hidden="1">
      <c r="A2434" t="s">
        <v>18811</v>
      </c>
      <c r="B2434" t="s">
        <v>1090</v>
      </c>
      <c r="C2434" t="s">
        <v>1079</v>
      </c>
      <c r="D2434" t="s">
        <v>1086</v>
      </c>
      <c r="E2434" t="s">
        <v>1091</v>
      </c>
      <c r="F2434" t="s">
        <v>598</v>
      </c>
      <c r="G2434" t="s">
        <v>478</v>
      </c>
      <c r="H2434" t="s">
        <v>600</v>
      </c>
      <c r="I2434" t="s">
        <v>601</v>
      </c>
      <c r="J2434">
        <v>0</v>
      </c>
      <c r="K2434">
        <v>0</v>
      </c>
      <c r="L2434">
        <v>0</v>
      </c>
      <c r="M2434">
        <v>0</v>
      </c>
      <c r="N2434">
        <v>0</v>
      </c>
      <c r="O2434">
        <v>0</v>
      </c>
      <c r="P2434">
        <v>0</v>
      </c>
      <c r="Q2434">
        <v>0</v>
      </c>
      <c r="R2434">
        <v>0</v>
      </c>
      <c r="S2434">
        <v>0</v>
      </c>
      <c r="T2434">
        <v>0</v>
      </c>
      <c r="U2434">
        <v>0</v>
      </c>
      <c r="V2434">
        <v>0</v>
      </c>
      <c r="W2434">
        <v>0</v>
      </c>
      <c r="X2434">
        <v>0</v>
      </c>
      <c r="Y2434">
        <v>0</v>
      </c>
    </row>
    <row r="2435" spans="1:25" hidden="1">
      <c r="A2435" t="s">
        <v>18811</v>
      </c>
      <c r="B2435" t="s">
        <v>1096</v>
      </c>
      <c r="C2435" t="s">
        <v>1079</v>
      </c>
      <c r="D2435" t="s">
        <v>1086</v>
      </c>
      <c r="E2435" t="s">
        <v>1097</v>
      </c>
      <c r="F2435" t="s">
        <v>598</v>
      </c>
      <c r="G2435" t="s">
        <v>478</v>
      </c>
      <c r="H2435" t="s">
        <v>600</v>
      </c>
      <c r="I2435" t="s">
        <v>601</v>
      </c>
      <c r="J2435">
        <v>0</v>
      </c>
      <c r="K2435">
        <v>0</v>
      </c>
      <c r="L2435">
        <v>0</v>
      </c>
      <c r="M2435">
        <v>0</v>
      </c>
      <c r="N2435">
        <v>0</v>
      </c>
      <c r="O2435">
        <v>0</v>
      </c>
      <c r="P2435">
        <v>0</v>
      </c>
      <c r="Q2435">
        <v>0</v>
      </c>
      <c r="R2435">
        <v>0</v>
      </c>
      <c r="S2435">
        <v>0</v>
      </c>
      <c r="T2435">
        <v>0</v>
      </c>
      <c r="U2435">
        <v>0</v>
      </c>
      <c r="V2435">
        <v>0</v>
      </c>
      <c r="W2435">
        <v>0</v>
      </c>
      <c r="X2435">
        <v>0</v>
      </c>
      <c r="Y2435">
        <v>0</v>
      </c>
    </row>
    <row r="2436" spans="1:25" hidden="1">
      <c r="A2436" t="s">
        <v>18811</v>
      </c>
      <c r="B2436" t="s">
        <v>1098</v>
      </c>
      <c r="C2436" t="s">
        <v>1079</v>
      </c>
      <c r="D2436" t="s">
        <v>1086</v>
      </c>
      <c r="E2436" t="s">
        <v>1099</v>
      </c>
      <c r="F2436" t="s">
        <v>598</v>
      </c>
      <c r="G2436" t="s">
        <v>478</v>
      </c>
      <c r="H2436" t="s">
        <v>600</v>
      </c>
      <c r="I2436" t="s">
        <v>601</v>
      </c>
      <c r="J2436">
        <v>0</v>
      </c>
      <c r="K2436">
        <v>0</v>
      </c>
      <c r="L2436">
        <v>0</v>
      </c>
      <c r="M2436">
        <v>0</v>
      </c>
      <c r="N2436">
        <v>0</v>
      </c>
      <c r="O2436">
        <v>0</v>
      </c>
      <c r="P2436">
        <v>0</v>
      </c>
      <c r="Q2436">
        <v>0</v>
      </c>
      <c r="R2436">
        <v>0</v>
      </c>
      <c r="S2436">
        <v>0</v>
      </c>
      <c r="T2436">
        <v>0</v>
      </c>
      <c r="U2436">
        <v>0</v>
      </c>
      <c r="V2436">
        <v>0</v>
      </c>
      <c r="W2436">
        <v>0</v>
      </c>
      <c r="X2436">
        <v>0</v>
      </c>
      <c r="Y2436">
        <v>0</v>
      </c>
    </row>
    <row r="2437" spans="1:25" hidden="1">
      <c r="A2437" t="s">
        <v>18811</v>
      </c>
      <c r="B2437" t="s">
        <v>1100</v>
      </c>
      <c r="C2437" t="s">
        <v>1079</v>
      </c>
      <c r="D2437" t="s">
        <v>1086</v>
      </c>
      <c r="E2437" t="s">
        <v>1101</v>
      </c>
      <c r="F2437" t="s">
        <v>598</v>
      </c>
      <c r="G2437" t="s">
        <v>478</v>
      </c>
      <c r="H2437" t="s">
        <v>600</v>
      </c>
      <c r="I2437" t="s">
        <v>601</v>
      </c>
      <c r="J2437">
        <v>0</v>
      </c>
      <c r="K2437">
        <v>0</v>
      </c>
      <c r="L2437">
        <v>0</v>
      </c>
      <c r="M2437">
        <v>0</v>
      </c>
      <c r="N2437">
        <v>0</v>
      </c>
      <c r="O2437">
        <v>0</v>
      </c>
      <c r="P2437">
        <v>0</v>
      </c>
      <c r="Q2437">
        <v>0</v>
      </c>
      <c r="R2437">
        <v>0</v>
      </c>
      <c r="S2437">
        <v>0</v>
      </c>
      <c r="T2437">
        <v>0</v>
      </c>
      <c r="U2437">
        <v>0</v>
      </c>
      <c r="V2437">
        <v>0</v>
      </c>
      <c r="W2437">
        <v>0</v>
      </c>
      <c r="X2437">
        <v>0</v>
      </c>
      <c r="Y2437">
        <v>0</v>
      </c>
    </row>
    <row r="2438" spans="1:25" hidden="1">
      <c r="A2438" t="s">
        <v>18811</v>
      </c>
      <c r="B2438" t="s">
        <v>1102</v>
      </c>
      <c r="C2438" t="s">
        <v>1079</v>
      </c>
      <c r="D2438" t="s">
        <v>1086</v>
      </c>
      <c r="E2438" t="s">
        <v>1103</v>
      </c>
      <c r="F2438" t="s">
        <v>598</v>
      </c>
      <c r="G2438" t="s">
        <v>478</v>
      </c>
      <c r="H2438" t="s">
        <v>600</v>
      </c>
      <c r="I2438" t="s">
        <v>601</v>
      </c>
      <c r="J2438">
        <v>0</v>
      </c>
      <c r="K2438">
        <v>0</v>
      </c>
      <c r="L2438">
        <v>0</v>
      </c>
      <c r="M2438">
        <v>0</v>
      </c>
      <c r="N2438">
        <v>0</v>
      </c>
      <c r="O2438">
        <v>0</v>
      </c>
      <c r="P2438">
        <v>0</v>
      </c>
      <c r="Q2438">
        <v>0</v>
      </c>
      <c r="R2438">
        <v>0</v>
      </c>
      <c r="S2438">
        <v>0</v>
      </c>
      <c r="T2438">
        <v>0</v>
      </c>
      <c r="U2438">
        <v>0</v>
      </c>
      <c r="V2438">
        <v>0</v>
      </c>
      <c r="W2438">
        <v>0</v>
      </c>
      <c r="X2438">
        <v>0</v>
      </c>
      <c r="Y2438">
        <v>0</v>
      </c>
    </row>
    <row r="2439" spans="1:25" hidden="1">
      <c r="A2439" t="s">
        <v>18811</v>
      </c>
      <c r="B2439" t="s">
        <v>1107</v>
      </c>
      <c r="C2439" t="s">
        <v>1079</v>
      </c>
      <c r="D2439" t="s">
        <v>1108</v>
      </c>
      <c r="E2439" t="s">
        <v>1081</v>
      </c>
      <c r="F2439" t="s">
        <v>598</v>
      </c>
      <c r="G2439" t="s">
        <v>478</v>
      </c>
      <c r="H2439" t="s">
        <v>600</v>
      </c>
      <c r="I2439" t="s">
        <v>601</v>
      </c>
      <c r="J2439">
        <v>0</v>
      </c>
      <c r="K2439">
        <v>0</v>
      </c>
      <c r="L2439">
        <v>0</v>
      </c>
      <c r="M2439">
        <v>0</v>
      </c>
      <c r="N2439">
        <v>0</v>
      </c>
      <c r="O2439">
        <v>0</v>
      </c>
      <c r="P2439">
        <v>0</v>
      </c>
      <c r="Q2439">
        <v>0</v>
      </c>
      <c r="R2439">
        <v>0</v>
      </c>
      <c r="S2439">
        <v>0</v>
      </c>
      <c r="T2439">
        <v>0</v>
      </c>
      <c r="U2439">
        <v>0</v>
      </c>
      <c r="V2439">
        <v>0</v>
      </c>
      <c r="W2439">
        <v>0</v>
      </c>
      <c r="X2439">
        <v>0</v>
      </c>
      <c r="Y2439">
        <v>0</v>
      </c>
    </row>
    <row r="2440" spans="1:25" hidden="1">
      <c r="A2440" t="s">
        <v>18811</v>
      </c>
      <c r="B2440" t="s">
        <v>1109</v>
      </c>
      <c r="C2440" t="s">
        <v>1079</v>
      </c>
      <c r="D2440" t="s">
        <v>1108</v>
      </c>
      <c r="E2440" t="s">
        <v>1091</v>
      </c>
      <c r="F2440" t="s">
        <v>598</v>
      </c>
      <c r="G2440" t="s">
        <v>478</v>
      </c>
      <c r="H2440" t="s">
        <v>600</v>
      </c>
      <c r="I2440" t="s">
        <v>601</v>
      </c>
      <c r="J2440">
        <v>0</v>
      </c>
      <c r="K2440">
        <v>0</v>
      </c>
      <c r="L2440">
        <v>0</v>
      </c>
      <c r="M2440">
        <v>0</v>
      </c>
      <c r="N2440">
        <v>0</v>
      </c>
      <c r="O2440">
        <v>0</v>
      </c>
      <c r="P2440">
        <v>0</v>
      </c>
      <c r="Q2440">
        <v>0</v>
      </c>
      <c r="R2440">
        <v>0</v>
      </c>
      <c r="S2440">
        <v>0</v>
      </c>
      <c r="T2440">
        <v>0</v>
      </c>
      <c r="U2440">
        <v>0</v>
      </c>
      <c r="V2440">
        <v>0</v>
      </c>
      <c r="W2440">
        <v>0</v>
      </c>
      <c r="X2440">
        <v>0</v>
      </c>
      <c r="Y2440">
        <v>0</v>
      </c>
    </row>
    <row r="2441" spans="1:25" hidden="1">
      <c r="A2441" t="s">
        <v>18811</v>
      </c>
      <c r="B2441" t="s">
        <v>1110</v>
      </c>
      <c r="C2441" t="s">
        <v>1079</v>
      </c>
      <c r="D2441" t="s">
        <v>1108</v>
      </c>
      <c r="E2441" t="s">
        <v>1093</v>
      </c>
      <c r="F2441" t="s">
        <v>598</v>
      </c>
      <c r="G2441" t="s">
        <v>478</v>
      </c>
      <c r="H2441" t="s">
        <v>600</v>
      </c>
      <c r="I2441" t="s">
        <v>601</v>
      </c>
      <c r="J2441">
        <v>0</v>
      </c>
      <c r="K2441">
        <v>0</v>
      </c>
      <c r="L2441">
        <v>0</v>
      </c>
      <c r="M2441">
        <v>0</v>
      </c>
      <c r="N2441">
        <v>0</v>
      </c>
      <c r="O2441">
        <v>0</v>
      </c>
      <c r="P2441">
        <v>0</v>
      </c>
      <c r="Q2441">
        <v>0</v>
      </c>
      <c r="R2441">
        <v>0</v>
      </c>
      <c r="S2441">
        <v>0</v>
      </c>
      <c r="T2441">
        <v>0</v>
      </c>
      <c r="U2441">
        <v>0</v>
      </c>
      <c r="V2441">
        <v>0</v>
      </c>
      <c r="W2441">
        <v>0</v>
      </c>
      <c r="X2441">
        <v>0</v>
      </c>
      <c r="Y2441">
        <v>0</v>
      </c>
    </row>
    <row r="2442" spans="1:25" hidden="1">
      <c r="A2442" t="s">
        <v>18811</v>
      </c>
      <c r="B2442" t="s">
        <v>1112</v>
      </c>
      <c r="C2442" t="s">
        <v>1079</v>
      </c>
      <c r="D2442" t="s">
        <v>1108</v>
      </c>
      <c r="E2442" t="s">
        <v>1097</v>
      </c>
      <c r="F2442" t="s">
        <v>598</v>
      </c>
      <c r="G2442" t="s">
        <v>478</v>
      </c>
      <c r="H2442" t="s">
        <v>600</v>
      </c>
      <c r="I2442" t="s">
        <v>601</v>
      </c>
      <c r="J2442">
        <v>0</v>
      </c>
      <c r="K2442">
        <v>0</v>
      </c>
      <c r="L2442">
        <v>0</v>
      </c>
      <c r="M2442">
        <v>0</v>
      </c>
      <c r="N2442">
        <v>0</v>
      </c>
      <c r="O2442">
        <v>0</v>
      </c>
      <c r="P2442">
        <v>0</v>
      </c>
      <c r="Q2442">
        <v>0</v>
      </c>
      <c r="R2442">
        <v>0</v>
      </c>
      <c r="S2442">
        <v>0</v>
      </c>
      <c r="T2442">
        <v>0</v>
      </c>
      <c r="U2442">
        <v>0</v>
      </c>
      <c r="V2442">
        <v>0</v>
      </c>
      <c r="W2442">
        <v>0</v>
      </c>
      <c r="X2442">
        <v>0</v>
      </c>
      <c r="Y2442">
        <v>0</v>
      </c>
    </row>
    <row r="2443" spans="1:25" hidden="1">
      <c r="A2443" t="s">
        <v>18811</v>
      </c>
      <c r="B2443" t="s">
        <v>1113</v>
      </c>
      <c r="C2443" t="s">
        <v>1079</v>
      </c>
      <c r="D2443" t="s">
        <v>1108</v>
      </c>
      <c r="E2443" t="s">
        <v>1101</v>
      </c>
      <c r="F2443" t="s">
        <v>598</v>
      </c>
      <c r="G2443" t="s">
        <v>478</v>
      </c>
      <c r="H2443" t="s">
        <v>600</v>
      </c>
      <c r="I2443" t="s">
        <v>601</v>
      </c>
      <c r="J2443">
        <v>0</v>
      </c>
      <c r="K2443">
        <v>0</v>
      </c>
      <c r="L2443">
        <v>0</v>
      </c>
      <c r="M2443">
        <v>0</v>
      </c>
      <c r="N2443">
        <v>0</v>
      </c>
      <c r="O2443">
        <v>0</v>
      </c>
      <c r="P2443">
        <v>0</v>
      </c>
      <c r="Q2443">
        <v>0</v>
      </c>
      <c r="R2443">
        <v>0</v>
      </c>
      <c r="S2443">
        <v>0</v>
      </c>
      <c r="T2443">
        <v>0</v>
      </c>
      <c r="U2443">
        <v>0</v>
      </c>
      <c r="V2443">
        <v>0</v>
      </c>
      <c r="W2443">
        <v>0</v>
      </c>
      <c r="X2443">
        <v>0</v>
      </c>
      <c r="Y2443">
        <v>0</v>
      </c>
    </row>
    <row r="2444" spans="1:25" hidden="1">
      <c r="A2444" t="s">
        <v>18811</v>
      </c>
      <c r="B2444" t="s">
        <v>1114</v>
      </c>
      <c r="C2444" t="s">
        <v>1079</v>
      </c>
      <c r="D2444" t="s">
        <v>1115</v>
      </c>
      <c r="E2444" t="s">
        <v>1081</v>
      </c>
      <c r="F2444" t="s">
        <v>598</v>
      </c>
      <c r="G2444" t="s">
        <v>478</v>
      </c>
      <c r="H2444" t="s">
        <v>600</v>
      </c>
      <c r="I2444" t="s">
        <v>601</v>
      </c>
      <c r="J2444">
        <v>0</v>
      </c>
      <c r="K2444">
        <v>0</v>
      </c>
      <c r="L2444">
        <v>0</v>
      </c>
      <c r="M2444">
        <v>0</v>
      </c>
      <c r="N2444">
        <v>0</v>
      </c>
      <c r="O2444">
        <v>0</v>
      </c>
      <c r="P2444">
        <v>0</v>
      </c>
      <c r="Q2444">
        <v>0</v>
      </c>
      <c r="R2444">
        <v>0</v>
      </c>
      <c r="S2444">
        <v>0</v>
      </c>
      <c r="T2444">
        <v>0</v>
      </c>
      <c r="U2444">
        <v>0</v>
      </c>
      <c r="V2444">
        <v>0</v>
      </c>
      <c r="W2444">
        <v>0</v>
      </c>
      <c r="X2444">
        <v>0</v>
      </c>
      <c r="Y2444">
        <v>0</v>
      </c>
    </row>
    <row r="2445" spans="1:25" hidden="1">
      <c r="A2445" t="s">
        <v>18811</v>
      </c>
      <c r="B2445" t="s">
        <v>1117</v>
      </c>
      <c r="C2445" t="s">
        <v>1079</v>
      </c>
      <c r="D2445" t="s">
        <v>1115</v>
      </c>
      <c r="E2445" t="s">
        <v>1093</v>
      </c>
      <c r="F2445" t="s">
        <v>598</v>
      </c>
      <c r="G2445" t="s">
        <v>478</v>
      </c>
      <c r="H2445" t="s">
        <v>600</v>
      </c>
      <c r="I2445" t="s">
        <v>601</v>
      </c>
      <c r="J2445">
        <v>0</v>
      </c>
      <c r="K2445">
        <v>0</v>
      </c>
      <c r="L2445">
        <v>0</v>
      </c>
      <c r="M2445">
        <v>0</v>
      </c>
      <c r="N2445">
        <v>0</v>
      </c>
      <c r="O2445">
        <v>0</v>
      </c>
      <c r="P2445">
        <v>0</v>
      </c>
      <c r="Q2445">
        <v>0</v>
      </c>
      <c r="R2445">
        <v>0</v>
      </c>
      <c r="S2445">
        <v>0</v>
      </c>
      <c r="T2445">
        <v>0</v>
      </c>
      <c r="U2445">
        <v>0</v>
      </c>
      <c r="V2445">
        <v>0</v>
      </c>
      <c r="W2445">
        <v>0</v>
      </c>
      <c r="X2445">
        <v>0</v>
      </c>
      <c r="Y2445">
        <v>0</v>
      </c>
    </row>
    <row r="2446" spans="1:25" hidden="1">
      <c r="A2446" t="s">
        <v>18811</v>
      </c>
      <c r="B2446" t="s">
        <v>1119</v>
      </c>
      <c r="C2446" t="s">
        <v>1079</v>
      </c>
      <c r="D2446" t="s">
        <v>1115</v>
      </c>
      <c r="E2446" t="s">
        <v>1101</v>
      </c>
      <c r="F2446" t="s">
        <v>598</v>
      </c>
      <c r="G2446" t="s">
        <v>478</v>
      </c>
      <c r="H2446" t="s">
        <v>600</v>
      </c>
      <c r="I2446" t="s">
        <v>601</v>
      </c>
      <c r="J2446">
        <v>0</v>
      </c>
      <c r="K2446">
        <v>0</v>
      </c>
      <c r="L2446">
        <v>0</v>
      </c>
      <c r="M2446">
        <v>0</v>
      </c>
      <c r="N2446">
        <v>0</v>
      </c>
      <c r="O2446">
        <v>0</v>
      </c>
      <c r="P2446">
        <v>0</v>
      </c>
      <c r="Q2446">
        <v>0</v>
      </c>
      <c r="R2446">
        <v>0</v>
      </c>
      <c r="S2446">
        <v>0</v>
      </c>
      <c r="T2446">
        <v>0</v>
      </c>
      <c r="U2446">
        <v>0</v>
      </c>
      <c r="V2446">
        <v>0</v>
      </c>
      <c r="W2446">
        <v>0</v>
      </c>
      <c r="X2446">
        <v>0</v>
      </c>
      <c r="Y2446">
        <v>0</v>
      </c>
    </row>
    <row r="2447" spans="1:25" hidden="1">
      <c r="A2447" t="s">
        <v>18811</v>
      </c>
      <c r="B2447" t="s">
        <v>1124</v>
      </c>
      <c r="C2447" t="s">
        <v>1079</v>
      </c>
      <c r="D2447" t="s">
        <v>1121</v>
      </c>
      <c r="E2447" t="s">
        <v>1103</v>
      </c>
      <c r="F2447" t="s">
        <v>598</v>
      </c>
      <c r="G2447" t="s">
        <v>478</v>
      </c>
      <c r="H2447" t="s">
        <v>600</v>
      </c>
      <c r="I2447" t="s">
        <v>601</v>
      </c>
      <c r="J2447">
        <v>0</v>
      </c>
      <c r="K2447">
        <v>0</v>
      </c>
      <c r="L2447">
        <v>0</v>
      </c>
      <c r="M2447">
        <v>0</v>
      </c>
      <c r="N2447">
        <v>0</v>
      </c>
      <c r="O2447">
        <v>0</v>
      </c>
      <c r="P2447">
        <v>0</v>
      </c>
      <c r="Q2447">
        <v>0</v>
      </c>
      <c r="R2447">
        <v>0</v>
      </c>
      <c r="S2447">
        <v>0</v>
      </c>
      <c r="T2447">
        <v>0</v>
      </c>
      <c r="U2447">
        <v>0</v>
      </c>
      <c r="V2447">
        <v>0</v>
      </c>
      <c r="W2447">
        <v>0</v>
      </c>
      <c r="X2447">
        <v>0</v>
      </c>
      <c r="Y2447">
        <v>0</v>
      </c>
    </row>
    <row r="2448" spans="1:25" hidden="1">
      <c r="A2448" t="s">
        <v>18811</v>
      </c>
      <c r="B2448" t="s">
        <v>1125</v>
      </c>
      <c r="C2448" t="s">
        <v>1079</v>
      </c>
      <c r="D2448" t="s">
        <v>1126</v>
      </c>
      <c r="E2448" t="s">
        <v>1081</v>
      </c>
      <c r="F2448" t="s">
        <v>598</v>
      </c>
      <c r="G2448" t="s">
        <v>478</v>
      </c>
      <c r="H2448" t="s">
        <v>600</v>
      </c>
      <c r="I2448" t="s">
        <v>601</v>
      </c>
      <c r="J2448">
        <v>0</v>
      </c>
      <c r="K2448">
        <v>0</v>
      </c>
      <c r="L2448">
        <v>0</v>
      </c>
      <c r="M2448">
        <v>0</v>
      </c>
      <c r="N2448">
        <v>0</v>
      </c>
      <c r="O2448">
        <v>0</v>
      </c>
      <c r="P2448">
        <v>0</v>
      </c>
      <c r="Q2448">
        <v>0</v>
      </c>
      <c r="R2448">
        <v>0</v>
      </c>
      <c r="S2448">
        <v>0</v>
      </c>
      <c r="T2448">
        <v>0</v>
      </c>
      <c r="U2448">
        <v>0</v>
      </c>
      <c r="V2448">
        <v>0</v>
      </c>
      <c r="W2448">
        <v>0</v>
      </c>
      <c r="X2448">
        <v>0</v>
      </c>
      <c r="Y2448">
        <v>0</v>
      </c>
    </row>
    <row r="2449" spans="1:25" hidden="1">
      <c r="A2449" t="s">
        <v>18811</v>
      </c>
      <c r="B2449" t="s">
        <v>1132</v>
      </c>
      <c r="C2449" t="s">
        <v>1079</v>
      </c>
      <c r="D2449" t="s">
        <v>1126</v>
      </c>
      <c r="E2449" t="s">
        <v>1103</v>
      </c>
      <c r="F2449" t="s">
        <v>598</v>
      </c>
      <c r="G2449" t="s">
        <v>478</v>
      </c>
      <c r="H2449" t="s">
        <v>600</v>
      </c>
      <c r="I2449" t="s">
        <v>601</v>
      </c>
      <c r="J2449">
        <v>0</v>
      </c>
      <c r="K2449">
        <v>0</v>
      </c>
      <c r="L2449">
        <v>0</v>
      </c>
      <c r="M2449">
        <v>0</v>
      </c>
      <c r="N2449">
        <v>0</v>
      </c>
      <c r="O2449">
        <v>0</v>
      </c>
      <c r="P2449">
        <v>0</v>
      </c>
      <c r="Q2449">
        <v>0</v>
      </c>
      <c r="R2449">
        <v>0</v>
      </c>
      <c r="S2449">
        <v>0</v>
      </c>
      <c r="T2449">
        <v>0</v>
      </c>
      <c r="U2449">
        <v>0</v>
      </c>
      <c r="V2449">
        <v>0</v>
      </c>
      <c r="W2449">
        <v>0</v>
      </c>
      <c r="X2449">
        <v>0</v>
      </c>
      <c r="Y2449">
        <v>0</v>
      </c>
    </row>
    <row r="2450" spans="1:25" hidden="1">
      <c r="A2450" t="s">
        <v>18811</v>
      </c>
      <c r="B2450" t="s">
        <v>1133</v>
      </c>
      <c r="C2450" t="s">
        <v>1079</v>
      </c>
      <c r="D2450" t="s">
        <v>1134</v>
      </c>
      <c r="E2450" t="s">
        <v>1081</v>
      </c>
      <c r="F2450" t="s">
        <v>598</v>
      </c>
      <c r="G2450" t="s">
        <v>478</v>
      </c>
      <c r="H2450" t="s">
        <v>600</v>
      </c>
      <c r="I2450" t="s">
        <v>601</v>
      </c>
      <c r="J2450">
        <v>0</v>
      </c>
      <c r="K2450">
        <v>0</v>
      </c>
      <c r="L2450">
        <v>0</v>
      </c>
      <c r="M2450">
        <v>0</v>
      </c>
      <c r="N2450">
        <v>0</v>
      </c>
      <c r="O2450">
        <v>0</v>
      </c>
      <c r="P2450">
        <v>0</v>
      </c>
      <c r="Q2450">
        <v>0</v>
      </c>
      <c r="R2450">
        <v>0</v>
      </c>
      <c r="S2450">
        <v>0</v>
      </c>
      <c r="T2450">
        <v>0</v>
      </c>
      <c r="U2450">
        <v>0</v>
      </c>
      <c r="V2450">
        <v>0</v>
      </c>
      <c r="W2450">
        <v>0</v>
      </c>
      <c r="X2450">
        <v>0</v>
      </c>
      <c r="Y2450">
        <v>0</v>
      </c>
    </row>
    <row r="2451" spans="1:25" hidden="1">
      <c r="A2451" t="s">
        <v>18811</v>
      </c>
      <c r="B2451" t="s">
        <v>1135</v>
      </c>
      <c r="C2451" t="s">
        <v>1079</v>
      </c>
      <c r="D2451" t="s">
        <v>1134</v>
      </c>
      <c r="E2451" t="s">
        <v>1091</v>
      </c>
      <c r="F2451" t="s">
        <v>598</v>
      </c>
      <c r="G2451" t="s">
        <v>478</v>
      </c>
      <c r="H2451" t="s">
        <v>600</v>
      </c>
      <c r="I2451" t="s">
        <v>601</v>
      </c>
      <c r="J2451">
        <v>0</v>
      </c>
      <c r="K2451">
        <v>0</v>
      </c>
      <c r="L2451">
        <v>0</v>
      </c>
      <c r="M2451">
        <v>0</v>
      </c>
      <c r="N2451">
        <v>0</v>
      </c>
      <c r="O2451">
        <v>0</v>
      </c>
      <c r="P2451">
        <v>0</v>
      </c>
      <c r="Q2451">
        <v>0</v>
      </c>
      <c r="R2451">
        <v>0</v>
      </c>
      <c r="S2451">
        <v>0</v>
      </c>
      <c r="T2451">
        <v>0</v>
      </c>
      <c r="U2451">
        <v>0</v>
      </c>
      <c r="V2451">
        <v>0</v>
      </c>
      <c r="W2451">
        <v>0</v>
      </c>
      <c r="X2451">
        <v>0</v>
      </c>
      <c r="Y2451">
        <v>0</v>
      </c>
    </row>
    <row r="2452" spans="1:25" hidden="1">
      <c r="A2452" t="s">
        <v>18811</v>
      </c>
      <c r="B2452" t="s">
        <v>1139</v>
      </c>
      <c r="C2452" t="s">
        <v>1079</v>
      </c>
      <c r="D2452" t="s">
        <v>1134</v>
      </c>
      <c r="E2452" t="s">
        <v>1099</v>
      </c>
      <c r="F2452" t="s">
        <v>598</v>
      </c>
      <c r="G2452" t="s">
        <v>478</v>
      </c>
      <c r="H2452" t="s">
        <v>600</v>
      </c>
      <c r="I2452" t="s">
        <v>601</v>
      </c>
      <c r="J2452">
        <v>0</v>
      </c>
      <c r="K2452">
        <v>0</v>
      </c>
      <c r="L2452">
        <v>0</v>
      </c>
      <c r="M2452">
        <v>0</v>
      </c>
      <c r="N2452">
        <v>0</v>
      </c>
      <c r="O2452">
        <v>0</v>
      </c>
      <c r="P2452">
        <v>0</v>
      </c>
      <c r="Q2452">
        <v>0</v>
      </c>
      <c r="R2452">
        <v>0</v>
      </c>
      <c r="S2452">
        <v>0</v>
      </c>
      <c r="T2452">
        <v>0</v>
      </c>
      <c r="U2452">
        <v>0</v>
      </c>
      <c r="V2452">
        <v>0</v>
      </c>
      <c r="W2452">
        <v>0</v>
      </c>
      <c r="X2452">
        <v>0</v>
      </c>
      <c r="Y2452">
        <v>0</v>
      </c>
    </row>
    <row r="2453" spans="1:25" hidden="1">
      <c r="A2453" t="s">
        <v>18811</v>
      </c>
      <c r="B2453" t="s">
        <v>1140</v>
      </c>
      <c r="C2453" t="s">
        <v>1079</v>
      </c>
      <c r="D2453" t="s">
        <v>1134</v>
      </c>
      <c r="E2453" t="s">
        <v>1141</v>
      </c>
      <c r="F2453" t="s">
        <v>598</v>
      </c>
      <c r="G2453" t="s">
        <v>478</v>
      </c>
      <c r="H2453" t="s">
        <v>600</v>
      </c>
      <c r="I2453" t="s">
        <v>601</v>
      </c>
      <c r="J2453">
        <v>0</v>
      </c>
      <c r="K2453">
        <v>0</v>
      </c>
      <c r="L2453">
        <v>0</v>
      </c>
      <c r="M2453">
        <v>0</v>
      </c>
      <c r="N2453">
        <v>0</v>
      </c>
      <c r="O2453">
        <v>0</v>
      </c>
      <c r="P2453">
        <v>0</v>
      </c>
      <c r="Q2453">
        <v>0</v>
      </c>
      <c r="R2453">
        <v>0</v>
      </c>
      <c r="S2453">
        <v>0</v>
      </c>
      <c r="T2453">
        <v>0</v>
      </c>
      <c r="U2453">
        <v>0</v>
      </c>
      <c r="V2453">
        <v>0</v>
      </c>
      <c r="W2453">
        <v>0</v>
      </c>
      <c r="X2453">
        <v>0</v>
      </c>
      <c r="Y2453">
        <v>0</v>
      </c>
    </row>
    <row r="2454" spans="1:25" hidden="1">
      <c r="A2454" t="s">
        <v>18811</v>
      </c>
      <c r="B2454" t="s">
        <v>1142</v>
      </c>
      <c r="C2454" t="s">
        <v>1079</v>
      </c>
      <c r="D2454" t="s">
        <v>1134</v>
      </c>
      <c r="E2454" t="s">
        <v>1101</v>
      </c>
      <c r="F2454" t="s">
        <v>598</v>
      </c>
      <c r="G2454" t="s">
        <v>478</v>
      </c>
      <c r="H2454" t="s">
        <v>600</v>
      </c>
      <c r="I2454" t="s">
        <v>601</v>
      </c>
      <c r="J2454">
        <v>0</v>
      </c>
      <c r="K2454">
        <v>0</v>
      </c>
      <c r="L2454">
        <v>0</v>
      </c>
      <c r="M2454">
        <v>0</v>
      </c>
      <c r="N2454">
        <v>0</v>
      </c>
      <c r="O2454">
        <v>0</v>
      </c>
      <c r="P2454">
        <v>0</v>
      </c>
      <c r="Q2454">
        <v>0</v>
      </c>
      <c r="R2454">
        <v>0</v>
      </c>
      <c r="S2454">
        <v>0</v>
      </c>
      <c r="T2454">
        <v>0</v>
      </c>
      <c r="U2454">
        <v>0</v>
      </c>
      <c r="V2454">
        <v>0</v>
      </c>
      <c r="W2454">
        <v>0</v>
      </c>
      <c r="X2454">
        <v>0</v>
      </c>
      <c r="Y2454">
        <v>0</v>
      </c>
    </row>
    <row r="2455" spans="1:25" hidden="1">
      <c r="A2455" t="s">
        <v>18811</v>
      </c>
      <c r="B2455" t="s">
        <v>1143</v>
      </c>
      <c r="C2455" t="s">
        <v>1079</v>
      </c>
      <c r="D2455" t="s">
        <v>1134</v>
      </c>
      <c r="E2455" t="s">
        <v>1103</v>
      </c>
      <c r="F2455" t="s">
        <v>598</v>
      </c>
      <c r="G2455" t="s">
        <v>478</v>
      </c>
      <c r="H2455" t="s">
        <v>600</v>
      </c>
      <c r="I2455" t="s">
        <v>601</v>
      </c>
      <c r="J2455">
        <v>0</v>
      </c>
      <c r="K2455">
        <v>0</v>
      </c>
      <c r="L2455">
        <v>0</v>
      </c>
      <c r="M2455">
        <v>0</v>
      </c>
      <c r="N2455">
        <v>0</v>
      </c>
      <c r="O2455">
        <v>0</v>
      </c>
      <c r="P2455">
        <v>0</v>
      </c>
      <c r="Q2455">
        <v>0</v>
      </c>
      <c r="R2455">
        <v>0</v>
      </c>
      <c r="S2455">
        <v>0</v>
      </c>
      <c r="T2455">
        <v>0</v>
      </c>
      <c r="U2455">
        <v>0</v>
      </c>
      <c r="V2455">
        <v>0</v>
      </c>
      <c r="W2455">
        <v>0</v>
      </c>
      <c r="X2455">
        <v>0</v>
      </c>
      <c r="Y2455">
        <v>0</v>
      </c>
    </row>
    <row r="2456" spans="1:25" hidden="1">
      <c r="A2456" t="s">
        <v>18811</v>
      </c>
      <c r="B2456" t="s">
        <v>1144</v>
      </c>
      <c r="C2456" t="s">
        <v>1079</v>
      </c>
      <c r="D2456" t="s">
        <v>1145</v>
      </c>
      <c r="E2456" t="s">
        <v>1081</v>
      </c>
      <c r="F2456" t="s">
        <v>598</v>
      </c>
      <c r="G2456" t="s">
        <v>478</v>
      </c>
      <c r="H2456" t="s">
        <v>600</v>
      </c>
      <c r="I2456" t="s">
        <v>601</v>
      </c>
      <c r="J2456">
        <v>0</v>
      </c>
      <c r="K2456">
        <v>0</v>
      </c>
      <c r="L2456">
        <v>0</v>
      </c>
      <c r="M2456">
        <v>0</v>
      </c>
      <c r="N2456">
        <v>0</v>
      </c>
      <c r="O2456">
        <v>0</v>
      </c>
      <c r="P2456">
        <v>0</v>
      </c>
      <c r="Q2456">
        <v>0</v>
      </c>
      <c r="R2456">
        <v>0</v>
      </c>
      <c r="S2456">
        <v>0</v>
      </c>
      <c r="T2456">
        <v>0</v>
      </c>
      <c r="U2456">
        <v>0</v>
      </c>
      <c r="V2456">
        <v>0</v>
      </c>
      <c r="W2456">
        <v>0</v>
      </c>
      <c r="X2456">
        <v>0</v>
      </c>
      <c r="Y2456">
        <v>0</v>
      </c>
    </row>
    <row r="2457" spans="1:25" hidden="1">
      <c r="A2457" t="s">
        <v>18811</v>
      </c>
      <c r="B2457" t="s">
        <v>1146</v>
      </c>
      <c r="C2457" t="s">
        <v>1079</v>
      </c>
      <c r="D2457" t="s">
        <v>1145</v>
      </c>
      <c r="E2457" t="s">
        <v>1091</v>
      </c>
      <c r="F2457" t="s">
        <v>598</v>
      </c>
      <c r="G2457" t="s">
        <v>478</v>
      </c>
      <c r="H2457" t="s">
        <v>600</v>
      </c>
      <c r="I2457" t="s">
        <v>601</v>
      </c>
      <c r="J2457">
        <v>0</v>
      </c>
      <c r="K2457">
        <v>0</v>
      </c>
      <c r="L2457">
        <v>0</v>
      </c>
      <c r="M2457">
        <v>0</v>
      </c>
      <c r="N2457">
        <v>0</v>
      </c>
      <c r="O2457">
        <v>0</v>
      </c>
      <c r="P2457">
        <v>0</v>
      </c>
      <c r="Q2457">
        <v>0</v>
      </c>
      <c r="R2457">
        <v>0</v>
      </c>
      <c r="S2457">
        <v>0</v>
      </c>
      <c r="T2457">
        <v>0</v>
      </c>
      <c r="U2457">
        <v>0</v>
      </c>
      <c r="V2457">
        <v>0</v>
      </c>
      <c r="W2457">
        <v>0</v>
      </c>
      <c r="X2457">
        <v>0</v>
      </c>
      <c r="Y2457">
        <v>0</v>
      </c>
    </row>
    <row r="2458" spans="1:25" hidden="1">
      <c r="A2458" t="s">
        <v>18811</v>
      </c>
      <c r="B2458" t="s">
        <v>1147</v>
      </c>
      <c r="C2458" t="s">
        <v>1079</v>
      </c>
      <c r="D2458" t="s">
        <v>1145</v>
      </c>
      <c r="E2458" t="s">
        <v>1093</v>
      </c>
      <c r="F2458" t="s">
        <v>598</v>
      </c>
      <c r="G2458" t="s">
        <v>478</v>
      </c>
      <c r="H2458" t="s">
        <v>600</v>
      </c>
      <c r="I2458" t="s">
        <v>601</v>
      </c>
      <c r="J2458">
        <v>0</v>
      </c>
      <c r="K2458">
        <v>0</v>
      </c>
      <c r="L2458">
        <v>0</v>
      </c>
      <c r="M2458">
        <v>0</v>
      </c>
      <c r="N2458">
        <v>0</v>
      </c>
      <c r="O2458">
        <v>0</v>
      </c>
      <c r="P2458">
        <v>0</v>
      </c>
      <c r="Q2458">
        <v>0</v>
      </c>
      <c r="R2458">
        <v>0</v>
      </c>
      <c r="S2458">
        <v>0</v>
      </c>
      <c r="T2458">
        <v>0</v>
      </c>
      <c r="U2458">
        <v>0</v>
      </c>
      <c r="V2458">
        <v>0</v>
      </c>
      <c r="W2458">
        <v>0</v>
      </c>
      <c r="X2458">
        <v>0</v>
      </c>
      <c r="Y2458">
        <v>0</v>
      </c>
    </row>
    <row r="2459" spans="1:25" hidden="1">
      <c r="A2459" t="s">
        <v>18811</v>
      </c>
      <c r="B2459" t="s">
        <v>1148</v>
      </c>
      <c r="C2459" t="s">
        <v>1079</v>
      </c>
      <c r="D2459" t="s">
        <v>1145</v>
      </c>
      <c r="E2459" t="s">
        <v>1095</v>
      </c>
      <c r="F2459" t="s">
        <v>598</v>
      </c>
      <c r="G2459" t="s">
        <v>478</v>
      </c>
      <c r="H2459" t="s">
        <v>600</v>
      </c>
      <c r="I2459" t="s">
        <v>601</v>
      </c>
      <c r="J2459">
        <v>0</v>
      </c>
      <c r="K2459">
        <v>0</v>
      </c>
      <c r="L2459">
        <v>0</v>
      </c>
      <c r="M2459">
        <v>0</v>
      </c>
      <c r="N2459">
        <v>0</v>
      </c>
      <c r="O2459">
        <v>0</v>
      </c>
      <c r="P2459">
        <v>0</v>
      </c>
      <c r="Q2459">
        <v>0</v>
      </c>
      <c r="R2459">
        <v>0</v>
      </c>
      <c r="S2459">
        <v>0</v>
      </c>
      <c r="T2459">
        <v>0</v>
      </c>
      <c r="U2459">
        <v>0</v>
      </c>
      <c r="V2459">
        <v>0</v>
      </c>
      <c r="W2459">
        <v>0</v>
      </c>
      <c r="X2459">
        <v>0</v>
      </c>
      <c r="Y2459">
        <v>0</v>
      </c>
    </row>
    <row r="2460" spans="1:25" hidden="1">
      <c r="A2460" t="s">
        <v>18811</v>
      </c>
      <c r="B2460" t="s">
        <v>1149</v>
      </c>
      <c r="C2460" t="s">
        <v>1079</v>
      </c>
      <c r="D2460" t="s">
        <v>1145</v>
      </c>
      <c r="E2460" t="s">
        <v>1097</v>
      </c>
      <c r="F2460" t="s">
        <v>598</v>
      </c>
      <c r="G2460" t="s">
        <v>478</v>
      </c>
      <c r="H2460" t="s">
        <v>600</v>
      </c>
      <c r="I2460" t="s">
        <v>601</v>
      </c>
      <c r="J2460">
        <v>0</v>
      </c>
      <c r="K2460">
        <v>0</v>
      </c>
      <c r="L2460">
        <v>0</v>
      </c>
      <c r="M2460">
        <v>0</v>
      </c>
      <c r="N2460">
        <v>0</v>
      </c>
      <c r="O2460">
        <v>0</v>
      </c>
      <c r="P2460">
        <v>0</v>
      </c>
      <c r="Q2460">
        <v>0</v>
      </c>
      <c r="R2460">
        <v>0</v>
      </c>
      <c r="S2460">
        <v>0</v>
      </c>
      <c r="T2460">
        <v>0</v>
      </c>
      <c r="U2460">
        <v>0</v>
      </c>
      <c r="V2460">
        <v>0</v>
      </c>
      <c r="W2460">
        <v>0</v>
      </c>
      <c r="X2460">
        <v>0</v>
      </c>
      <c r="Y2460">
        <v>0</v>
      </c>
    </row>
    <row r="2461" spans="1:25" hidden="1">
      <c r="A2461" t="s">
        <v>18811</v>
      </c>
      <c r="B2461" t="s">
        <v>1151</v>
      </c>
      <c r="C2461" t="s">
        <v>1079</v>
      </c>
      <c r="D2461" t="s">
        <v>1145</v>
      </c>
      <c r="E2461" t="s">
        <v>1101</v>
      </c>
      <c r="F2461" t="s">
        <v>598</v>
      </c>
      <c r="G2461" t="s">
        <v>478</v>
      </c>
      <c r="H2461" t="s">
        <v>600</v>
      </c>
      <c r="I2461" t="s">
        <v>601</v>
      </c>
      <c r="J2461">
        <v>0</v>
      </c>
      <c r="K2461">
        <v>0</v>
      </c>
      <c r="L2461">
        <v>0</v>
      </c>
      <c r="M2461">
        <v>0</v>
      </c>
      <c r="N2461">
        <v>0</v>
      </c>
      <c r="O2461">
        <v>0</v>
      </c>
      <c r="P2461">
        <v>0</v>
      </c>
      <c r="Q2461">
        <v>0</v>
      </c>
      <c r="R2461">
        <v>0</v>
      </c>
      <c r="S2461">
        <v>0</v>
      </c>
      <c r="T2461">
        <v>0</v>
      </c>
      <c r="U2461">
        <v>0</v>
      </c>
      <c r="V2461">
        <v>0</v>
      </c>
      <c r="W2461">
        <v>0</v>
      </c>
      <c r="X2461">
        <v>0</v>
      </c>
      <c r="Y2461">
        <v>0</v>
      </c>
    </row>
    <row r="2462" spans="1:25" hidden="1">
      <c r="A2462" t="s">
        <v>18811</v>
      </c>
      <c r="B2462" t="s">
        <v>1154</v>
      </c>
      <c r="C2462" t="s">
        <v>1079</v>
      </c>
      <c r="D2462" t="s">
        <v>1145</v>
      </c>
      <c r="E2462" t="s">
        <v>1103</v>
      </c>
      <c r="F2462" t="s">
        <v>598</v>
      </c>
      <c r="G2462" t="s">
        <v>478</v>
      </c>
      <c r="H2462" t="s">
        <v>600</v>
      </c>
      <c r="I2462" t="s">
        <v>601</v>
      </c>
      <c r="J2462">
        <v>0</v>
      </c>
      <c r="K2462">
        <v>0</v>
      </c>
      <c r="L2462">
        <v>0</v>
      </c>
      <c r="M2462">
        <v>0</v>
      </c>
      <c r="N2462">
        <v>0</v>
      </c>
      <c r="O2462">
        <v>0</v>
      </c>
      <c r="P2462">
        <v>0</v>
      </c>
      <c r="Q2462">
        <v>0</v>
      </c>
      <c r="R2462">
        <v>0</v>
      </c>
      <c r="S2462">
        <v>0</v>
      </c>
      <c r="T2462">
        <v>0</v>
      </c>
      <c r="U2462">
        <v>0</v>
      </c>
      <c r="V2462">
        <v>0</v>
      </c>
      <c r="W2462">
        <v>0</v>
      </c>
      <c r="X2462">
        <v>0</v>
      </c>
      <c r="Y2462">
        <v>0</v>
      </c>
    </row>
    <row r="2463" spans="1:25" hidden="1">
      <c r="A2463" t="s">
        <v>18811</v>
      </c>
      <c r="B2463" t="s">
        <v>1155</v>
      </c>
      <c r="C2463" t="s">
        <v>1079</v>
      </c>
      <c r="D2463" t="s">
        <v>1156</v>
      </c>
      <c r="E2463" t="s">
        <v>1081</v>
      </c>
      <c r="F2463" t="s">
        <v>598</v>
      </c>
      <c r="G2463" t="s">
        <v>478</v>
      </c>
      <c r="H2463" t="s">
        <v>600</v>
      </c>
      <c r="I2463" t="s">
        <v>601</v>
      </c>
      <c r="J2463">
        <v>0</v>
      </c>
      <c r="K2463">
        <v>0</v>
      </c>
      <c r="L2463">
        <v>0</v>
      </c>
      <c r="M2463">
        <v>0</v>
      </c>
      <c r="N2463">
        <v>0</v>
      </c>
      <c r="O2463">
        <v>0</v>
      </c>
      <c r="P2463">
        <v>0</v>
      </c>
      <c r="Q2463">
        <v>0</v>
      </c>
      <c r="R2463">
        <v>0</v>
      </c>
      <c r="S2463">
        <v>0</v>
      </c>
      <c r="T2463">
        <v>0</v>
      </c>
      <c r="U2463">
        <v>0</v>
      </c>
      <c r="V2463">
        <v>0</v>
      </c>
      <c r="W2463">
        <v>0</v>
      </c>
      <c r="X2463">
        <v>0</v>
      </c>
      <c r="Y2463">
        <v>0</v>
      </c>
    </row>
    <row r="2464" spans="1:25" hidden="1">
      <c r="A2464" t="s">
        <v>18811</v>
      </c>
      <c r="B2464" t="s">
        <v>1157</v>
      </c>
      <c r="C2464" t="s">
        <v>1079</v>
      </c>
      <c r="D2464" t="s">
        <v>1156</v>
      </c>
      <c r="E2464" t="s">
        <v>1091</v>
      </c>
      <c r="F2464" t="s">
        <v>598</v>
      </c>
      <c r="G2464" t="s">
        <v>478</v>
      </c>
      <c r="H2464" t="s">
        <v>600</v>
      </c>
      <c r="I2464" t="s">
        <v>601</v>
      </c>
      <c r="J2464">
        <v>0</v>
      </c>
      <c r="K2464">
        <v>0</v>
      </c>
      <c r="L2464">
        <v>0</v>
      </c>
      <c r="M2464">
        <v>0</v>
      </c>
      <c r="N2464">
        <v>0</v>
      </c>
      <c r="O2464">
        <v>0</v>
      </c>
      <c r="P2464">
        <v>0</v>
      </c>
      <c r="Q2464">
        <v>0</v>
      </c>
      <c r="R2464">
        <v>0</v>
      </c>
      <c r="S2464">
        <v>0</v>
      </c>
      <c r="T2464">
        <v>0</v>
      </c>
      <c r="U2464">
        <v>0</v>
      </c>
      <c r="V2464">
        <v>0</v>
      </c>
      <c r="W2464">
        <v>0</v>
      </c>
      <c r="X2464">
        <v>0</v>
      </c>
      <c r="Y2464">
        <v>0</v>
      </c>
    </row>
    <row r="2465" spans="1:25" hidden="1">
      <c r="A2465" t="s">
        <v>18811</v>
      </c>
      <c r="B2465" t="s">
        <v>1158</v>
      </c>
      <c r="C2465" t="s">
        <v>1079</v>
      </c>
      <c r="D2465" t="s">
        <v>1156</v>
      </c>
      <c r="E2465" t="s">
        <v>1093</v>
      </c>
      <c r="F2465" t="s">
        <v>598</v>
      </c>
      <c r="G2465" t="s">
        <v>478</v>
      </c>
      <c r="H2465" t="s">
        <v>600</v>
      </c>
      <c r="I2465" t="s">
        <v>601</v>
      </c>
      <c r="J2465">
        <v>0</v>
      </c>
      <c r="K2465">
        <v>0</v>
      </c>
      <c r="L2465">
        <v>0</v>
      </c>
      <c r="M2465">
        <v>0</v>
      </c>
      <c r="N2465">
        <v>0</v>
      </c>
      <c r="O2465">
        <v>0</v>
      </c>
      <c r="P2465">
        <v>0</v>
      </c>
      <c r="Q2465">
        <v>0</v>
      </c>
      <c r="R2465">
        <v>0</v>
      </c>
      <c r="S2465">
        <v>0</v>
      </c>
      <c r="T2465">
        <v>0</v>
      </c>
      <c r="U2465">
        <v>0</v>
      </c>
      <c r="V2465">
        <v>0</v>
      </c>
      <c r="W2465">
        <v>0</v>
      </c>
      <c r="X2465">
        <v>0</v>
      </c>
      <c r="Y2465">
        <v>0</v>
      </c>
    </row>
    <row r="2466" spans="1:25" hidden="1">
      <c r="A2466" t="s">
        <v>18811</v>
      </c>
      <c r="B2466" t="s">
        <v>1159</v>
      </c>
      <c r="C2466" t="s">
        <v>1079</v>
      </c>
      <c r="D2466" t="s">
        <v>1156</v>
      </c>
      <c r="E2466" t="s">
        <v>1097</v>
      </c>
      <c r="F2466" t="s">
        <v>598</v>
      </c>
      <c r="G2466" t="s">
        <v>478</v>
      </c>
      <c r="H2466" t="s">
        <v>600</v>
      </c>
      <c r="I2466" t="s">
        <v>601</v>
      </c>
      <c r="J2466">
        <v>0</v>
      </c>
      <c r="K2466">
        <v>0</v>
      </c>
      <c r="L2466">
        <v>0</v>
      </c>
      <c r="M2466">
        <v>0</v>
      </c>
      <c r="N2466">
        <v>0</v>
      </c>
      <c r="O2466">
        <v>0</v>
      </c>
      <c r="P2466">
        <v>0</v>
      </c>
      <c r="Q2466">
        <v>0</v>
      </c>
      <c r="R2466">
        <v>0</v>
      </c>
      <c r="S2466">
        <v>0</v>
      </c>
      <c r="T2466">
        <v>0</v>
      </c>
      <c r="U2466">
        <v>0</v>
      </c>
      <c r="V2466">
        <v>0</v>
      </c>
      <c r="W2466">
        <v>0</v>
      </c>
      <c r="X2466">
        <v>0</v>
      </c>
      <c r="Y2466">
        <v>0</v>
      </c>
    </row>
    <row r="2467" spans="1:25" hidden="1">
      <c r="A2467" t="s">
        <v>18811</v>
      </c>
      <c r="B2467" t="s">
        <v>1160</v>
      </c>
      <c r="C2467" t="s">
        <v>1079</v>
      </c>
      <c r="D2467" t="s">
        <v>1156</v>
      </c>
      <c r="E2467" t="s">
        <v>1099</v>
      </c>
      <c r="F2467" t="s">
        <v>598</v>
      </c>
      <c r="G2467" t="s">
        <v>478</v>
      </c>
      <c r="H2467" t="s">
        <v>600</v>
      </c>
      <c r="I2467" t="s">
        <v>601</v>
      </c>
      <c r="J2467">
        <v>0</v>
      </c>
      <c r="K2467">
        <v>0</v>
      </c>
      <c r="L2467">
        <v>0</v>
      </c>
      <c r="M2467">
        <v>0</v>
      </c>
      <c r="N2467">
        <v>0</v>
      </c>
      <c r="O2467">
        <v>0</v>
      </c>
      <c r="P2467">
        <v>0</v>
      </c>
      <c r="Q2467">
        <v>0</v>
      </c>
      <c r="R2467">
        <v>0</v>
      </c>
      <c r="S2467">
        <v>0</v>
      </c>
      <c r="T2467">
        <v>0</v>
      </c>
      <c r="U2467">
        <v>0</v>
      </c>
      <c r="V2467">
        <v>0</v>
      </c>
      <c r="W2467">
        <v>0</v>
      </c>
      <c r="X2467">
        <v>0</v>
      </c>
      <c r="Y2467">
        <v>0</v>
      </c>
    </row>
    <row r="2468" spans="1:25" hidden="1">
      <c r="A2468" t="s">
        <v>18811</v>
      </c>
      <c r="B2468" t="s">
        <v>1161</v>
      </c>
      <c r="C2468" t="s">
        <v>1079</v>
      </c>
      <c r="D2468" t="s">
        <v>1156</v>
      </c>
      <c r="E2468" t="s">
        <v>1101</v>
      </c>
      <c r="F2468" t="s">
        <v>598</v>
      </c>
      <c r="G2468" t="s">
        <v>478</v>
      </c>
      <c r="H2468" t="s">
        <v>600</v>
      </c>
      <c r="I2468" t="s">
        <v>601</v>
      </c>
      <c r="J2468">
        <v>0</v>
      </c>
      <c r="K2468">
        <v>0</v>
      </c>
      <c r="L2468">
        <v>0</v>
      </c>
      <c r="M2468">
        <v>0</v>
      </c>
      <c r="N2468">
        <v>0</v>
      </c>
      <c r="O2468">
        <v>0</v>
      </c>
      <c r="P2468">
        <v>0</v>
      </c>
      <c r="Q2468">
        <v>0</v>
      </c>
      <c r="R2468">
        <v>0</v>
      </c>
      <c r="S2468">
        <v>0</v>
      </c>
      <c r="T2468">
        <v>0</v>
      </c>
      <c r="U2468">
        <v>0</v>
      </c>
      <c r="V2468">
        <v>0</v>
      </c>
      <c r="W2468">
        <v>0</v>
      </c>
      <c r="X2468">
        <v>0</v>
      </c>
      <c r="Y2468">
        <v>0</v>
      </c>
    </row>
    <row r="2469" spans="1:25" hidden="1">
      <c r="A2469" t="s">
        <v>18811</v>
      </c>
      <c r="B2469" t="s">
        <v>1162</v>
      </c>
      <c r="C2469" t="s">
        <v>1079</v>
      </c>
      <c r="D2469" t="s">
        <v>1156</v>
      </c>
      <c r="E2469" t="s">
        <v>1103</v>
      </c>
      <c r="F2469" t="s">
        <v>598</v>
      </c>
      <c r="G2469" t="s">
        <v>478</v>
      </c>
      <c r="H2469" t="s">
        <v>600</v>
      </c>
      <c r="I2469" t="s">
        <v>601</v>
      </c>
      <c r="J2469">
        <v>0</v>
      </c>
      <c r="K2469">
        <v>0</v>
      </c>
      <c r="L2469">
        <v>0</v>
      </c>
      <c r="M2469">
        <v>0</v>
      </c>
      <c r="N2469">
        <v>0</v>
      </c>
      <c r="O2469">
        <v>0</v>
      </c>
      <c r="P2469">
        <v>0</v>
      </c>
      <c r="Q2469">
        <v>0</v>
      </c>
      <c r="R2469">
        <v>0</v>
      </c>
      <c r="S2469">
        <v>0</v>
      </c>
      <c r="T2469">
        <v>0</v>
      </c>
      <c r="U2469">
        <v>0</v>
      </c>
      <c r="V2469">
        <v>0</v>
      </c>
      <c r="W2469">
        <v>0</v>
      </c>
      <c r="X2469">
        <v>0</v>
      </c>
      <c r="Y2469">
        <v>0</v>
      </c>
    </row>
    <row r="2470" spans="1:25" hidden="1">
      <c r="A2470" t="s">
        <v>18811</v>
      </c>
      <c r="B2470" t="s">
        <v>1171</v>
      </c>
      <c r="C2470" t="s">
        <v>1079</v>
      </c>
      <c r="D2470" t="s">
        <v>1172</v>
      </c>
      <c r="E2470" t="s">
        <v>1081</v>
      </c>
      <c r="F2470" t="s">
        <v>598</v>
      </c>
      <c r="G2470" t="s">
        <v>478</v>
      </c>
      <c r="H2470" t="s">
        <v>600</v>
      </c>
      <c r="I2470" t="s">
        <v>601</v>
      </c>
      <c r="J2470">
        <v>0</v>
      </c>
      <c r="K2470">
        <v>0</v>
      </c>
      <c r="L2470">
        <v>0</v>
      </c>
      <c r="M2470">
        <v>0</v>
      </c>
      <c r="N2470">
        <v>0</v>
      </c>
      <c r="O2470">
        <v>0</v>
      </c>
      <c r="P2470">
        <v>0</v>
      </c>
      <c r="Q2470">
        <v>0</v>
      </c>
      <c r="R2470">
        <v>0</v>
      </c>
      <c r="S2470">
        <v>0</v>
      </c>
      <c r="T2470">
        <v>0</v>
      </c>
      <c r="U2470">
        <v>0</v>
      </c>
      <c r="V2470">
        <v>0</v>
      </c>
      <c r="W2470">
        <v>0</v>
      </c>
      <c r="X2470">
        <v>0</v>
      </c>
      <c r="Y2470">
        <v>0</v>
      </c>
    </row>
    <row r="2471" spans="1:25" hidden="1">
      <c r="A2471" t="s">
        <v>18811</v>
      </c>
      <c r="B2471" t="s">
        <v>1175</v>
      </c>
      <c r="C2471" t="s">
        <v>1079</v>
      </c>
      <c r="D2471" t="s">
        <v>1172</v>
      </c>
      <c r="E2471" t="s">
        <v>1101</v>
      </c>
      <c r="F2471" t="s">
        <v>598</v>
      </c>
      <c r="G2471" t="s">
        <v>478</v>
      </c>
      <c r="H2471" t="s">
        <v>600</v>
      </c>
      <c r="I2471" t="s">
        <v>601</v>
      </c>
      <c r="J2471">
        <v>0</v>
      </c>
      <c r="K2471">
        <v>0</v>
      </c>
      <c r="L2471">
        <v>0</v>
      </c>
      <c r="M2471">
        <v>0</v>
      </c>
      <c r="N2471">
        <v>0</v>
      </c>
      <c r="O2471">
        <v>0</v>
      </c>
      <c r="P2471">
        <v>0</v>
      </c>
      <c r="Q2471">
        <v>0</v>
      </c>
      <c r="R2471">
        <v>0</v>
      </c>
      <c r="S2471">
        <v>0</v>
      </c>
      <c r="T2471">
        <v>0</v>
      </c>
      <c r="U2471">
        <v>0</v>
      </c>
      <c r="V2471">
        <v>0</v>
      </c>
      <c r="W2471">
        <v>0</v>
      </c>
      <c r="X2471">
        <v>0</v>
      </c>
      <c r="Y2471">
        <v>0</v>
      </c>
    </row>
    <row r="2472" spans="1:25" hidden="1">
      <c r="A2472" t="s">
        <v>18811</v>
      </c>
      <c r="B2472" t="s">
        <v>1179</v>
      </c>
      <c r="C2472" t="s">
        <v>1079</v>
      </c>
      <c r="D2472" t="s">
        <v>1180</v>
      </c>
      <c r="E2472" t="s">
        <v>1081</v>
      </c>
      <c r="F2472" t="s">
        <v>598</v>
      </c>
      <c r="G2472" t="s">
        <v>478</v>
      </c>
      <c r="H2472" t="s">
        <v>600</v>
      </c>
      <c r="I2472" t="s">
        <v>601</v>
      </c>
      <c r="J2472">
        <v>0</v>
      </c>
      <c r="K2472">
        <v>0</v>
      </c>
      <c r="L2472">
        <v>0</v>
      </c>
      <c r="M2472">
        <v>0</v>
      </c>
      <c r="N2472">
        <v>0</v>
      </c>
      <c r="O2472">
        <v>0</v>
      </c>
      <c r="P2472">
        <v>0</v>
      </c>
      <c r="Q2472">
        <v>0</v>
      </c>
      <c r="R2472">
        <v>0</v>
      </c>
      <c r="S2472">
        <v>0</v>
      </c>
      <c r="T2472">
        <v>0</v>
      </c>
      <c r="U2472">
        <v>0</v>
      </c>
      <c r="V2472">
        <v>0</v>
      </c>
      <c r="W2472">
        <v>0</v>
      </c>
      <c r="X2472">
        <v>0</v>
      </c>
      <c r="Y2472">
        <v>0</v>
      </c>
    </row>
    <row r="2473" spans="1:25" hidden="1">
      <c r="A2473" t="s">
        <v>18811</v>
      </c>
      <c r="B2473" t="s">
        <v>1181</v>
      </c>
      <c r="C2473" t="s">
        <v>1079</v>
      </c>
      <c r="D2473" t="s">
        <v>1180</v>
      </c>
      <c r="E2473" t="s">
        <v>1091</v>
      </c>
      <c r="F2473" t="s">
        <v>598</v>
      </c>
      <c r="G2473" t="s">
        <v>478</v>
      </c>
      <c r="H2473" t="s">
        <v>600</v>
      </c>
      <c r="I2473" t="s">
        <v>601</v>
      </c>
      <c r="J2473">
        <v>0</v>
      </c>
      <c r="K2473">
        <v>0</v>
      </c>
      <c r="L2473">
        <v>0</v>
      </c>
      <c r="M2473">
        <v>0</v>
      </c>
      <c r="N2473">
        <v>0</v>
      </c>
      <c r="O2473">
        <v>0</v>
      </c>
      <c r="P2473">
        <v>0</v>
      </c>
      <c r="Q2473">
        <v>0</v>
      </c>
      <c r="R2473">
        <v>0</v>
      </c>
      <c r="S2473">
        <v>0</v>
      </c>
      <c r="T2473">
        <v>0</v>
      </c>
      <c r="U2473">
        <v>0</v>
      </c>
      <c r="V2473">
        <v>0</v>
      </c>
      <c r="W2473">
        <v>0</v>
      </c>
      <c r="X2473">
        <v>0</v>
      </c>
      <c r="Y2473">
        <v>0</v>
      </c>
    </row>
    <row r="2474" spans="1:25" hidden="1">
      <c r="A2474" t="s">
        <v>18811</v>
      </c>
      <c r="B2474" t="s">
        <v>1185</v>
      </c>
      <c r="C2474" t="s">
        <v>1079</v>
      </c>
      <c r="D2474" t="s">
        <v>1180</v>
      </c>
      <c r="E2474" t="s">
        <v>1101</v>
      </c>
      <c r="F2474" t="s">
        <v>598</v>
      </c>
      <c r="G2474" t="s">
        <v>478</v>
      </c>
      <c r="H2474" t="s">
        <v>600</v>
      </c>
      <c r="I2474" t="s">
        <v>601</v>
      </c>
      <c r="J2474">
        <v>0</v>
      </c>
      <c r="K2474">
        <v>0</v>
      </c>
      <c r="L2474">
        <v>0</v>
      </c>
      <c r="M2474">
        <v>0</v>
      </c>
      <c r="N2474">
        <v>0</v>
      </c>
      <c r="O2474">
        <v>0</v>
      </c>
      <c r="P2474">
        <v>0</v>
      </c>
      <c r="Q2474">
        <v>0</v>
      </c>
      <c r="R2474">
        <v>0</v>
      </c>
      <c r="S2474">
        <v>0</v>
      </c>
      <c r="T2474">
        <v>0</v>
      </c>
      <c r="U2474">
        <v>0</v>
      </c>
      <c r="V2474">
        <v>0</v>
      </c>
      <c r="W2474">
        <v>0</v>
      </c>
      <c r="X2474">
        <v>0</v>
      </c>
      <c r="Y2474">
        <v>0</v>
      </c>
    </row>
    <row r="2475" spans="1:25" hidden="1">
      <c r="A2475" t="s">
        <v>18811</v>
      </c>
      <c r="B2475" t="s">
        <v>1186</v>
      </c>
      <c r="C2475" t="s">
        <v>1079</v>
      </c>
      <c r="D2475" t="s">
        <v>1180</v>
      </c>
      <c r="E2475" t="s">
        <v>1103</v>
      </c>
      <c r="F2475" t="s">
        <v>598</v>
      </c>
      <c r="G2475" t="s">
        <v>478</v>
      </c>
      <c r="H2475" t="s">
        <v>600</v>
      </c>
      <c r="I2475" t="s">
        <v>601</v>
      </c>
      <c r="J2475">
        <v>0</v>
      </c>
      <c r="K2475">
        <v>0</v>
      </c>
      <c r="L2475">
        <v>0</v>
      </c>
      <c r="M2475">
        <v>0</v>
      </c>
      <c r="N2475">
        <v>0</v>
      </c>
      <c r="O2475">
        <v>0</v>
      </c>
      <c r="P2475">
        <v>0</v>
      </c>
      <c r="Q2475">
        <v>0</v>
      </c>
      <c r="R2475">
        <v>0</v>
      </c>
      <c r="S2475">
        <v>0</v>
      </c>
      <c r="T2475">
        <v>0</v>
      </c>
      <c r="U2475">
        <v>0</v>
      </c>
      <c r="V2475">
        <v>0</v>
      </c>
      <c r="W2475">
        <v>0</v>
      </c>
      <c r="X2475">
        <v>0</v>
      </c>
      <c r="Y2475">
        <v>0</v>
      </c>
    </row>
    <row r="2476" spans="1:25" hidden="1">
      <c r="A2476" t="s">
        <v>18811</v>
      </c>
      <c r="B2476" t="s">
        <v>1190</v>
      </c>
      <c r="C2476" t="s">
        <v>1079</v>
      </c>
      <c r="D2476" t="s">
        <v>1188</v>
      </c>
      <c r="E2476" t="s">
        <v>1020</v>
      </c>
      <c r="F2476" t="s">
        <v>598</v>
      </c>
      <c r="G2476" t="s">
        <v>478</v>
      </c>
      <c r="H2476" t="s">
        <v>600</v>
      </c>
      <c r="I2476" t="s">
        <v>601</v>
      </c>
      <c r="J2476">
        <v>0</v>
      </c>
      <c r="K2476">
        <v>0</v>
      </c>
      <c r="L2476">
        <v>0</v>
      </c>
      <c r="M2476">
        <v>0</v>
      </c>
      <c r="N2476">
        <v>0</v>
      </c>
      <c r="O2476">
        <v>0</v>
      </c>
      <c r="P2476">
        <v>0</v>
      </c>
      <c r="Q2476">
        <v>0</v>
      </c>
      <c r="R2476">
        <v>0</v>
      </c>
      <c r="S2476">
        <v>0</v>
      </c>
      <c r="T2476">
        <v>0</v>
      </c>
      <c r="U2476">
        <v>0</v>
      </c>
      <c r="V2476">
        <v>0</v>
      </c>
      <c r="W2476">
        <v>0</v>
      </c>
      <c r="X2476">
        <v>0</v>
      </c>
      <c r="Y2476">
        <v>0</v>
      </c>
    </row>
    <row r="2477" spans="1:25" hidden="1">
      <c r="A2477" t="s">
        <v>18811</v>
      </c>
      <c r="B2477" t="s">
        <v>1203</v>
      </c>
      <c r="C2477" t="s">
        <v>1079</v>
      </c>
      <c r="D2477" t="s">
        <v>1188</v>
      </c>
      <c r="E2477" t="s">
        <v>1028</v>
      </c>
      <c r="F2477" t="s">
        <v>598</v>
      </c>
      <c r="G2477" t="s">
        <v>478</v>
      </c>
      <c r="H2477" t="s">
        <v>600</v>
      </c>
      <c r="I2477" t="s">
        <v>601</v>
      </c>
      <c r="J2477">
        <v>0</v>
      </c>
      <c r="K2477">
        <v>0</v>
      </c>
      <c r="L2477">
        <v>0</v>
      </c>
      <c r="M2477">
        <v>0</v>
      </c>
      <c r="N2477">
        <v>0</v>
      </c>
      <c r="O2477">
        <v>0</v>
      </c>
      <c r="P2477">
        <v>0</v>
      </c>
      <c r="Q2477">
        <v>0</v>
      </c>
      <c r="R2477">
        <v>0</v>
      </c>
      <c r="S2477">
        <v>0</v>
      </c>
      <c r="T2477">
        <v>0</v>
      </c>
      <c r="U2477">
        <v>0</v>
      </c>
      <c r="V2477">
        <v>0</v>
      </c>
      <c r="W2477">
        <v>0</v>
      </c>
      <c r="X2477">
        <v>0</v>
      </c>
      <c r="Y2477">
        <v>0</v>
      </c>
    </row>
    <row r="2478" spans="1:25" hidden="1">
      <c r="A2478" t="s">
        <v>18811</v>
      </c>
      <c r="B2478" t="s">
        <v>1215</v>
      </c>
      <c r="C2478" t="s">
        <v>1079</v>
      </c>
      <c r="D2478" t="s">
        <v>1188</v>
      </c>
      <c r="E2478" t="s">
        <v>1216</v>
      </c>
      <c r="F2478" t="s">
        <v>598</v>
      </c>
      <c r="G2478" t="s">
        <v>478</v>
      </c>
      <c r="H2478" t="s">
        <v>600</v>
      </c>
      <c r="I2478" t="s">
        <v>601</v>
      </c>
      <c r="J2478">
        <v>0</v>
      </c>
      <c r="K2478">
        <v>0</v>
      </c>
      <c r="L2478">
        <v>0</v>
      </c>
      <c r="M2478">
        <v>0</v>
      </c>
      <c r="N2478">
        <v>0</v>
      </c>
      <c r="O2478">
        <v>0</v>
      </c>
      <c r="P2478">
        <v>0</v>
      </c>
      <c r="Q2478">
        <v>0</v>
      </c>
      <c r="R2478">
        <v>0</v>
      </c>
      <c r="S2478">
        <v>0</v>
      </c>
      <c r="T2478">
        <v>0</v>
      </c>
      <c r="U2478">
        <v>0</v>
      </c>
      <c r="V2478">
        <v>0</v>
      </c>
      <c r="W2478">
        <v>0</v>
      </c>
      <c r="X2478">
        <v>0</v>
      </c>
      <c r="Y2478">
        <v>0</v>
      </c>
    </row>
    <row r="2479" spans="1:25" hidden="1">
      <c r="A2479" t="s">
        <v>18811</v>
      </c>
      <c r="B2479" t="s">
        <v>1217</v>
      </c>
      <c r="C2479" t="s">
        <v>1079</v>
      </c>
      <c r="D2479" t="s">
        <v>1188</v>
      </c>
      <c r="E2479" t="s">
        <v>1106</v>
      </c>
      <c r="F2479" t="s">
        <v>598</v>
      </c>
      <c r="G2479" t="s">
        <v>478</v>
      </c>
      <c r="H2479" t="s">
        <v>600</v>
      </c>
      <c r="I2479" t="s">
        <v>601</v>
      </c>
      <c r="J2479">
        <v>0</v>
      </c>
      <c r="K2479">
        <v>0</v>
      </c>
      <c r="L2479">
        <v>0</v>
      </c>
      <c r="M2479">
        <v>0</v>
      </c>
      <c r="N2479">
        <v>0</v>
      </c>
      <c r="O2479">
        <v>0</v>
      </c>
      <c r="P2479">
        <v>0</v>
      </c>
      <c r="Q2479">
        <v>0</v>
      </c>
      <c r="R2479">
        <v>0</v>
      </c>
      <c r="S2479">
        <v>0</v>
      </c>
      <c r="T2479">
        <v>0</v>
      </c>
      <c r="U2479">
        <v>0</v>
      </c>
      <c r="V2479">
        <v>0</v>
      </c>
      <c r="W2479">
        <v>0</v>
      </c>
      <c r="X2479">
        <v>0</v>
      </c>
      <c r="Y2479">
        <v>0</v>
      </c>
    </row>
    <row r="2480" spans="1:25" hidden="1">
      <c r="A2480" t="s">
        <v>18811</v>
      </c>
      <c r="B2480" t="s">
        <v>1218</v>
      </c>
      <c r="C2480" t="s">
        <v>1079</v>
      </c>
      <c r="D2480" t="s">
        <v>1188</v>
      </c>
      <c r="E2480" t="s">
        <v>1219</v>
      </c>
      <c r="F2480" t="s">
        <v>598</v>
      </c>
      <c r="G2480" t="s">
        <v>478</v>
      </c>
      <c r="H2480" t="s">
        <v>600</v>
      </c>
      <c r="I2480" t="s">
        <v>601</v>
      </c>
      <c r="J2480">
        <v>0</v>
      </c>
      <c r="K2480">
        <v>0</v>
      </c>
      <c r="L2480">
        <v>0</v>
      </c>
      <c r="M2480">
        <v>0</v>
      </c>
      <c r="N2480">
        <v>0</v>
      </c>
      <c r="O2480">
        <v>0</v>
      </c>
      <c r="P2480">
        <v>0</v>
      </c>
      <c r="Q2480">
        <v>0</v>
      </c>
      <c r="R2480">
        <v>0</v>
      </c>
      <c r="S2480">
        <v>0</v>
      </c>
      <c r="T2480">
        <v>0</v>
      </c>
      <c r="U2480">
        <v>0</v>
      </c>
      <c r="V2480">
        <v>0</v>
      </c>
      <c r="W2480">
        <v>0</v>
      </c>
      <c r="X2480">
        <v>0</v>
      </c>
      <c r="Y2480">
        <v>0</v>
      </c>
    </row>
    <row r="2481" spans="1:25" hidden="1">
      <c r="A2481" t="s">
        <v>18811</v>
      </c>
      <c r="B2481" t="s">
        <v>1220</v>
      </c>
      <c r="C2481" t="s">
        <v>1079</v>
      </c>
      <c r="D2481" t="s">
        <v>1188</v>
      </c>
      <c r="E2481" t="s">
        <v>1084</v>
      </c>
      <c r="F2481" t="s">
        <v>598</v>
      </c>
      <c r="G2481" t="s">
        <v>478</v>
      </c>
      <c r="H2481" t="s">
        <v>600</v>
      </c>
      <c r="I2481" t="s">
        <v>601</v>
      </c>
      <c r="J2481">
        <v>0</v>
      </c>
      <c r="K2481">
        <v>0</v>
      </c>
      <c r="L2481">
        <v>0</v>
      </c>
      <c r="M2481">
        <v>0</v>
      </c>
      <c r="N2481">
        <v>0</v>
      </c>
      <c r="O2481">
        <v>0</v>
      </c>
      <c r="P2481">
        <v>0</v>
      </c>
      <c r="Q2481">
        <v>0</v>
      </c>
      <c r="R2481">
        <v>0</v>
      </c>
      <c r="S2481">
        <v>0</v>
      </c>
      <c r="T2481">
        <v>0</v>
      </c>
      <c r="U2481">
        <v>0</v>
      </c>
      <c r="V2481">
        <v>0</v>
      </c>
      <c r="W2481">
        <v>0</v>
      </c>
      <c r="X2481">
        <v>0</v>
      </c>
      <c r="Y2481">
        <v>0</v>
      </c>
    </row>
    <row r="2482" spans="1:25" hidden="1">
      <c r="A2482" t="s">
        <v>18811</v>
      </c>
      <c r="B2482" t="s">
        <v>1221</v>
      </c>
      <c r="C2482" t="s">
        <v>1079</v>
      </c>
      <c r="D2482" t="s">
        <v>648</v>
      </c>
      <c r="E2482" t="s">
        <v>1081</v>
      </c>
      <c r="F2482" t="s">
        <v>598</v>
      </c>
      <c r="G2482" t="s">
        <v>478</v>
      </c>
      <c r="H2482" t="s">
        <v>600</v>
      </c>
      <c r="I2482" t="s">
        <v>601</v>
      </c>
      <c r="J2482">
        <v>0</v>
      </c>
      <c r="K2482">
        <v>0</v>
      </c>
      <c r="L2482">
        <v>0</v>
      </c>
      <c r="M2482">
        <v>0</v>
      </c>
      <c r="N2482">
        <v>0</v>
      </c>
      <c r="O2482">
        <v>0</v>
      </c>
      <c r="P2482">
        <v>0</v>
      </c>
      <c r="Q2482">
        <v>0</v>
      </c>
      <c r="R2482">
        <v>0</v>
      </c>
      <c r="S2482">
        <v>0</v>
      </c>
      <c r="T2482">
        <v>0</v>
      </c>
      <c r="U2482">
        <v>0</v>
      </c>
      <c r="V2482">
        <v>0</v>
      </c>
      <c r="W2482">
        <v>0</v>
      </c>
      <c r="X2482">
        <v>0</v>
      </c>
      <c r="Y2482">
        <v>0</v>
      </c>
    </row>
    <row r="2483" spans="1:25" hidden="1">
      <c r="A2483" t="s">
        <v>18811</v>
      </c>
      <c r="B2483" t="s">
        <v>1222</v>
      </c>
      <c r="C2483" t="s">
        <v>1079</v>
      </c>
      <c r="D2483" t="s">
        <v>648</v>
      </c>
      <c r="E2483" t="s">
        <v>1091</v>
      </c>
      <c r="F2483" t="s">
        <v>598</v>
      </c>
      <c r="G2483" t="s">
        <v>478</v>
      </c>
      <c r="H2483" t="s">
        <v>600</v>
      </c>
      <c r="I2483" t="s">
        <v>601</v>
      </c>
      <c r="J2483">
        <v>0</v>
      </c>
      <c r="K2483">
        <v>0</v>
      </c>
      <c r="L2483">
        <v>0</v>
      </c>
      <c r="M2483">
        <v>0</v>
      </c>
      <c r="N2483">
        <v>0</v>
      </c>
      <c r="O2483">
        <v>0</v>
      </c>
      <c r="P2483">
        <v>0</v>
      </c>
      <c r="Q2483">
        <v>0</v>
      </c>
      <c r="R2483">
        <v>0</v>
      </c>
      <c r="S2483">
        <v>0</v>
      </c>
      <c r="T2483">
        <v>0</v>
      </c>
      <c r="U2483">
        <v>0</v>
      </c>
      <c r="V2483">
        <v>0</v>
      </c>
      <c r="W2483">
        <v>0</v>
      </c>
      <c r="X2483">
        <v>0</v>
      </c>
      <c r="Y2483">
        <v>0</v>
      </c>
    </row>
    <row r="2484" spans="1:25" hidden="1">
      <c r="A2484" t="s">
        <v>18811</v>
      </c>
      <c r="B2484" t="s">
        <v>1223</v>
      </c>
      <c r="C2484" t="s">
        <v>1079</v>
      </c>
      <c r="D2484" t="s">
        <v>648</v>
      </c>
      <c r="E2484" t="s">
        <v>1093</v>
      </c>
      <c r="F2484" t="s">
        <v>598</v>
      </c>
      <c r="G2484" t="s">
        <v>478</v>
      </c>
      <c r="H2484" t="s">
        <v>600</v>
      </c>
      <c r="I2484" t="s">
        <v>601</v>
      </c>
      <c r="J2484">
        <v>0</v>
      </c>
      <c r="K2484">
        <v>0</v>
      </c>
      <c r="L2484">
        <v>0</v>
      </c>
      <c r="M2484">
        <v>0</v>
      </c>
      <c r="N2484">
        <v>0</v>
      </c>
      <c r="O2484">
        <v>0</v>
      </c>
      <c r="P2484">
        <v>0</v>
      </c>
      <c r="Q2484">
        <v>0</v>
      </c>
      <c r="R2484">
        <v>0</v>
      </c>
      <c r="S2484">
        <v>0</v>
      </c>
      <c r="T2484">
        <v>0</v>
      </c>
      <c r="U2484">
        <v>0</v>
      </c>
      <c r="V2484">
        <v>0</v>
      </c>
      <c r="W2484">
        <v>0</v>
      </c>
      <c r="X2484">
        <v>0</v>
      </c>
      <c r="Y2484">
        <v>0</v>
      </c>
    </row>
    <row r="2485" spans="1:25" hidden="1">
      <c r="A2485" t="s">
        <v>18811</v>
      </c>
      <c r="B2485" t="s">
        <v>1224</v>
      </c>
      <c r="C2485" t="s">
        <v>1079</v>
      </c>
      <c r="D2485" t="s">
        <v>648</v>
      </c>
      <c r="E2485" t="s">
        <v>1095</v>
      </c>
      <c r="F2485" t="s">
        <v>598</v>
      </c>
      <c r="G2485" t="s">
        <v>478</v>
      </c>
      <c r="H2485" t="s">
        <v>600</v>
      </c>
      <c r="I2485" t="s">
        <v>601</v>
      </c>
      <c r="J2485">
        <v>0</v>
      </c>
      <c r="K2485">
        <v>0</v>
      </c>
      <c r="L2485">
        <v>0</v>
      </c>
      <c r="M2485">
        <v>0</v>
      </c>
      <c r="N2485">
        <v>0</v>
      </c>
      <c r="O2485">
        <v>0</v>
      </c>
      <c r="P2485">
        <v>0</v>
      </c>
      <c r="Q2485">
        <v>0</v>
      </c>
      <c r="R2485">
        <v>0</v>
      </c>
      <c r="S2485">
        <v>0</v>
      </c>
      <c r="T2485">
        <v>0</v>
      </c>
      <c r="U2485">
        <v>0</v>
      </c>
      <c r="V2485">
        <v>0</v>
      </c>
      <c r="W2485">
        <v>0</v>
      </c>
      <c r="X2485">
        <v>0</v>
      </c>
      <c r="Y2485">
        <v>0</v>
      </c>
    </row>
    <row r="2486" spans="1:25" hidden="1">
      <c r="A2486" t="s">
        <v>18811</v>
      </c>
      <c r="B2486" t="s">
        <v>1225</v>
      </c>
      <c r="C2486" t="s">
        <v>1079</v>
      </c>
      <c r="D2486" t="s">
        <v>648</v>
      </c>
      <c r="E2486" t="s">
        <v>1097</v>
      </c>
      <c r="F2486" t="s">
        <v>598</v>
      </c>
      <c r="G2486" t="s">
        <v>478</v>
      </c>
      <c r="H2486" t="s">
        <v>600</v>
      </c>
      <c r="I2486" t="s">
        <v>601</v>
      </c>
      <c r="J2486">
        <v>0</v>
      </c>
      <c r="K2486">
        <v>0</v>
      </c>
      <c r="L2486">
        <v>0</v>
      </c>
      <c r="M2486">
        <v>0</v>
      </c>
      <c r="N2486">
        <v>0</v>
      </c>
      <c r="O2486">
        <v>0</v>
      </c>
      <c r="P2486">
        <v>0</v>
      </c>
      <c r="Q2486">
        <v>0</v>
      </c>
      <c r="R2486">
        <v>0</v>
      </c>
      <c r="S2486">
        <v>0</v>
      </c>
      <c r="T2486">
        <v>0</v>
      </c>
      <c r="U2486">
        <v>0</v>
      </c>
      <c r="V2486">
        <v>0</v>
      </c>
      <c r="W2486">
        <v>0</v>
      </c>
      <c r="X2486">
        <v>0</v>
      </c>
      <c r="Y2486">
        <v>0</v>
      </c>
    </row>
    <row r="2487" spans="1:25" hidden="1">
      <c r="A2487" t="s">
        <v>18811</v>
      </c>
      <c r="B2487" t="s">
        <v>1226</v>
      </c>
      <c r="C2487" t="s">
        <v>1079</v>
      </c>
      <c r="D2487" t="s">
        <v>648</v>
      </c>
      <c r="E2487" t="s">
        <v>1099</v>
      </c>
      <c r="F2487" t="s">
        <v>598</v>
      </c>
      <c r="G2487" t="s">
        <v>478</v>
      </c>
      <c r="H2487" t="s">
        <v>600</v>
      </c>
      <c r="I2487" t="s">
        <v>601</v>
      </c>
      <c r="J2487">
        <v>0</v>
      </c>
      <c r="K2487">
        <v>0</v>
      </c>
      <c r="L2487">
        <v>0</v>
      </c>
      <c r="M2487">
        <v>0</v>
      </c>
      <c r="N2487">
        <v>0</v>
      </c>
      <c r="O2487">
        <v>0</v>
      </c>
      <c r="P2487">
        <v>0</v>
      </c>
      <c r="Q2487">
        <v>0</v>
      </c>
      <c r="R2487">
        <v>0</v>
      </c>
      <c r="S2487">
        <v>0</v>
      </c>
      <c r="T2487">
        <v>0</v>
      </c>
      <c r="U2487">
        <v>0</v>
      </c>
      <c r="V2487">
        <v>0</v>
      </c>
      <c r="W2487">
        <v>0</v>
      </c>
      <c r="X2487">
        <v>0</v>
      </c>
      <c r="Y2487">
        <v>0</v>
      </c>
    </row>
    <row r="2488" spans="1:25" hidden="1">
      <c r="A2488" t="s">
        <v>18811</v>
      </c>
      <c r="B2488" t="s">
        <v>1227</v>
      </c>
      <c r="C2488" t="s">
        <v>1079</v>
      </c>
      <c r="D2488" t="s">
        <v>648</v>
      </c>
      <c r="E2488" t="s">
        <v>1101</v>
      </c>
      <c r="F2488" t="s">
        <v>598</v>
      </c>
      <c r="G2488" t="s">
        <v>478</v>
      </c>
      <c r="H2488" t="s">
        <v>600</v>
      </c>
      <c r="I2488" t="s">
        <v>601</v>
      </c>
      <c r="J2488">
        <v>0</v>
      </c>
      <c r="K2488">
        <v>0</v>
      </c>
      <c r="L2488">
        <v>0</v>
      </c>
      <c r="M2488">
        <v>0</v>
      </c>
      <c r="N2488">
        <v>0</v>
      </c>
      <c r="O2488">
        <v>0</v>
      </c>
      <c r="P2488">
        <v>0</v>
      </c>
      <c r="Q2488">
        <v>0</v>
      </c>
      <c r="R2488">
        <v>0</v>
      </c>
      <c r="S2488">
        <v>0</v>
      </c>
      <c r="T2488">
        <v>0</v>
      </c>
      <c r="U2488">
        <v>0</v>
      </c>
      <c r="V2488">
        <v>0</v>
      </c>
      <c r="W2488">
        <v>0</v>
      </c>
      <c r="X2488">
        <v>0</v>
      </c>
      <c r="Y2488">
        <v>0</v>
      </c>
    </row>
    <row r="2489" spans="1:25" hidden="1">
      <c r="A2489" t="s">
        <v>18811</v>
      </c>
      <c r="B2489" t="s">
        <v>1228</v>
      </c>
      <c r="C2489" t="s">
        <v>1079</v>
      </c>
      <c r="D2489" t="s">
        <v>648</v>
      </c>
      <c r="E2489" t="s">
        <v>1103</v>
      </c>
      <c r="F2489" t="s">
        <v>598</v>
      </c>
      <c r="G2489" t="s">
        <v>478</v>
      </c>
      <c r="H2489" t="s">
        <v>600</v>
      </c>
      <c r="I2489" t="s">
        <v>601</v>
      </c>
      <c r="J2489">
        <v>0</v>
      </c>
      <c r="K2489">
        <v>0</v>
      </c>
      <c r="L2489">
        <v>0</v>
      </c>
      <c r="M2489">
        <v>0</v>
      </c>
      <c r="N2489">
        <v>0</v>
      </c>
      <c r="O2489">
        <v>0</v>
      </c>
      <c r="P2489">
        <v>0</v>
      </c>
      <c r="Q2489">
        <v>0</v>
      </c>
      <c r="R2489">
        <v>0</v>
      </c>
      <c r="S2489">
        <v>0</v>
      </c>
      <c r="T2489">
        <v>0</v>
      </c>
      <c r="U2489">
        <v>0</v>
      </c>
      <c r="V2489">
        <v>0</v>
      </c>
      <c r="W2489">
        <v>0</v>
      </c>
      <c r="X2489">
        <v>0</v>
      </c>
      <c r="Y2489">
        <v>0</v>
      </c>
    </row>
    <row r="2490" spans="1:25" hidden="1">
      <c r="A2490" t="s">
        <v>18811</v>
      </c>
      <c r="B2490" t="s">
        <v>1232</v>
      </c>
      <c r="C2490" t="s">
        <v>1230</v>
      </c>
      <c r="D2490" t="s">
        <v>1188</v>
      </c>
      <c r="E2490" t="s">
        <v>1233</v>
      </c>
      <c r="F2490" t="s">
        <v>598</v>
      </c>
      <c r="G2490" t="s">
        <v>478</v>
      </c>
      <c r="H2490" t="s">
        <v>600</v>
      </c>
      <c r="I2490" t="s">
        <v>601</v>
      </c>
      <c r="J2490">
        <v>0</v>
      </c>
      <c r="K2490">
        <v>0</v>
      </c>
      <c r="L2490">
        <v>0</v>
      </c>
      <c r="M2490">
        <v>0</v>
      </c>
      <c r="N2490">
        <v>0</v>
      </c>
      <c r="O2490">
        <v>0</v>
      </c>
      <c r="P2490">
        <v>0</v>
      </c>
      <c r="Q2490">
        <v>0</v>
      </c>
      <c r="R2490">
        <v>0</v>
      </c>
      <c r="S2490">
        <v>0</v>
      </c>
      <c r="T2490">
        <v>0</v>
      </c>
      <c r="U2490">
        <v>0</v>
      </c>
      <c r="V2490">
        <v>0</v>
      </c>
      <c r="W2490">
        <v>0</v>
      </c>
      <c r="X2490">
        <v>0</v>
      </c>
      <c r="Y2490">
        <v>0</v>
      </c>
    </row>
    <row r="2491" spans="1:25" hidden="1">
      <c r="A2491" t="s">
        <v>18811</v>
      </c>
      <c r="B2491" t="s">
        <v>1235</v>
      </c>
      <c r="C2491" t="s">
        <v>1230</v>
      </c>
      <c r="D2491" t="s">
        <v>1188</v>
      </c>
      <c r="E2491" t="s">
        <v>1219</v>
      </c>
      <c r="F2491" t="s">
        <v>598</v>
      </c>
      <c r="G2491" t="s">
        <v>478</v>
      </c>
      <c r="H2491" t="s">
        <v>600</v>
      </c>
      <c r="I2491" t="s">
        <v>601</v>
      </c>
      <c r="J2491">
        <v>0</v>
      </c>
      <c r="K2491">
        <v>0</v>
      </c>
      <c r="L2491">
        <v>0</v>
      </c>
      <c r="M2491">
        <v>0</v>
      </c>
      <c r="N2491">
        <v>0</v>
      </c>
      <c r="O2491">
        <v>0</v>
      </c>
      <c r="P2491">
        <v>0</v>
      </c>
      <c r="Q2491">
        <v>0</v>
      </c>
      <c r="R2491">
        <v>0</v>
      </c>
      <c r="S2491">
        <v>0</v>
      </c>
      <c r="T2491">
        <v>0</v>
      </c>
      <c r="U2491">
        <v>0</v>
      </c>
      <c r="V2491">
        <v>0</v>
      </c>
      <c r="W2491">
        <v>0</v>
      </c>
      <c r="X2491">
        <v>0</v>
      </c>
      <c r="Y2491">
        <v>0</v>
      </c>
    </row>
    <row r="2492" spans="1:25" hidden="1">
      <c r="A2492" t="s">
        <v>18811</v>
      </c>
      <c r="B2492" t="s">
        <v>1237</v>
      </c>
      <c r="C2492" t="s">
        <v>1230</v>
      </c>
      <c r="D2492" t="s">
        <v>1238</v>
      </c>
      <c r="E2492" t="s">
        <v>1239</v>
      </c>
      <c r="F2492" t="s">
        <v>598</v>
      </c>
      <c r="G2492" t="s">
        <v>478</v>
      </c>
      <c r="H2492" t="s">
        <v>600</v>
      </c>
      <c r="I2492" t="s">
        <v>601</v>
      </c>
      <c r="J2492">
        <v>0</v>
      </c>
      <c r="K2492">
        <v>0</v>
      </c>
      <c r="L2492">
        <v>0</v>
      </c>
      <c r="M2492">
        <v>0</v>
      </c>
      <c r="N2492">
        <v>0</v>
      </c>
      <c r="O2492">
        <v>0</v>
      </c>
      <c r="P2492">
        <v>0</v>
      </c>
      <c r="Q2492">
        <v>0</v>
      </c>
      <c r="R2492">
        <v>0</v>
      </c>
      <c r="S2492">
        <v>0</v>
      </c>
      <c r="T2492">
        <v>0</v>
      </c>
      <c r="U2492">
        <v>0</v>
      </c>
      <c r="V2492">
        <v>0</v>
      </c>
      <c r="W2492">
        <v>0</v>
      </c>
      <c r="X2492">
        <v>0</v>
      </c>
      <c r="Y2492">
        <v>0</v>
      </c>
    </row>
    <row r="2493" spans="1:25" hidden="1">
      <c r="A2493" t="s">
        <v>18811</v>
      </c>
      <c r="B2493" t="s">
        <v>1240</v>
      </c>
      <c r="C2493" t="s">
        <v>1230</v>
      </c>
      <c r="D2493" t="s">
        <v>1241</v>
      </c>
      <c r="E2493" t="s">
        <v>1239</v>
      </c>
      <c r="F2493" t="s">
        <v>598</v>
      </c>
      <c r="G2493" t="s">
        <v>478</v>
      </c>
      <c r="H2493" t="s">
        <v>600</v>
      </c>
      <c r="I2493" t="s">
        <v>601</v>
      </c>
      <c r="J2493">
        <v>0</v>
      </c>
      <c r="K2493">
        <v>0</v>
      </c>
      <c r="L2493">
        <v>0</v>
      </c>
      <c r="M2493">
        <v>0</v>
      </c>
      <c r="N2493">
        <v>0</v>
      </c>
      <c r="O2493">
        <v>0</v>
      </c>
      <c r="P2493">
        <v>0</v>
      </c>
      <c r="Q2493">
        <v>0</v>
      </c>
      <c r="R2493">
        <v>0</v>
      </c>
      <c r="S2493">
        <v>0</v>
      </c>
      <c r="T2493">
        <v>0</v>
      </c>
      <c r="U2493">
        <v>0</v>
      </c>
      <c r="V2493">
        <v>0</v>
      </c>
      <c r="W2493">
        <v>0</v>
      </c>
      <c r="X2493">
        <v>0</v>
      </c>
      <c r="Y2493">
        <v>0</v>
      </c>
    </row>
    <row r="2494" spans="1:25" hidden="1">
      <c r="A2494" t="s">
        <v>18811</v>
      </c>
      <c r="B2494" t="s">
        <v>1244</v>
      </c>
      <c r="C2494" t="s">
        <v>1230</v>
      </c>
      <c r="D2494" t="s">
        <v>1243</v>
      </c>
      <c r="E2494" t="s">
        <v>1239</v>
      </c>
      <c r="F2494" t="s">
        <v>598</v>
      </c>
      <c r="G2494" t="s">
        <v>478</v>
      </c>
      <c r="H2494" t="s">
        <v>600</v>
      </c>
      <c r="I2494" t="s">
        <v>601</v>
      </c>
      <c r="J2494">
        <v>0</v>
      </c>
      <c r="K2494">
        <v>0</v>
      </c>
      <c r="L2494">
        <v>0</v>
      </c>
      <c r="M2494">
        <v>0</v>
      </c>
      <c r="N2494">
        <v>0</v>
      </c>
      <c r="O2494">
        <v>0</v>
      </c>
      <c r="P2494">
        <v>0</v>
      </c>
      <c r="Q2494">
        <v>0</v>
      </c>
      <c r="R2494">
        <v>0</v>
      </c>
      <c r="S2494">
        <v>0</v>
      </c>
      <c r="T2494">
        <v>0</v>
      </c>
      <c r="U2494">
        <v>0</v>
      </c>
      <c r="V2494">
        <v>0</v>
      </c>
      <c r="W2494">
        <v>0</v>
      </c>
      <c r="X2494">
        <v>0</v>
      </c>
      <c r="Y2494">
        <v>0</v>
      </c>
    </row>
    <row r="2495" spans="1:25" hidden="1">
      <c r="A2495" t="s">
        <v>18811</v>
      </c>
      <c r="B2495" t="s">
        <v>1245</v>
      </c>
      <c r="C2495" t="s">
        <v>1230</v>
      </c>
      <c r="D2495" t="s">
        <v>1246</v>
      </c>
      <c r="E2495" t="s">
        <v>1084</v>
      </c>
      <c r="F2495" t="s">
        <v>598</v>
      </c>
      <c r="G2495" t="s">
        <v>478</v>
      </c>
      <c r="H2495" t="s">
        <v>600</v>
      </c>
      <c r="I2495" t="s">
        <v>601</v>
      </c>
      <c r="J2495">
        <v>0</v>
      </c>
      <c r="K2495">
        <v>0</v>
      </c>
      <c r="L2495">
        <v>0</v>
      </c>
      <c r="M2495">
        <v>0</v>
      </c>
      <c r="N2495">
        <v>0</v>
      </c>
      <c r="O2495">
        <v>0</v>
      </c>
      <c r="P2495">
        <v>0</v>
      </c>
      <c r="Q2495">
        <v>0</v>
      </c>
      <c r="R2495">
        <v>0</v>
      </c>
      <c r="S2495">
        <v>0</v>
      </c>
      <c r="T2495">
        <v>0</v>
      </c>
      <c r="U2495">
        <v>0</v>
      </c>
      <c r="V2495">
        <v>0</v>
      </c>
      <c r="W2495">
        <v>0</v>
      </c>
      <c r="X2495">
        <v>0</v>
      </c>
      <c r="Y2495">
        <v>0</v>
      </c>
    </row>
    <row r="2496" spans="1:25" hidden="1">
      <c r="A2496" t="s">
        <v>18811</v>
      </c>
      <c r="B2496" t="s">
        <v>1247</v>
      </c>
      <c r="C2496" t="s">
        <v>1230</v>
      </c>
      <c r="D2496" t="s">
        <v>1246</v>
      </c>
      <c r="E2496" t="s">
        <v>1239</v>
      </c>
      <c r="F2496" t="s">
        <v>598</v>
      </c>
      <c r="G2496" t="s">
        <v>478</v>
      </c>
      <c r="H2496" t="s">
        <v>600</v>
      </c>
      <c r="I2496" t="s">
        <v>601</v>
      </c>
      <c r="J2496">
        <v>0</v>
      </c>
      <c r="K2496">
        <v>0</v>
      </c>
      <c r="L2496">
        <v>0</v>
      </c>
      <c r="M2496">
        <v>0</v>
      </c>
      <c r="N2496">
        <v>0</v>
      </c>
      <c r="O2496">
        <v>0</v>
      </c>
      <c r="P2496">
        <v>0</v>
      </c>
      <c r="Q2496">
        <v>0</v>
      </c>
      <c r="R2496">
        <v>0</v>
      </c>
      <c r="S2496">
        <v>0</v>
      </c>
      <c r="T2496">
        <v>0</v>
      </c>
      <c r="U2496">
        <v>0</v>
      </c>
      <c r="V2496">
        <v>0</v>
      </c>
      <c r="W2496">
        <v>0</v>
      </c>
      <c r="X2496">
        <v>0</v>
      </c>
      <c r="Y2496">
        <v>0</v>
      </c>
    </row>
    <row r="2497" spans="1:25" hidden="1">
      <c r="A2497" t="s">
        <v>18811</v>
      </c>
      <c r="B2497" t="s">
        <v>1248</v>
      </c>
      <c r="C2497" t="s">
        <v>1230</v>
      </c>
      <c r="D2497" t="s">
        <v>1249</v>
      </c>
      <c r="E2497" t="s">
        <v>1239</v>
      </c>
      <c r="F2497" t="s">
        <v>598</v>
      </c>
      <c r="G2497" t="s">
        <v>478</v>
      </c>
      <c r="H2497" t="s">
        <v>600</v>
      </c>
      <c r="I2497" t="s">
        <v>601</v>
      </c>
      <c r="J2497">
        <v>0</v>
      </c>
      <c r="K2497">
        <v>0</v>
      </c>
      <c r="L2497">
        <v>0</v>
      </c>
      <c r="M2497">
        <v>0</v>
      </c>
      <c r="N2497">
        <v>0</v>
      </c>
      <c r="O2497">
        <v>0</v>
      </c>
      <c r="P2497">
        <v>0</v>
      </c>
      <c r="Q2497">
        <v>0</v>
      </c>
      <c r="R2497">
        <v>0</v>
      </c>
      <c r="S2497">
        <v>0</v>
      </c>
      <c r="T2497">
        <v>0</v>
      </c>
      <c r="U2497">
        <v>0</v>
      </c>
      <c r="V2497">
        <v>0</v>
      </c>
      <c r="W2497">
        <v>0</v>
      </c>
      <c r="X2497">
        <v>0</v>
      </c>
      <c r="Y2497">
        <v>0</v>
      </c>
    </row>
    <row r="2498" spans="1:25" hidden="1">
      <c r="A2498" t="s">
        <v>18811</v>
      </c>
      <c r="B2498" t="s">
        <v>1250</v>
      </c>
      <c r="C2498" t="s">
        <v>1230</v>
      </c>
      <c r="D2498" t="s">
        <v>648</v>
      </c>
      <c r="E2498" t="s">
        <v>1004</v>
      </c>
      <c r="F2498" t="s">
        <v>598</v>
      </c>
      <c r="G2498" t="s">
        <v>478</v>
      </c>
      <c r="H2498" t="s">
        <v>600</v>
      </c>
      <c r="I2498" t="s">
        <v>601</v>
      </c>
      <c r="J2498">
        <v>0</v>
      </c>
      <c r="K2498">
        <v>0</v>
      </c>
      <c r="L2498">
        <v>0</v>
      </c>
      <c r="M2498">
        <v>0</v>
      </c>
      <c r="N2498">
        <v>0</v>
      </c>
      <c r="O2498">
        <v>0</v>
      </c>
      <c r="P2498">
        <v>0</v>
      </c>
      <c r="Q2498">
        <v>0</v>
      </c>
      <c r="R2498">
        <v>0</v>
      </c>
      <c r="S2498">
        <v>0</v>
      </c>
      <c r="T2498">
        <v>0</v>
      </c>
      <c r="U2498">
        <v>0</v>
      </c>
      <c r="V2498">
        <v>0</v>
      </c>
      <c r="W2498">
        <v>0</v>
      </c>
      <c r="X2498">
        <v>0</v>
      </c>
      <c r="Y2498">
        <v>0</v>
      </c>
    </row>
    <row r="2499" spans="1:25" hidden="1">
      <c r="A2499" t="s">
        <v>18811</v>
      </c>
      <c r="B2499" t="s">
        <v>1251</v>
      </c>
      <c r="C2499" t="s">
        <v>1230</v>
      </c>
      <c r="D2499" t="s">
        <v>648</v>
      </c>
      <c r="E2499" t="s">
        <v>1239</v>
      </c>
      <c r="F2499" t="s">
        <v>598</v>
      </c>
      <c r="G2499" t="s">
        <v>478</v>
      </c>
      <c r="H2499" t="s">
        <v>600</v>
      </c>
      <c r="I2499" t="s">
        <v>601</v>
      </c>
      <c r="J2499">
        <v>0</v>
      </c>
      <c r="K2499">
        <v>0</v>
      </c>
      <c r="L2499">
        <v>0</v>
      </c>
      <c r="M2499">
        <v>0</v>
      </c>
      <c r="N2499">
        <v>0</v>
      </c>
      <c r="O2499">
        <v>0</v>
      </c>
      <c r="P2499">
        <v>0</v>
      </c>
      <c r="Q2499">
        <v>0</v>
      </c>
      <c r="R2499">
        <v>0</v>
      </c>
      <c r="S2499">
        <v>0</v>
      </c>
      <c r="T2499">
        <v>0</v>
      </c>
      <c r="U2499">
        <v>0</v>
      </c>
      <c r="V2499">
        <v>0</v>
      </c>
      <c r="W2499">
        <v>0</v>
      </c>
      <c r="X2499">
        <v>0</v>
      </c>
      <c r="Y2499">
        <v>0</v>
      </c>
    </row>
    <row r="2500" spans="1:25" hidden="1">
      <c r="A2500" t="s">
        <v>18811</v>
      </c>
      <c r="B2500" t="s">
        <v>1252</v>
      </c>
      <c r="C2500" t="s">
        <v>1253</v>
      </c>
      <c r="D2500" t="s">
        <v>1254</v>
      </c>
      <c r="E2500" t="s">
        <v>1255</v>
      </c>
      <c r="F2500" t="s">
        <v>598</v>
      </c>
      <c r="G2500" t="s">
        <v>478</v>
      </c>
      <c r="H2500" t="s">
        <v>600</v>
      </c>
      <c r="I2500" t="s">
        <v>601</v>
      </c>
      <c r="J2500">
        <v>0</v>
      </c>
      <c r="K2500">
        <v>0</v>
      </c>
      <c r="L2500">
        <v>0</v>
      </c>
      <c r="M2500">
        <v>0</v>
      </c>
      <c r="N2500">
        <v>0</v>
      </c>
      <c r="O2500">
        <v>0</v>
      </c>
      <c r="P2500">
        <v>0</v>
      </c>
      <c r="Q2500">
        <v>0</v>
      </c>
      <c r="R2500">
        <v>0</v>
      </c>
      <c r="S2500">
        <v>0</v>
      </c>
      <c r="T2500">
        <v>0</v>
      </c>
      <c r="U2500">
        <v>0</v>
      </c>
      <c r="V2500">
        <v>0</v>
      </c>
      <c r="W2500">
        <v>0</v>
      </c>
      <c r="X2500">
        <v>0</v>
      </c>
      <c r="Y2500">
        <v>0</v>
      </c>
    </row>
    <row r="2501" spans="1:25" hidden="1">
      <c r="A2501" t="s">
        <v>18811</v>
      </c>
      <c r="B2501" t="s">
        <v>1256</v>
      </c>
      <c r="C2501" t="s">
        <v>1253</v>
      </c>
      <c r="D2501" t="s">
        <v>1254</v>
      </c>
      <c r="E2501" t="s">
        <v>1257</v>
      </c>
      <c r="F2501" t="s">
        <v>598</v>
      </c>
      <c r="G2501" t="s">
        <v>478</v>
      </c>
      <c r="H2501" t="s">
        <v>600</v>
      </c>
      <c r="I2501" t="s">
        <v>601</v>
      </c>
      <c r="J2501">
        <v>0</v>
      </c>
      <c r="K2501">
        <v>0</v>
      </c>
      <c r="L2501">
        <v>0</v>
      </c>
      <c r="M2501">
        <v>0</v>
      </c>
      <c r="N2501">
        <v>0</v>
      </c>
      <c r="O2501">
        <v>0</v>
      </c>
      <c r="P2501">
        <v>0</v>
      </c>
      <c r="Q2501">
        <v>0</v>
      </c>
      <c r="R2501">
        <v>0</v>
      </c>
      <c r="S2501">
        <v>0</v>
      </c>
      <c r="T2501">
        <v>0</v>
      </c>
      <c r="U2501">
        <v>0</v>
      </c>
      <c r="V2501">
        <v>0</v>
      </c>
      <c r="W2501">
        <v>0</v>
      </c>
      <c r="X2501">
        <v>0</v>
      </c>
      <c r="Y2501">
        <v>0</v>
      </c>
    </row>
    <row r="2502" spans="1:25" hidden="1">
      <c r="A2502" t="s">
        <v>18811</v>
      </c>
      <c r="B2502" t="s">
        <v>1258</v>
      </c>
      <c r="C2502" t="s">
        <v>1253</v>
      </c>
      <c r="D2502" t="s">
        <v>1254</v>
      </c>
      <c r="E2502" t="s">
        <v>1259</v>
      </c>
      <c r="F2502" t="s">
        <v>598</v>
      </c>
      <c r="G2502" t="s">
        <v>478</v>
      </c>
      <c r="H2502" t="s">
        <v>600</v>
      </c>
      <c r="I2502" t="s">
        <v>601</v>
      </c>
      <c r="J2502">
        <v>0</v>
      </c>
      <c r="K2502">
        <v>0</v>
      </c>
      <c r="L2502">
        <v>0</v>
      </c>
      <c r="M2502">
        <v>0</v>
      </c>
      <c r="N2502">
        <v>0</v>
      </c>
      <c r="O2502">
        <v>0</v>
      </c>
      <c r="P2502">
        <v>0</v>
      </c>
      <c r="Q2502">
        <v>0</v>
      </c>
      <c r="R2502">
        <v>0</v>
      </c>
      <c r="S2502">
        <v>0</v>
      </c>
      <c r="T2502">
        <v>0</v>
      </c>
      <c r="U2502">
        <v>0</v>
      </c>
      <c r="V2502">
        <v>0</v>
      </c>
      <c r="W2502">
        <v>0</v>
      </c>
      <c r="X2502">
        <v>0</v>
      </c>
      <c r="Y2502">
        <v>0</v>
      </c>
    </row>
    <row r="2503" spans="1:25" hidden="1">
      <c r="A2503" t="s">
        <v>18811</v>
      </c>
      <c r="B2503" t="s">
        <v>1260</v>
      </c>
      <c r="C2503" t="s">
        <v>1261</v>
      </c>
      <c r="D2503" t="s">
        <v>648</v>
      </c>
      <c r="E2503" t="s">
        <v>920</v>
      </c>
      <c r="F2503" t="s">
        <v>598</v>
      </c>
      <c r="G2503" t="s">
        <v>478</v>
      </c>
      <c r="H2503" t="s">
        <v>600</v>
      </c>
      <c r="I2503" t="s">
        <v>601</v>
      </c>
      <c r="J2503">
        <v>0</v>
      </c>
      <c r="K2503">
        <v>0</v>
      </c>
      <c r="L2503">
        <v>0</v>
      </c>
      <c r="M2503">
        <v>0</v>
      </c>
      <c r="N2503">
        <v>0</v>
      </c>
      <c r="O2503">
        <v>0</v>
      </c>
      <c r="P2503">
        <v>0</v>
      </c>
      <c r="Q2503">
        <v>0</v>
      </c>
      <c r="R2503">
        <v>0</v>
      </c>
      <c r="S2503">
        <v>0</v>
      </c>
      <c r="T2503">
        <v>0</v>
      </c>
      <c r="U2503">
        <v>0</v>
      </c>
      <c r="V2503">
        <v>0</v>
      </c>
      <c r="W2503">
        <v>0</v>
      </c>
      <c r="X2503">
        <v>0</v>
      </c>
      <c r="Y2503">
        <v>0</v>
      </c>
    </row>
    <row r="2504" spans="1:25" hidden="1">
      <c r="A2504" t="s">
        <v>18811</v>
      </c>
      <c r="B2504" t="s">
        <v>1263</v>
      </c>
      <c r="C2504" t="s">
        <v>1261</v>
      </c>
      <c r="D2504" t="s">
        <v>648</v>
      </c>
      <c r="E2504" t="s">
        <v>1264</v>
      </c>
      <c r="F2504" t="s">
        <v>598</v>
      </c>
      <c r="G2504" t="s">
        <v>478</v>
      </c>
      <c r="H2504" t="s">
        <v>600</v>
      </c>
      <c r="I2504" t="s">
        <v>601</v>
      </c>
      <c r="J2504">
        <v>0</v>
      </c>
      <c r="K2504">
        <v>0</v>
      </c>
      <c r="L2504">
        <v>0</v>
      </c>
      <c r="M2504">
        <v>0</v>
      </c>
      <c r="N2504">
        <v>0</v>
      </c>
      <c r="O2504">
        <v>0</v>
      </c>
      <c r="P2504">
        <v>0</v>
      </c>
      <c r="Q2504">
        <v>0</v>
      </c>
      <c r="R2504">
        <v>0</v>
      </c>
      <c r="S2504">
        <v>0</v>
      </c>
      <c r="T2504">
        <v>0</v>
      </c>
      <c r="U2504">
        <v>0</v>
      </c>
      <c r="V2504">
        <v>0</v>
      </c>
      <c r="W2504">
        <v>0</v>
      </c>
      <c r="X2504">
        <v>0</v>
      </c>
      <c r="Y2504">
        <v>0</v>
      </c>
    </row>
    <row r="2505" spans="1:25" hidden="1">
      <c r="A2505" t="s">
        <v>18811</v>
      </c>
      <c r="B2505" t="s">
        <v>1265</v>
      </c>
      <c r="C2505" t="s">
        <v>1261</v>
      </c>
      <c r="D2505" t="s">
        <v>648</v>
      </c>
      <c r="E2505" t="s">
        <v>1004</v>
      </c>
      <c r="F2505" t="s">
        <v>598</v>
      </c>
      <c r="G2505" t="s">
        <v>478</v>
      </c>
      <c r="H2505" t="s">
        <v>600</v>
      </c>
      <c r="I2505" t="s">
        <v>601</v>
      </c>
      <c r="J2505">
        <v>0</v>
      </c>
      <c r="K2505">
        <v>0</v>
      </c>
      <c r="L2505">
        <v>0</v>
      </c>
      <c r="M2505">
        <v>0</v>
      </c>
      <c r="N2505">
        <v>0</v>
      </c>
      <c r="O2505">
        <v>0</v>
      </c>
      <c r="P2505">
        <v>0</v>
      </c>
      <c r="Q2505">
        <v>0</v>
      </c>
      <c r="R2505">
        <v>0</v>
      </c>
      <c r="S2505">
        <v>0</v>
      </c>
      <c r="T2505">
        <v>0</v>
      </c>
      <c r="U2505">
        <v>0</v>
      </c>
      <c r="V2505">
        <v>0</v>
      </c>
      <c r="W2505">
        <v>0</v>
      </c>
      <c r="X2505">
        <v>0</v>
      </c>
      <c r="Y2505">
        <v>0</v>
      </c>
    </row>
    <row r="2506" spans="1:25" hidden="1">
      <c r="A2506" t="s">
        <v>18811</v>
      </c>
      <c r="B2506" t="s">
        <v>1266</v>
      </c>
      <c r="C2506" t="s">
        <v>1267</v>
      </c>
      <c r="D2506" t="s">
        <v>1268</v>
      </c>
      <c r="E2506" t="s">
        <v>597</v>
      </c>
      <c r="F2506" t="s">
        <v>598</v>
      </c>
      <c r="G2506" t="s">
        <v>478</v>
      </c>
      <c r="H2506" t="s">
        <v>600</v>
      </c>
      <c r="I2506" t="s">
        <v>601</v>
      </c>
      <c r="J2506">
        <v>0</v>
      </c>
      <c r="K2506">
        <v>0</v>
      </c>
      <c r="L2506">
        <v>0</v>
      </c>
      <c r="M2506">
        <v>0</v>
      </c>
      <c r="N2506">
        <v>0</v>
      </c>
      <c r="O2506">
        <v>0</v>
      </c>
      <c r="P2506">
        <v>0</v>
      </c>
      <c r="Q2506">
        <v>0</v>
      </c>
      <c r="R2506">
        <v>0</v>
      </c>
      <c r="S2506">
        <v>0</v>
      </c>
      <c r="T2506">
        <v>0</v>
      </c>
      <c r="U2506">
        <v>0</v>
      </c>
      <c r="V2506">
        <v>0</v>
      </c>
      <c r="W2506">
        <v>0</v>
      </c>
      <c r="X2506">
        <v>0</v>
      </c>
      <c r="Y2506">
        <v>0</v>
      </c>
    </row>
    <row r="2507" spans="1:25" hidden="1">
      <c r="A2507" t="s">
        <v>18811</v>
      </c>
      <c r="B2507" t="s">
        <v>1269</v>
      </c>
      <c r="C2507" t="s">
        <v>1267</v>
      </c>
      <c r="D2507" t="s">
        <v>1268</v>
      </c>
      <c r="E2507" t="s">
        <v>678</v>
      </c>
      <c r="F2507" t="s">
        <v>598</v>
      </c>
      <c r="G2507" t="s">
        <v>478</v>
      </c>
      <c r="H2507" t="s">
        <v>600</v>
      </c>
      <c r="I2507" t="s">
        <v>601</v>
      </c>
      <c r="J2507">
        <v>0</v>
      </c>
      <c r="K2507">
        <v>0</v>
      </c>
      <c r="L2507">
        <v>0</v>
      </c>
      <c r="M2507">
        <v>0</v>
      </c>
      <c r="N2507">
        <v>0</v>
      </c>
      <c r="O2507">
        <v>0</v>
      </c>
      <c r="P2507">
        <v>0</v>
      </c>
      <c r="Q2507">
        <v>0</v>
      </c>
      <c r="R2507">
        <v>0</v>
      </c>
      <c r="S2507">
        <v>0</v>
      </c>
      <c r="T2507">
        <v>0</v>
      </c>
      <c r="U2507">
        <v>0</v>
      </c>
      <c r="V2507">
        <v>0</v>
      </c>
      <c r="W2507">
        <v>0</v>
      </c>
      <c r="X2507">
        <v>0</v>
      </c>
      <c r="Y2507">
        <v>0</v>
      </c>
    </row>
    <row r="2508" spans="1:25" hidden="1">
      <c r="A2508" t="s">
        <v>18811</v>
      </c>
      <c r="B2508" t="s">
        <v>1270</v>
      </c>
      <c r="C2508" t="s">
        <v>1267</v>
      </c>
      <c r="D2508" t="s">
        <v>1271</v>
      </c>
      <c r="E2508" t="s">
        <v>672</v>
      </c>
      <c r="F2508" t="s">
        <v>598</v>
      </c>
      <c r="G2508" t="s">
        <v>478</v>
      </c>
      <c r="H2508" t="s">
        <v>600</v>
      </c>
      <c r="I2508" t="s">
        <v>601</v>
      </c>
      <c r="J2508">
        <v>0</v>
      </c>
      <c r="K2508">
        <v>0</v>
      </c>
      <c r="L2508">
        <v>0</v>
      </c>
      <c r="M2508">
        <v>0</v>
      </c>
      <c r="N2508">
        <v>0</v>
      </c>
      <c r="O2508">
        <v>0</v>
      </c>
      <c r="P2508">
        <v>0</v>
      </c>
      <c r="Q2508">
        <v>0</v>
      </c>
      <c r="R2508">
        <v>0</v>
      </c>
      <c r="S2508">
        <v>0</v>
      </c>
      <c r="T2508">
        <v>0</v>
      </c>
      <c r="U2508">
        <v>0</v>
      </c>
      <c r="V2508">
        <v>0</v>
      </c>
      <c r="W2508">
        <v>0</v>
      </c>
      <c r="X2508">
        <v>0</v>
      </c>
      <c r="Y2508">
        <v>0</v>
      </c>
    </row>
    <row r="2509" spans="1:25" hidden="1">
      <c r="A2509" t="s">
        <v>18811</v>
      </c>
      <c r="B2509" t="s">
        <v>1272</v>
      </c>
      <c r="C2509" t="s">
        <v>1267</v>
      </c>
      <c r="D2509" t="s">
        <v>1271</v>
      </c>
      <c r="E2509" t="s">
        <v>678</v>
      </c>
      <c r="F2509" t="s">
        <v>598</v>
      </c>
      <c r="G2509" t="s">
        <v>478</v>
      </c>
      <c r="H2509" t="s">
        <v>600</v>
      </c>
      <c r="I2509" t="s">
        <v>601</v>
      </c>
      <c r="J2509">
        <v>0</v>
      </c>
      <c r="K2509">
        <v>0</v>
      </c>
      <c r="L2509">
        <v>0</v>
      </c>
      <c r="M2509">
        <v>0</v>
      </c>
      <c r="N2509">
        <v>0</v>
      </c>
      <c r="O2509">
        <v>0</v>
      </c>
      <c r="P2509">
        <v>0</v>
      </c>
      <c r="Q2509">
        <v>0</v>
      </c>
      <c r="R2509">
        <v>0</v>
      </c>
      <c r="S2509">
        <v>0</v>
      </c>
      <c r="T2509">
        <v>0</v>
      </c>
      <c r="U2509">
        <v>0</v>
      </c>
      <c r="V2509">
        <v>0</v>
      </c>
      <c r="W2509">
        <v>0</v>
      </c>
      <c r="X2509">
        <v>0</v>
      </c>
      <c r="Y2509">
        <v>0</v>
      </c>
    </row>
    <row r="2510" spans="1:25" hidden="1">
      <c r="A2510" t="s">
        <v>18811</v>
      </c>
      <c r="B2510" t="s">
        <v>1273</v>
      </c>
      <c r="C2510" t="s">
        <v>1267</v>
      </c>
      <c r="D2510" t="s">
        <v>1274</v>
      </c>
      <c r="E2510" t="s">
        <v>672</v>
      </c>
      <c r="F2510" t="s">
        <v>598</v>
      </c>
      <c r="G2510" t="s">
        <v>478</v>
      </c>
      <c r="H2510" t="s">
        <v>600</v>
      </c>
      <c r="I2510" t="s">
        <v>601</v>
      </c>
      <c r="J2510">
        <v>0</v>
      </c>
      <c r="K2510">
        <v>0</v>
      </c>
      <c r="L2510">
        <v>0</v>
      </c>
      <c r="M2510">
        <v>0</v>
      </c>
      <c r="N2510">
        <v>0</v>
      </c>
      <c r="O2510">
        <v>0</v>
      </c>
      <c r="P2510">
        <v>0</v>
      </c>
      <c r="Q2510">
        <v>0</v>
      </c>
      <c r="R2510">
        <v>0</v>
      </c>
      <c r="S2510">
        <v>0</v>
      </c>
      <c r="T2510">
        <v>0</v>
      </c>
      <c r="U2510">
        <v>0</v>
      </c>
      <c r="V2510">
        <v>0</v>
      </c>
      <c r="W2510">
        <v>0</v>
      </c>
      <c r="X2510">
        <v>0</v>
      </c>
      <c r="Y2510">
        <v>0</v>
      </c>
    </row>
    <row r="2511" spans="1:25" hidden="1">
      <c r="A2511" t="s">
        <v>18811</v>
      </c>
      <c r="B2511" t="s">
        <v>1275</v>
      </c>
      <c r="C2511" t="s">
        <v>1267</v>
      </c>
      <c r="D2511" t="s">
        <v>1274</v>
      </c>
      <c r="E2511" t="s">
        <v>597</v>
      </c>
      <c r="F2511" t="s">
        <v>598</v>
      </c>
      <c r="G2511" t="s">
        <v>478</v>
      </c>
      <c r="H2511" t="s">
        <v>600</v>
      </c>
      <c r="I2511" t="s">
        <v>601</v>
      </c>
      <c r="J2511">
        <v>0</v>
      </c>
      <c r="K2511">
        <v>0</v>
      </c>
      <c r="L2511">
        <v>0</v>
      </c>
      <c r="M2511">
        <v>0</v>
      </c>
      <c r="N2511">
        <v>0</v>
      </c>
      <c r="O2511">
        <v>0</v>
      </c>
      <c r="P2511">
        <v>0</v>
      </c>
      <c r="Q2511">
        <v>0</v>
      </c>
      <c r="R2511">
        <v>0</v>
      </c>
      <c r="S2511">
        <v>0</v>
      </c>
      <c r="T2511">
        <v>0</v>
      </c>
      <c r="U2511">
        <v>0</v>
      </c>
      <c r="V2511">
        <v>0</v>
      </c>
      <c r="W2511">
        <v>0</v>
      </c>
      <c r="X2511">
        <v>0</v>
      </c>
      <c r="Y2511">
        <v>0</v>
      </c>
    </row>
    <row r="2512" spans="1:25" hidden="1">
      <c r="A2512" t="s">
        <v>18811</v>
      </c>
      <c r="B2512" t="s">
        <v>1276</v>
      </c>
      <c r="C2512" t="s">
        <v>1267</v>
      </c>
      <c r="D2512" t="s">
        <v>1274</v>
      </c>
      <c r="E2512" t="s">
        <v>678</v>
      </c>
      <c r="F2512" t="s">
        <v>598</v>
      </c>
      <c r="G2512" t="s">
        <v>478</v>
      </c>
      <c r="H2512" t="s">
        <v>600</v>
      </c>
      <c r="I2512" t="s">
        <v>601</v>
      </c>
      <c r="J2512">
        <v>0</v>
      </c>
      <c r="K2512">
        <v>0</v>
      </c>
      <c r="L2512">
        <v>0</v>
      </c>
      <c r="M2512">
        <v>0</v>
      </c>
      <c r="N2512">
        <v>0</v>
      </c>
      <c r="O2512">
        <v>0</v>
      </c>
      <c r="P2512">
        <v>0</v>
      </c>
      <c r="Q2512">
        <v>0</v>
      </c>
      <c r="R2512">
        <v>0</v>
      </c>
      <c r="S2512">
        <v>0</v>
      </c>
      <c r="T2512">
        <v>0</v>
      </c>
      <c r="U2512">
        <v>0</v>
      </c>
      <c r="V2512">
        <v>0</v>
      </c>
      <c r="W2512">
        <v>0</v>
      </c>
      <c r="X2512">
        <v>0</v>
      </c>
      <c r="Y2512">
        <v>0</v>
      </c>
    </row>
    <row r="2513" spans="1:25" hidden="1">
      <c r="A2513" t="s">
        <v>18811</v>
      </c>
      <c r="B2513" t="s">
        <v>1277</v>
      </c>
      <c r="C2513" t="s">
        <v>1267</v>
      </c>
      <c r="D2513" t="s">
        <v>1278</v>
      </c>
      <c r="E2513" t="s">
        <v>672</v>
      </c>
      <c r="F2513" t="s">
        <v>598</v>
      </c>
      <c r="G2513" t="s">
        <v>478</v>
      </c>
      <c r="H2513" t="s">
        <v>600</v>
      </c>
      <c r="I2513" t="s">
        <v>601</v>
      </c>
      <c r="J2513">
        <v>0</v>
      </c>
      <c r="K2513">
        <v>0</v>
      </c>
      <c r="L2513">
        <v>0</v>
      </c>
      <c r="M2513">
        <v>0</v>
      </c>
      <c r="N2513">
        <v>0</v>
      </c>
      <c r="O2513">
        <v>0</v>
      </c>
      <c r="P2513">
        <v>0</v>
      </c>
      <c r="Q2513">
        <v>0</v>
      </c>
      <c r="R2513">
        <v>0</v>
      </c>
      <c r="S2513">
        <v>0</v>
      </c>
      <c r="T2513">
        <v>0</v>
      </c>
      <c r="U2513">
        <v>0</v>
      </c>
      <c r="V2513">
        <v>0</v>
      </c>
      <c r="W2513">
        <v>0</v>
      </c>
      <c r="X2513">
        <v>0</v>
      </c>
      <c r="Y2513">
        <v>0</v>
      </c>
    </row>
    <row r="2514" spans="1:25" hidden="1">
      <c r="A2514" t="s">
        <v>18811</v>
      </c>
      <c r="B2514" t="s">
        <v>1279</v>
      </c>
      <c r="C2514" t="s">
        <v>1267</v>
      </c>
      <c r="D2514" t="s">
        <v>1278</v>
      </c>
      <c r="E2514" t="s">
        <v>678</v>
      </c>
      <c r="F2514" t="s">
        <v>598</v>
      </c>
      <c r="G2514" t="s">
        <v>478</v>
      </c>
      <c r="H2514" t="s">
        <v>600</v>
      </c>
      <c r="I2514" t="s">
        <v>601</v>
      </c>
      <c r="J2514">
        <v>0</v>
      </c>
      <c r="K2514">
        <v>0</v>
      </c>
      <c r="L2514">
        <v>0</v>
      </c>
      <c r="M2514">
        <v>0</v>
      </c>
      <c r="N2514">
        <v>0</v>
      </c>
      <c r="O2514">
        <v>0</v>
      </c>
      <c r="P2514">
        <v>0</v>
      </c>
      <c r="Q2514">
        <v>0</v>
      </c>
      <c r="R2514">
        <v>0</v>
      </c>
      <c r="S2514">
        <v>0</v>
      </c>
      <c r="T2514">
        <v>0</v>
      </c>
      <c r="U2514">
        <v>0</v>
      </c>
      <c r="V2514">
        <v>0</v>
      </c>
      <c r="W2514">
        <v>0</v>
      </c>
      <c r="X2514">
        <v>0</v>
      </c>
      <c r="Y2514">
        <v>0</v>
      </c>
    </row>
    <row r="2515" spans="1:25" hidden="1">
      <c r="A2515" t="s">
        <v>18811</v>
      </c>
      <c r="B2515" t="s">
        <v>1280</v>
      </c>
      <c r="C2515" t="s">
        <v>1267</v>
      </c>
      <c r="D2515" t="s">
        <v>1281</v>
      </c>
      <c r="E2515" t="s">
        <v>672</v>
      </c>
      <c r="F2515" t="s">
        <v>598</v>
      </c>
      <c r="G2515" t="s">
        <v>478</v>
      </c>
      <c r="H2515" t="s">
        <v>600</v>
      </c>
      <c r="I2515" t="s">
        <v>601</v>
      </c>
      <c r="J2515">
        <v>0</v>
      </c>
      <c r="K2515">
        <v>0</v>
      </c>
      <c r="L2515">
        <v>0</v>
      </c>
      <c r="M2515">
        <v>0</v>
      </c>
      <c r="N2515">
        <v>0</v>
      </c>
      <c r="O2515">
        <v>0</v>
      </c>
      <c r="P2515">
        <v>0</v>
      </c>
      <c r="Q2515">
        <v>0</v>
      </c>
      <c r="R2515">
        <v>0</v>
      </c>
      <c r="S2515">
        <v>0</v>
      </c>
      <c r="T2515">
        <v>0</v>
      </c>
      <c r="U2515">
        <v>0</v>
      </c>
      <c r="V2515">
        <v>0</v>
      </c>
      <c r="W2515">
        <v>0</v>
      </c>
      <c r="X2515">
        <v>0</v>
      </c>
      <c r="Y2515">
        <v>0</v>
      </c>
    </row>
    <row r="2516" spans="1:25" hidden="1">
      <c r="A2516" t="s">
        <v>18811</v>
      </c>
      <c r="B2516" t="s">
        <v>1283</v>
      </c>
      <c r="C2516" t="s">
        <v>1267</v>
      </c>
      <c r="D2516" t="s">
        <v>1281</v>
      </c>
      <c r="E2516" t="s">
        <v>678</v>
      </c>
      <c r="F2516" t="s">
        <v>598</v>
      </c>
      <c r="G2516" t="s">
        <v>478</v>
      </c>
      <c r="H2516" t="s">
        <v>600</v>
      </c>
      <c r="I2516" t="s">
        <v>601</v>
      </c>
      <c r="J2516">
        <v>0</v>
      </c>
      <c r="K2516">
        <v>0</v>
      </c>
      <c r="L2516">
        <v>0</v>
      </c>
      <c r="M2516">
        <v>0</v>
      </c>
      <c r="N2516">
        <v>0</v>
      </c>
      <c r="O2516">
        <v>0</v>
      </c>
      <c r="P2516">
        <v>0</v>
      </c>
      <c r="Q2516">
        <v>0</v>
      </c>
      <c r="R2516">
        <v>0</v>
      </c>
      <c r="S2516">
        <v>0</v>
      </c>
      <c r="T2516">
        <v>0</v>
      </c>
      <c r="U2516">
        <v>0</v>
      </c>
      <c r="V2516">
        <v>0</v>
      </c>
      <c r="W2516">
        <v>0</v>
      </c>
      <c r="X2516">
        <v>0</v>
      </c>
      <c r="Y2516">
        <v>0</v>
      </c>
    </row>
    <row r="2517" spans="1:25" hidden="1">
      <c r="A2517" t="s">
        <v>18811</v>
      </c>
      <c r="B2517" t="s">
        <v>1284</v>
      </c>
      <c r="C2517" t="s">
        <v>1267</v>
      </c>
      <c r="D2517" t="s">
        <v>1285</v>
      </c>
      <c r="E2517" t="s">
        <v>678</v>
      </c>
      <c r="F2517" t="s">
        <v>598</v>
      </c>
      <c r="G2517" t="s">
        <v>478</v>
      </c>
      <c r="H2517" t="s">
        <v>600</v>
      </c>
      <c r="I2517" t="s">
        <v>601</v>
      </c>
      <c r="J2517">
        <v>0</v>
      </c>
      <c r="K2517">
        <v>0</v>
      </c>
      <c r="L2517">
        <v>0</v>
      </c>
      <c r="M2517">
        <v>0</v>
      </c>
      <c r="N2517">
        <v>0</v>
      </c>
      <c r="O2517">
        <v>0</v>
      </c>
      <c r="P2517">
        <v>0</v>
      </c>
      <c r="Q2517">
        <v>0</v>
      </c>
      <c r="R2517">
        <v>0</v>
      </c>
      <c r="S2517">
        <v>0</v>
      </c>
      <c r="T2517">
        <v>0</v>
      </c>
      <c r="U2517">
        <v>0</v>
      </c>
      <c r="V2517">
        <v>0</v>
      </c>
      <c r="W2517">
        <v>0</v>
      </c>
      <c r="X2517">
        <v>0</v>
      </c>
      <c r="Y2517">
        <v>0</v>
      </c>
    </row>
    <row r="2518" spans="1:25" hidden="1">
      <c r="A2518" t="s">
        <v>18811</v>
      </c>
      <c r="B2518" t="s">
        <v>1286</v>
      </c>
      <c r="C2518" t="s">
        <v>1267</v>
      </c>
      <c r="D2518" t="s">
        <v>1287</v>
      </c>
      <c r="E2518" t="s">
        <v>597</v>
      </c>
      <c r="F2518" t="s">
        <v>598</v>
      </c>
      <c r="G2518" t="s">
        <v>478</v>
      </c>
      <c r="H2518" t="s">
        <v>600</v>
      </c>
      <c r="I2518" t="s">
        <v>601</v>
      </c>
      <c r="J2518">
        <v>0</v>
      </c>
      <c r="K2518">
        <v>0</v>
      </c>
      <c r="L2518">
        <v>0</v>
      </c>
      <c r="M2518">
        <v>0</v>
      </c>
      <c r="N2518">
        <v>0</v>
      </c>
      <c r="O2518">
        <v>0</v>
      </c>
      <c r="P2518">
        <v>0</v>
      </c>
      <c r="Q2518">
        <v>0</v>
      </c>
      <c r="R2518">
        <v>0</v>
      </c>
      <c r="S2518">
        <v>0</v>
      </c>
      <c r="T2518">
        <v>0</v>
      </c>
      <c r="U2518">
        <v>0</v>
      </c>
      <c r="V2518">
        <v>0</v>
      </c>
      <c r="W2518">
        <v>0</v>
      </c>
      <c r="X2518">
        <v>0</v>
      </c>
      <c r="Y2518">
        <v>0</v>
      </c>
    </row>
    <row r="2519" spans="1:25" hidden="1">
      <c r="A2519" t="s">
        <v>18811</v>
      </c>
      <c r="B2519" t="s">
        <v>1288</v>
      </c>
      <c r="C2519" t="s">
        <v>1267</v>
      </c>
      <c r="D2519" t="s">
        <v>1287</v>
      </c>
      <c r="E2519" t="s">
        <v>678</v>
      </c>
      <c r="F2519" t="s">
        <v>598</v>
      </c>
      <c r="G2519" t="s">
        <v>478</v>
      </c>
      <c r="H2519" t="s">
        <v>600</v>
      </c>
      <c r="I2519" t="s">
        <v>601</v>
      </c>
      <c r="J2519">
        <v>0</v>
      </c>
      <c r="K2519">
        <v>0</v>
      </c>
      <c r="L2519">
        <v>0</v>
      </c>
      <c r="M2519">
        <v>0</v>
      </c>
      <c r="N2519">
        <v>0</v>
      </c>
      <c r="O2519">
        <v>0</v>
      </c>
      <c r="P2519">
        <v>0</v>
      </c>
      <c r="Q2519">
        <v>0</v>
      </c>
      <c r="R2519">
        <v>0</v>
      </c>
      <c r="S2519">
        <v>0</v>
      </c>
      <c r="T2519">
        <v>0</v>
      </c>
      <c r="U2519">
        <v>0</v>
      </c>
      <c r="V2519">
        <v>0</v>
      </c>
      <c r="W2519">
        <v>0</v>
      </c>
      <c r="X2519">
        <v>0</v>
      </c>
      <c r="Y2519">
        <v>0</v>
      </c>
    </row>
    <row r="2520" spans="1:25" hidden="1">
      <c r="A2520" t="s">
        <v>18811</v>
      </c>
      <c r="B2520" t="s">
        <v>1291</v>
      </c>
      <c r="C2520" t="s">
        <v>1267</v>
      </c>
      <c r="D2520" t="s">
        <v>1290</v>
      </c>
      <c r="E2520" t="s">
        <v>678</v>
      </c>
      <c r="F2520" t="s">
        <v>598</v>
      </c>
      <c r="G2520" t="s">
        <v>478</v>
      </c>
      <c r="H2520" t="s">
        <v>600</v>
      </c>
      <c r="I2520" t="s">
        <v>601</v>
      </c>
      <c r="J2520">
        <v>0</v>
      </c>
      <c r="K2520">
        <v>0</v>
      </c>
      <c r="L2520">
        <v>0</v>
      </c>
      <c r="M2520">
        <v>0</v>
      </c>
      <c r="N2520">
        <v>0</v>
      </c>
      <c r="O2520">
        <v>0</v>
      </c>
      <c r="P2520">
        <v>0</v>
      </c>
      <c r="Q2520">
        <v>0</v>
      </c>
      <c r="R2520">
        <v>0</v>
      </c>
      <c r="S2520">
        <v>0</v>
      </c>
      <c r="T2520">
        <v>0</v>
      </c>
      <c r="U2520">
        <v>0</v>
      </c>
      <c r="V2520">
        <v>0</v>
      </c>
      <c r="W2520">
        <v>0</v>
      </c>
      <c r="X2520">
        <v>0</v>
      </c>
      <c r="Y2520">
        <v>0</v>
      </c>
    </row>
    <row r="2521" spans="1:25" hidden="1">
      <c r="A2521" t="s">
        <v>18811</v>
      </c>
      <c r="B2521" t="s">
        <v>1292</v>
      </c>
      <c r="C2521" t="s">
        <v>1267</v>
      </c>
      <c r="D2521" t="s">
        <v>1293</v>
      </c>
      <c r="E2521" t="s">
        <v>672</v>
      </c>
      <c r="F2521" t="s">
        <v>598</v>
      </c>
      <c r="G2521" t="s">
        <v>478</v>
      </c>
      <c r="H2521" t="s">
        <v>600</v>
      </c>
      <c r="I2521" t="s">
        <v>601</v>
      </c>
      <c r="J2521">
        <v>0</v>
      </c>
      <c r="K2521">
        <v>0</v>
      </c>
      <c r="L2521">
        <v>0</v>
      </c>
      <c r="M2521">
        <v>0</v>
      </c>
      <c r="N2521">
        <v>0</v>
      </c>
      <c r="O2521">
        <v>0</v>
      </c>
      <c r="P2521">
        <v>0</v>
      </c>
      <c r="Q2521">
        <v>0</v>
      </c>
      <c r="R2521">
        <v>0</v>
      </c>
      <c r="S2521">
        <v>0</v>
      </c>
      <c r="T2521">
        <v>0</v>
      </c>
      <c r="U2521">
        <v>0</v>
      </c>
      <c r="V2521">
        <v>0</v>
      </c>
      <c r="W2521">
        <v>0</v>
      </c>
      <c r="X2521">
        <v>0</v>
      </c>
      <c r="Y2521">
        <v>0</v>
      </c>
    </row>
    <row r="2522" spans="1:25" hidden="1">
      <c r="A2522" t="s">
        <v>18811</v>
      </c>
      <c r="B2522" t="s">
        <v>1294</v>
      </c>
      <c r="C2522" t="s">
        <v>1267</v>
      </c>
      <c r="D2522" t="s">
        <v>1293</v>
      </c>
      <c r="E2522" t="s">
        <v>678</v>
      </c>
      <c r="F2522" t="s">
        <v>598</v>
      </c>
      <c r="G2522" t="s">
        <v>478</v>
      </c>
      <c r="H2522" t="s">
        <v>600</v>
      </c>
      <c r="I2522" t="s">
        <v>601</v>
      </c>
      <c r="J2522">
        <v>0</v>
      </c>
      <c r="K2522">
        <v>0</v>
      </c>
      <c r="L2522">
        <v>0</v>
      </c>
      <c r="M2522">
        <v>0</v>
      </c>
      <c r="N2522">
        <v>0</v>
      </c>
      <c r="O2522">
        <v>0</v>
      </c>
      <c r="P2522">
        <v>0</v>
      </c>
      <c r="Q2522">
        <v>0</v>
      </c>
      <c r="R2522">
        <v>0</v>
      </c>
      <c r="S2522">
        <v>0</v>
      </c>
      <c r="T2522">
        <v>0</v>
      </c>
      <c r="U2522">
        <v>0</v>
      </c>
      <c r="V2522">
        <v>0</v>
      </c>
      <c r="W2522">
        <v>0</v>
      </c>
      <c r="X2522">
        <v>0</v>
      </c>
      <c r="Y2522">
        <v>0</v>
      </c>
    </row>
    <row r="2523" spans="1:25" hidden="1">
      <c r="A2523" t="s">
        <v>18811</v>
      </c>
      <c r="B2523" t="s">
        <v>1295</v>
      </c>
      <c r="C2523" t="s">
        <v>1267</v>
      </c>
      <c r="D2523" t="s">
        <v>1296</v>
      </c>
      <c r="E2523" t="s">
        <v>678</v>
      </c>
      <c r="F2523" t="s">
        <v>598</v>
      </c>
      <c r="G2523" t="s">
        <v>478</v>
      </c>
      <c r="H2523" t="s">
        <v>600</v>
      </c>
      <c r="I2523" t="s">
        <v>601</v>
      </c>
      <c r="J2523">
        <v>0</v>
      </c>
      <c r="K2523">
        <v>0</v>
      </c>
      <c r="L2523">
        <v>0</v>
      </c>
      <c r="M2523">
        <v>0</v>
      </c>
      <c r="N2523">
        <v>0</v>
      </c>
      <c r="O2523">
        <v>0</v>
      </c>
      <c r="P2523">
        <v>0</v>
      </c>
      <c r="Q2523">
        <v>0</v>
      </c>
      <c r="R2523">
        <v>0</v>
      </c>
      <c r="S2523">
        <v>0</v>
      </c>
      <c r="T2523">
        <v>0</v>
      </c>
      <c r="U2523">
        <v>0</v>
      </c>
      <c r="V2523">
        <v>0</v>
      </c>
      <c r="W2523">
        <v>0</v>
      </c>
      <c r="X2523">
        <v>0</v>
      </c>
      <c r="Y2523">
        <v>0</v>
      </c>
    </row>
    <row r="2524" spans="1:25" hidden="1">
      <c r="A2524" t="s">
        <v>18811</v>
      </c>
      <c r="B2524" t="s">
        <v>1297</v>
      </c>
      <c r="C2524" t="s">
        <v>1267</v>
      </c>
      <c r="D2524" t="s">
        <v>1298</v>
      </c>
      <c r="E2524" t="s">
        <v>672</v>
      </c>
      <c r="F2524" t="s">
        <v>598</v>
      </c>
      <c r="G2524" t="s">
        <v>478</v>
      </c>
      <c r="H2524" t="s">
        <v>600</v>
      </c>
      <c r="I2524" t="s">
        <v>601</v>
      </c>
      <c r="J2524">
        <v>0</v>
      </c>
      <c r="K2524">
        <v>0</v>
      </c>
      <c r="L2524">
        <v>0</v>
      </c>
      <c r="M2524">
        <v>0</v>
      </c>
      <c r="N2524">
        <v>0</v>
      </c>
      <c r="O2524">
        <v>0</v>
      </c>
      <c r="P2524">
        <v>0</v>
      </c>
      <c r="Q2524">
        <v>0</v>
      </c>
      <c r="R2524">
        <v>0</v>
      </c>
      <c r="S2524">
        <v>0</v>
      </c>
      <c r="T2524">
        <v>0</v>
      </c>
      <c r="U2524">
        <v>0</v>
      </c>
      <c r="V2524">
        <v>0</v>
      </c>
      <c r="W2524">
        <v>0</v>
      </c>
      <c r="X2524">
        <v>0</v>
      </c>
      <c r="Y2524">
        <v>0</v>
      </c>
    </row>
    <row r="2525" spans="1:25" hidden="1">
      <c r="A2525" t="s">
        <v>18811</v>
      </c>
      <c r="B2525" t="s">
        <v>1301</v>
      </c>
      <c r="C2525" t="s">
        <v>1267</v>
      </c>
      <c r="D2525" t="s">
        <v>1302</v>
      </c>
      <c r="E2525" t="s">
        <v>672</v>
      </c>
      <c r="F2525" t="s">
        <v>598</v>
      </c>
      <c r="G2525" t="s">
        <v>478</v>
      </c>
      <c r="H2525" t="s">
        <v>600</v>
      </c>
      <c r="I2525" t="s">
        <v>601</v>
      </c>
      <c r="J2525">
        <v>0</v>
      </c>
      <c r="K2525">
        <v>0</v>
      </c>
      <c r="L2525">
        <v>0</v>
      </c>
      <c r="M2525">
        <v>0</v>
      </c>
      <c r="N2525">
        <v>0</v>
      </c>
      <c r="O2525">
        <v>0</v>
      </c>
      <c r="P2525">
        <v>0</v>
      </c>
      <c r="Q2525">
        <v>0</v>
      </c>
      <c r="R2525">
        <v>0</v>
      </c>
      <c r="S2525">
        <v>0</v>
      </c>
      <c r="T2525">
        <v>0</v>
      </c>
      <c r="U2525">
        <v>0</v>
      </c>
      <c r="V2525">
        <v>0</v>
      </c>
      <c r="W2525">
        <v>0</v>
      </c>
      <c r="X2525">
        <v>0</v>
      </c>
      <c r="Y2525">
        <v>0</v>
      </c>
    </row>
    <row r="2526" spans="1:25" hidden="1">
      <c r="A2526" t="s">
        <v>18811</v>
      </c>
      <c r="B2526" t="s">
        <v>1303</v>
      </c>
      <c r="C2526" t="s">
        <v>1267</v>
      </c>
      <c r="D2526" t="s">
        <v>1302</v>
      </c>
      <c r="E2526" t="s">
        <v>678</v>
      </c>
      <c r="F2526" t="s">
        <v>598</v>
      </c>
      <c r="G2526" t="s">
        <v>478</v>
      </c>
      <c r="H2526" t="s">
        <v>600</v>
      </c>
      <c r="I2526" t="s">
        <v>601</v>
      </c>
      <c r="J2526">
        <v>0</v>
      </c>
      <c r="K2526">
        <v>0</v>
      </c>
      <c r="L2526">
        <v>0</v>
      </c>
      <c r="M2526">
        <v>0</v>
      </c>
      <c r="N2526">
        <v>0</v>
      </c>
      <c r="O2526">
        <v>0</v>
      </c>
      <c r="P2526">
        <v>0</v>
      </c>
      <c r="Q2526">
        <v>0</v>
      </c>
      <c r="R2526">
        <v>0</v>
      </c>
      <c r="S2526">
        <v>0</v>
      </c>
      <c r="T2526">
        <v>0</v>
      </c>
      <c r="U2526">
        <v>0</v>
      </c>
      <c r="V2526">
        <v>0</v>
      </c>
      <c r="W2526">
        <v>0</v>
      </c>
      <c r="X2526">
        <v>0</v>
      </c>
      <c r="Y2526">
        <v>0</v>
      </c>
    </row>
    <row r="2527" spans="1:25" hidden="1">
      <c r="A2527" t="s">
        <v>18811</v>
      </c>
      <c r="B2527" t="s">
        <v>1304</v>
      </c>
      <c r="C2527" t="s">
        <v>1267</v>
      </c>
      <c r="D2527" t="s">
        <v>1305</v>
      </c>
      <c r="E2527" t="s">
        <v>672</v>
      </c>
      <c r="F2527" t="s">
        <v>598</v>
      </c>
      <c r="G2527" t="s">
        <v>478</v>
      </c>
      <c r="H2527" t="s">
        <v>600</v>
      </c>
      <c r="I2527" t="s">
        <v>601</v>
      </c>
      <c r="J2527">
        <v>0</v>
      </c>
      <c r="K2527">
        <v>0</v>
      </c>
      <c r="L2527">
        <v>0</v>
      </c>
      <c r="M2527">
        <v>0</v>
      </c>
      <c r="N2527">
        <v>0</v>
      </c>
      <c r="O2527">
        <v>0</v>
      </c>
      <c r="P2527">
        <v>0</v>
      </c>
      <c r="Q2527">
        <v>0</v>
      </c>
      <c r="R2527">
        <v>0</v>
      </c>
      <c r="S2527">
        <v>0</v>
      </c>
      <c r="T2527">
        <v>0</v>
      </c>
      <c r="U2527">
        <v>0</v>
      </c>
      <c r="V2527">
        <v>0</v>
      </c>
      <c r="W2527">
        <v>0</v>
      </c>
      <c r="X2527">
        <v>0</v>
      </c>
      <c r="Y2527">
        <v>0</v>
      </c>
    </row>
    <row r="2528" spans="1:25" hidden="1">
      <c r="A2528" t="s">
        <v>18811</v>
      </c>
      <c r="B2528" t="s">
        <v>1306</v>
      </c>
      <c r="C2528" t="s">
        <v>1267</v>
      </c>
      <c r="D2528" t="s">
        <v>1305</v>
      </c>
      <c r="E2528" t="s">
        <v>597</v>
      </c>
      <c r="F2528" t="s">
        <v>598</v>
      </c>
      <c r="G2528" t="s">
        <v>478</v>
      </c>
      <c r="H2528" t="s">
        <v>600</v>
      </c>
      <c r="I2528" t="s">
        <v>601</v>
      </c>
      <c r="J2528">
        <v>0</v>
      </c>
      <c r="K2528">
        <v>0</v>
      </c>
      <c r="L2528">
        <v>0</v>
      </c>
      <c r="M2528">
        <v>0</v>
      </c>
      <c r="N2528">
        <v>0</v>
      </c>
      <c r="O2528">
        <v>0</v>
      </c>
      <c r="P2528">
        <v>0</v>
      </c>
      <c r="Q2528">
        <v>0</v>
      </c>
      <c r="R2528">
        <v>0</v>
      </c>
      <c r="S2528">
        <v>0</v>
      </c>
      <c r="T2528">
        <v>0</v>
      </c>
      <c r="U2528">
        <v>0</v>
      </c>
      <c r="V2528">
        <v>0</v>
      </c>
      <c r="W2528">
        <v>0</v>
      </c>
      <c r="X2528">
        <v>0</v>
      </c>
      <c r="Y2528">
        <v>0</v>
      </c>
    </row>
    <row r="2529" spans="1:25" hidden="1">
      <c r="A2529" t="s">
        <v>18811</v>
      </c>
      <c r="B2529" t="s">
        <v>1307</v>
      </c>
      <c r="C2529" t="s">
        <v>1267</v>
      </c>
      <c r="D2529" t="s">
        <v>1305</v>
      </c>
      <c r="E2529" t="s">
        <v>678</v>
      </c>
      <c r="F2529" t="s">
        <v>598</v>
      </c>
      <c r="G2529" t="s">
        <v>478</v>
      </c>
      <c r="H2529" t="s">
        <v>600</v>
      </c>
      <c r="I2529" t="s">
        <v>601</v>
      </c>
      <c r="J2529">
        <v>0</v>
      </c>
      <c r="K2529">
        <v>0</v>
      </c>
      <c r="L2529">
        <v>0</v>
      </c>
      <c r="M2529">
        <v>0</v>
      </c>
      <c r="N2529">
        <v>0</v>
      </c>
      <c r="O2529">
        <v>0</v>
      </c>
      <c r="P2529">
        <v>0</v>
      </c>
      <c r="Q2529">
        <v>0</v>
      </c>
      <c r="R2529">
        <v>0</v>
      </c>
      <c r="S2529">
        <v>0</v>
      </c>
      <c r="T2529">
        <v>0</v>
      </c>
      <c r="U2529">
        <v>0</v>
      </c>
      <c r="V2529">
        <v>0</v>
      </c>
      <c r="W2529">
        <v>0</v>
      </c>
      <c r="X2529">
        <v>0</v>
      </c>
      <c r="Y2529">
        <v>0</v>
      </c>
    </row>
    <row r="2530" spans="1:25" hidden="1">
      <c r="A2530" t="s">
        <v>18811</v>
      </c>
      <c r="B2530" t="s">
        <v>1308</v>
      </c>
      <c r="C2530" t="s">
        <v>1267</v>
      </c>
      <c r="D2530" t="s">
        <v>1309</v>
      </c>
      <c r="E2530" t="s">
        <v>672</v>
      </c>
      <c r="F2530" t="s">
        <v>598</v>
      </c>
      <c r="G2530" t="s">
        <v>478</v>
      </c>
      <c r="H2530" t="s">
        <v>600</v>
      </c>
      <c r="I2530" t="s">
        <v>601</v>
      </c>
      <c r="J2530">
        <v>0</v>
      </c>
      <c r="K2530">
        <v>0</v>
      </c>
      <c r="L2530">
        <v>0</v>
      </c>
      <c r="M2530">
        <v>0</v>
      </c>
      <c r="N2530">
        <v>0</v>
      </c>
      <c r="O2530">
        <v>0</v>
      </c>
      <c r="P2530">
        <v>0</v>
      </c>
      <c r="Q2530">
        <v>0</v>
      </c>
      <c r="R2530">
        <v>0</v>
      </c>
      <c r="S2530">
        <v>0</v>
      </c>
      <c r="T2530">
        <v>0</v>
      </c>
      <c r="U2530">
        <v>0</v>
      </c>
      <c r="V2530">
        <v>0</v>
      </c>
      <c r="W2530">
        <v>0</v>
      </c>
      <c r="X2530">
        <v>0</v>
      </c>
      <c r="Y2530">
        <v>0</v>
      </c>
    </row>
    <row r="2531" spans="1:25" hidden="1">
      <c r="A2531" t="s">
        <v>18811</v>
      </c>
      <c r="B2531" t="s">
        <v>1310</v>
      </c>
      <c r="C2531" t="s">
        <v>1267</v>
      </c>
      <c r="D2531" t="s">
        <v>1311</v>
      </c>
      <c r="E2531" t="s">
        <v>597</v>
      </c>
      <c r="F2531" t="s">
        <v>598</v>
      </c>
      <c r="G2531" t="s">
        <v>478</v>
      </c>
      <c r="H2531" t="s">
        <v>600</v>
      </c>
      <c r="I2531" t="s">
        <v>601</v>
      </c>
      <c r="J2531">
        <v>0.2316</v>
      </c>
      <c r="K2531">
        <v>0.2266</v>
      </c>
      <c r="L2531">
        <v>0.2215</v>
      </c>
      <c r="M2531">
        <v>0.21659999999999999</v>
      </c>
      <c r="N2531">
        <v>0.2117</v>
      </c>
      <c r="O2531">
        <v>0.20699999999999999</v>
      </c>
      <c r="P2531">
        <v>0.2026</v>
      </c>
      <c r="Q2531">
        <v>0.1981</v>
      </c>
      <c r="R2531">
        <v>0.1938</v>
      </c>
      <c r="S2531">
        <v>0.18959999999999999</v>
      </c>
      <c r="T2531">
        <v>0.18540000000000001</v>
      </c>
      <c r="U2531">
        <v>0.18129999999999999</v>
      </c>
      <c r="V2531">
        <v>0.17730000000000001</v>
      </c>
      <c r="W2531">
        <v>0.17349999999999999</v>
      </c>
      <c r="X2531">
        <v>0.1696</v>
      </c>
      <c r="Y2531">
        <v>0.16589999999999999</v>
      </c>
    </row>
    <row r="2532" spans="1:25" hidden="1">
      <c r="A2532" t="s">
        <v>18811</v>
      </c>
      <c r="B2532" t="s">
        <v>1312</v>
      </c>
      <c r="C2532" t="s">
        <v>1267</v>
      </c>
      <c r="D2532" t="s">
        <v>1311</v>
      </c>
      <c r="E2532" t="s">
        <v>642</v>
      </c>
      <c r="F2532" t="s">
        <v>598</v>
      </c>
      <c r="G2532" t="s">
        <v>478</v>
      </c>
      <c r="H2532" t="s">
        <v>600</v>
      </c>
      <c r="I2532" t="s">
        <v>601</v>
      </c>
      <c r="J2532">
        <v>6.9999999999999999E-4</v>
      </c>
      <c r="K2532">
        <v>5.9999999999999995E-4</v>
      </c>
      <c r="L2532">
        <v>5.9999999999999995E-4</v>
      </c>
      <c r="M2532">
        <v>5.9999999999999995E-4</v>
      </c>
      <c r="N2532">
        <v>5.9999999999999995E-4</v>
      </c>
      <c r="O2532">
        <v>5.9999999999999995E-4</v>
      </c>
      <c r="P2532">
        <v>5.9999999999999995E-4</v>
      </c>
      <c r="Q2532">
        <v>5.9999999999999995E-4</v>
      </c>
      <c r="R2532">
        <v>5.9999999999999995E-4</v>
      </c>
      <c r="S2532">
        <v>5.9999999999999995E-4</v>
      </c>
      <c r="T2532">
        <v>5.9999999999999995E-4</v>
      </c>
      <c r="U2532">
        <v>5.0000000000000001E-4</v>
      </c>
      <c r="V2532">
        <v>5.0000000000000001E-4</v>
      </c>
      <c r="W2532">
        <v>5.0000000000000001E-4</v>
      </c>
      <c r="X2532">
        <v>5.0000000000000001E-4</v>
      </c>
      <c r="Y2532">
        <v>5.0000000000000001E-4</v>
      </c>
    </row>
    <row r="2533" spans="1:25" hidden="1">
      <c r="A2533" t="s">
        <v>18811</v>
      </c>
      <c r="B2533" t="s">
        <v>1313</v>
      </c>
      <c r="C2533" t="s">
        <v>1267</v>
      </c>
      <c r="D2533" t="s">
        <v>1311</v>
      </c>
      <c r="E2533" t="s">
        <v>605</v>
      </c>
      <c r="F2533" t="s">
        <v>598</v>
      </c>
      <c r="G2533" t="s">
        <v>478</v>
      </c>
      <c r="H2533" t="s">
        <v>600</v>
      </c>
      <c r="I2533" t="s">
        <v>601</v>
      </c>
      <c r="J2533">
        <v>9.4100000000000003E-2</v>
      </c>
      <c r="K2533">
        <v>9.2100000000000001E-2</v>
      </c>
      <c r="L2533">
        <v>0.09</v>
      </c>
      <c r="M2533">
        <v>8.7999999999999995E-2</v>
      </c>
      <c r="N2533">
        <v>8.5999999999999993E-2</v>
      </c>
      <c r="O2533">
        <v>8.4199999999999997E-2</v>
      </c>
      <c r="P2533">
        <v>8.2400000000000001E-2</v>
      </c>
      <c r="Q2533">
        <v>8.0500000000000002E-2</v>
      </c>
      <c r="R2533">
        <v>7.8799999999999995E-2</v>
      </c>
      <c r="S2533">
        <v>7.6999999999999999E-2</v>
      </c>
      <c r="T2533">
        <v>7.5300000000000006E-2</v>
      </c>
      <c r="U2533">
        <v>7.3700000000000002E-2</v>
      </c>
      <c r="V2533">
        <v>7.2099999999999997E-2</v>
      </c>
      <c r="W2533">
        <v>7.0499999999999993E-2</v>
      </c>
      <c r="X2533">
        <v>6.8900000000000003E-2</v>
      </c>
      <c r="Y2533">
        <v>6.7500000000000004E-2</v>
      </c>
    </row>
    <row r="2534" spans="1:25" hidden="1">
      <c r="A2534" t="s">
        <v>18811</v>
      </c>
      <c r="B2534" t="s">
        <v>1314</v>
      </c>
      <c r="C2534" t="s">
        <v>1267</v>
      </c>
      <c r="D2534" t="s">
        <v>1311</v>
      </c>
      <c r="E2534" t="s">
        <v>678</v>
      </c>
      <c r="F2534" t="s">
        <v>598</v>
      </c>
      <c r="G2534" t="s">
        <v>478</v>
      </c>
      <c r="H2534" t="s">
        <v>600</v>
      </c>
      <c r="I2534" t="s">
        <v>601</v>
      </c>
      <c r="J2534">
        <v>0</v>
      </c>
      <c r="K2534">
        <v>0</v>
      </c>
      <c r="L2534">
        <v>0</v>
      </c>
      <c r="M2534">
        <v>0</v>
      </c>
      <c r="N2534">
        <v>0</v>
      </c>
      <c r="O2534">
        <v>0</v>
      </c>
      <c r="P2534">
        <v>0</v>
      </c>
      <c r="Q2534">
        <v>0</v>
      </c>
      <c r="R2534">
        <v>0</v>
      </c>
      <c r="S2534">
        <v>0</v>
      </c>
      <c r="T2534">
        <v>0</v>
      </c>
      <c r="U2534">
        <v>0</v>
      </c>
      <c r="V2534">
        <v>0</v>
      </c>
      <c r="W2534">
        <v>0</v>
      </c>
      <c r="X2534">
        <v>0</v>
      </c>
      <c r="Y2534">
        <v>0</v>
      </c>
    </row>
    <row r="2535" spans="1:25" hidden="1">
      <c r="A2535" t="s">
        <v>18811</v>
      </c>
      <c r="B2535" t="s">
        <v>1315</v>
      </c>
      <c r="C2535" t="s">
        <v>1267</v>
      </c>
      <c r="D2535" t="s">
        <v>1316</v>
      </c>
      <c r="E2535" t="s">
        <v>678</v>
      </c>
      <c r="F2535" t="s">
        <v>598</v>
      </c>
      <c r="G2535" t="s">
        <v>478</v>
      </c>
      <c r="H2535" t="s">
        <v>600</v>
      </c>
      <c r="I2535" t="s">
        <v>601</v>
      </c>
      <c r="J2535">
        <v>0</v>
      </c>
      <c r="K2535">
        <v>0</v>
      </c>
      <c r="L2535">
        <v>0</v>
      </c>
      <c r="M2535">
        <v>0</v>
      </c>
      <c r="N2535">
        <v>0</v>
      </c>
      <c r="O2535">
        <v>0</v>
      </c>
      <c r="P2535">
        <v>0</v>
      </c>
      <c r="Q2535">
        <v>0</v>
      </c>
      <c r="R2535">
        <v>0</v>
      </c>
      <c r="S2535">
        <v>0</v>
      </c>
      <c r="T2535">
        <v>0</v>
      </c>
      <c r="U2535">
        <v>0</v>
      </c>
      <c r="V2535">
        <v>0</v>
      </c>
      <c r="W2535">
        <v>0</v>
      </c>
      <c r="X2535">
        <v>0</v>
      </c>
      <c r="Y2535">
        <v>0</v>
      </c>
    </row>
    <row r="2536" spans="1:25" hidden="1">
      <c r="A2536" t="s">
        <v>18811</v>
      </c>
      <c r="B2536" t="s">
        <v>1319</v>
      </c>
      <c r="C2536" t="s">
        <v>1267</v>
      </c>
      <c r="D2536" t="s">
        <v>1320</v>
      </c>
      <c r="E2536" t="s">
        <v>678</v>
      </c>
      <c r="F2536" t="s">
        <v>598</v>
      </c>
      <c r="G2536" t="s">
        <v>478</v>
      </c>
      <c r="H2536" t="s">
        <v>600</v>
      </c>
      <c r="I2536" t="s">
        <v>601</v>
      </c>
      <c r="J2536">
        <v>0</v>
      </c>
      <c r="K2536">
        <v>0</v>
      </c>
      <c r="L2536">
        <v>0</v>
      </c>
      <c r="M2536">
        <v>0</v>
      </c>
      <c r="N2536">
        <v>0</v>
      </c>
      <c r="O2536">
        <v>0</v>
      </c>
      <c r="P2536">
        <v>0</v>
      </c>
      <c r="Q2536">
        <v>0</v>
      </c>
      <c r="R2536">
        <v>0</v>
      </c>
      <c r="S2536">
        <v>0</v>
      </c>
      <c r="T2536">
        <v>0</v>
      </c>
      <c r="U2536">
        <v>0</v>
      </c>
      <c r="V2536">
        <v>0</v>
      </c>
      <c r="W2536">
        <v>0</v>
      </c>
      <c r="X2536">
        <v>0</v>
      </c>
      <c r="Y2536">
        <v>0</v>
      </c>
    </row>
    <row r="2537" spans="1:25" hidden="1">
      <c r="A2537" t="s">
        <v>18811</v>
      </c>
      <c r="B2537" t="s">
        <v>1321</v>
      </c>
      <c r="C2537" t="s">
        <v>1267</v>
      </c>
      <c r="D2537" t="s">
        <v>1322</v>
      </c>
      <c r="E2537" t="s">
        <v>672</v>
      </c>
      <c r="F2537" t="s">
        <v>598</v>
      </c>
      <c r="G2537" t="s">
        <v>478</v>
      </c>
      <c r="H2537" t="s">
        <v>600</v>
      </c>
      <c r="I2537" t="s">
        <v>601</v>
      </c>
      <c r="J2537">
        <v>0</v>
      </c>
      <c r="K2537">
        <v>0</v>
      </c>
      <c r="L2537">
        <v>0</v>
      </c>
      <c r="M2537">
        <v>0</v>
      </c>
      <c r="N2537">
        <v>0</v>
      </c>
      <c r="O2537">
        <v>0</v>
      </c>
      <c r="P2537">
        <v>0</v>
      </c>
      <c r="Q2537">
        <v>0</v>
      </c>
      <c r="R2537">
        <v>0</v>
      </c>
      <c r="S2537">
        <v>0</v>
      </c>
      <c r="T2537">
        <v>0</v>
      </c>
      <c r="U2537">
        <v>0</v>
      </c>
      <c r="V2537">
        <v>0</v>
      </c>
      <c r="W2537">
        <v>0</v>
      </c>
      <c r="X2537">
        <v>0</v>
      </c>
      <c r="Y2537">
        <v>0</v>
      </c>
    </row>
    <row r="2538" spans="1:25" hidden="1">
      <c r="A2538" t="s">
        <v>18811</v>
      </c>
      <c r="B2538" t="s">
        <v>1327</v>
      </c>
      <c r="C2538" t="s">
        <v>1267</v>
      </c>
      <c r="D2538" t="s">
        <v>1324</v>
      </c>
      <c r="E2538" t="s">
        <v>892</v>
      </c>
      <c r="F2538" t="s">
        <v>598</v>
      </c>
      <c r="G2538" t="s">
        <v>478</v>
      </c>
      <c r="H2538" t="s">
        <v>600</v>
      </c>
      <c r="I2538" t="s">
        <v>601</v>
      </c>
      <c r="J2538">
        <v>0</v>
      </c>
      <c r="K2538">
        <v>0</v>
      </c>
      <c r="L2538">
        <v>0</v>
      </c>
      <c r="M2538">
        <v>0</v>
      </c>
      <c r="N2538">
        <v>0</v>
      </c>
      <c r="O2538">
        <v>0</v>
      </c>
      <c r="P2538">
        <v>0</v>
      </c>
      <c r="Q2538">
        <v>0</v>
      </c>
      <c r="R2538">
        <v>0</v>
      </c>
      <c r="S2538">
        <v>0</v>
      </c>
      <c r="T2538">
        <v>0</v>
      </c>
      <c r="U2538">
        <v>0</v>
      </c>
      <c r="V2538">
        <v>0</v>
      </c>
      <c r="W2538">
        <v>0</v>
      </c>
      <c r="X2538">
        <v>0</v>
      </c>
      <c r="Y2538">
        <v>0</v>
      </c>
    </row>
    <row r="2539" spans="1:25" hidden="1">
      <c r="A2539" t="s">
        <v>18811</v>
      </c>
      <c r="B2539" t="s">
        <v>1328</v>
      </c>
      <c r="C2539" t="s">
        <v>1267</v>
      </c>
      <c r="D2539" t="s">
        <v>1324</v>
      </c>
      <c r="E2539" t="s">
        <v>678</v>
      </c>
      <c r="F2539" t="s">
        <v>598</v>
      </c>
      <c r="G2539" t="s">
        <v>478</v>
      </c>
      <c r="H2539" t="s">
        <v>600</v>
      </c>
      <c r="I2539" t="s">
        <v>601</v>
      </c>
      <c r="J2539">
        <v>0</v>
      </c>
      <c r="K2539">
        <v>0</v>
      </c>
      <c r="L2539">
        <v>0</v>
      </c>
      <c r="M2539">
        <v>0</v>
      </c>
      <c r="N2539">
        <v>0</v>
      </c>
      <c r="O2539">
        <v>0</v>
      </c>
      <c r="P2539">
        <v>0</v>
      </c>
      <c r="Q2539">
        <v>0</v>
      </c>
      <c r="R2539">
        <v>0</v>
      </c>
      <c r="S2539">
        <v>0</v>
      </c>
      <c r="T2539">
        <v>0</v>
      </c>
      <c r="U2539">
        <v>0</v>
      </c>
      <c r="V2539">
        <v>0</v>
      </c>
      <c r="W2539">
        <v>0</v>
      </c>
      <c r="X2539">
        <v>0</v>
      </c>
      <c r="Y2539">
        <v>0</v>
      </c>
    </row>
    <row r="2540" spans="1:25" hidden="1">
      <c r="A2540" t="s">
        <v>18811</v>
      </c>
      <c r="B2540" t="s">
        <v>1329</v>
      </c>
      <c r="C2540" t="s">
        <v>1267</v>
      </c>
      <c r="D2540" t="s">
        <v>1324</v>
      </c>
      <c r="E2540" t="s">
        <v>1318</v>
      </c>
      <c r="F2540" t="s">
        <v>598</v>
      </c>
      <c r="G2540" t="s">
        <v>478</v>
      </c>
      <c r="H2540" t="s">
        <v>600</v>
      </c>
      <c r="I2540" t="s">
        <v>601</v>
      </c>
      <c r="J2540">
        <v>0</v>
      </c>
      <c r="K2540">
        <v>0</v>
      </c>
      <c r="L2540">
        <v>0</v>
      </c>
      <c r="M2540">
        <v>0</v>
      </c>
      <c r="N2540">
        <v>0</v>
      </c>
      <c r="O2540">
        <v>0</v>
      </c>
      <c r="P2540">
        <v>0</v>
      </c>
      <c r="Q2540">
        <v>0</v>
      </c>
      <c r="R2540">
        <v>0</v>
      </c>
      <c r="S2540">
        <v>0</v>
      </c>
      <c r="T2540">
        <v>0</v>
      </c>
      <c r="U2540">
        <v>0</v>
      </c>
      <c r="V2540">
        <v>0</v>
      </c>
      <c r="W2540">
        <v>0</v>
      </c>
      <c r="X2540">
        <v>0</v>
      </c>
      <c r="Y2540">
        <v>0</v>
      </c>
    </row>
    <row r="2541" spans="1:25" hidden="1">
      <c r="A2541" t="s">
        <v>18811</v>
      </c>
      <c r="B2541" t="s">
        <v>1331</v>
      </c>
      <c r="C2541" t="s">
        <v>1267</v>
      </c>
      <c r="D2541" t="s">
        <v>1332</v>
      </c>
      <c r="E2541" t="s">
        <v>688</v>
      </c>
      <c r="F2541" t="s">
        <v>598</v>
      </c>
      <c r="G2541" t="s">
        <v>478</v>
      </c>
      <c r="H2541" t="s">
        <v>600</v>
      </c>
      <c r="I2541" t="s">
        <v>601</v>
      </c>
      <c r="J2541">
        <v>0</v>
      </c>
      <c r="K2541">
        <v>0</v>
      </c>
      <c r="L2541">
        <v>0</v>
      </c>
      <c r="M2541">
        <v>0</v>
      </c>
      <c r="N2541">
        <v>0</v>
      </c>
      <c r="O2541">
        <v>0</v>
      </c>
      <c r="P2541">
        <v>0</v>
      </c>
      <c r="Q2541">
        <v>0</v>
      </c>
      <c r="R2541">
        <v>0</v>
      </c>
      <c r="S2541">
        <v>0</v>
      </c>
      <c r="T2541">
        <v>0</v>
      </c>
      <c r="U2541">
        <v>0</v>
      </c>
      <c r="V2541">
        <v>0</v>
      </c>
      <c r="W2541">
        <v>0</v>
      </c>
      <c r="X2541">
        <v>0</v>
      </c>
      <c r="Y2541">
        <v>0</v>
      </c>
    </row>
    <row r="2542" spans="1:25" hidden="1">
      <c r="A2542" t="s">
        <v>18811</v>
      </c>
      <c r="B2542" t="s">
        <v>1333</v>
      </c>
      <c r="C2542" t="s">
        <v>1267</v>
      </c>
      <c r="D2542" t="s">
        <v>1332</v>
      </c>
      <c r="E2542" t="s">
        <v>1334</v>
      </c>
      <c r="F2542" t="s">
        <v>598</v>
      </c>
      <c r="G2542" t="s">
        <v>478</v>
      </c>
      <c r="H2542" t="s">
        <v>600</v>
      </c>
      <c r="I2542" t="s">
        <v>601</v>
      </c>
      <c r="J2542">
        <v>0</v>
      </c>
      <c r="K2542">
        <v>0</v>
      </c>
      <c r="L2542">
        <v>0</v>
      </c>
      <c r="M2542">
        <v>0</v>
      </c>
      <c r="N2542">
        <v>0</v>
      </c>
      <c r="O2542">
        <v>0</v>
      </c>
      <c r="P2542">
        <v>0</v>
      </c>
      <c r="Q2542">
        <v>0</v>
      </c>
      <c r="R2542">
        <v>0</v>
      </c>
      <c r="S2542">
        <v>0</v>
      </c>
      <c r="T2542">
        <v>0</v>
      </c>
      <c r="U2542">
        <v>0</v>
      </c>
      <c r="V2542">
        <v>0</v>
      </c>
      <c r="W2542">
        <v>0</v>
      </c>
      <c r="X2542">
        <v>0</v>
      </c>
      <c r="Y2542">
        <v>0</v>
      </c>
    </row>
    <row r="2543" spans="1:25" hidden="1">
      <c r="A2543" t="s">
        <v>18811</v>
      </c>
      <c r="B2543" t="s">
        <v>1336</v>
      </c>
      <c r="C2543" t="s">
        <v>1267</v>
      </c>
      <c r="D2543" t="s">
        <v>1332</v>
      </c>
      <c r="E2543" t="s">
        <v>892</v>
      </c>
      <c r="F2543" t="s">
        <v>598</v>
      </c>
      <c r="G2543" t="s">
        <v>478</v>
      </c>
      <c r="H2543" t="s">
        <v>600</v>
      </c>
      <c r="I2543" t="s">
        <v>601</v>
      </c>
      <c r="J2543">
        <v>0</v>
      </c>
      <c r="K2543">
        <v>0</v>
      </c>
      <c r="L2543">
        <v>0</v>
      </c>
      <c r="M2543">
        <v>0</v>
      </c>
      <c r="N2543">
        <v>0</v>
      </c>
      <c r="O2543">
        <v>0</v>
      </c>
      <c r="P2543">
        <v>0</v>
      </c>
      <c r="Q2543">
        <v>0</v>
      </c>
      <c r="R2543">
        <v>0</v>
      </c>
      <c r="S2543">
        <v>0</v>
      </c>
      <c r="T2543">
        <v>0</v>
      </c>
      <c r="U2543">
        <v>0</v>
      </c>
      <c r="V2543">
        <v>0</v>
      </c>
      <c r="W2543">
        <v>0</v>
      </c>
      <c r="X2543">
        <v>0</v>
      </c>
      <c r="Y2543">
        <v>0</v>
      </c>
    </row>
    <row r="2544" spans="1:25" hidden="1">
      <c r="A2544" t="s">
        <v>18811</v>
      </c>
      <c r="B2544" t="s">
        <v>1337</v>
      </c>
      <c r="C2544" t="s">
        <v>1267</v>
      </c>
      <c r="D2544" t="s">
        <v>1332</v>
      </c>
      <c r="E2544" t="s">
        <v>678</v>
      </c>
      <c r="F2544" t="s">
        <v>598</v>
      </c>
      <c r="G2544" t="s">
        <v>478</v>
      </c>
      <c r="H2544" t="s">
        <v>600</v>
      </c>
      <c r="I2544" t="s">
        <v>601</v>
      </c>
      <c r="J2544">
        <v>0</v>
      </c>
      <c r="K2544">
        <v>0</v>
      </c>
      <c r="L2544">
        <v>0</v>
      </c>
      <c r="M2544">
        <v>0</v>
      </c>
      <c r="N2544">
        <v>0</v>
      </c>
      <c r="O2544">
        <v>0</v>
      </c>
      <c r="P2544">
        <v>0</v>
      </c>
      <c r="Q2544">
        <v>0</v>
      </c>
      <c r="R2544">
        <v>0</v>
      </c>
      <c r="S2544">
        <v>0</v>
      </c>
      <c r="T2544">
        <v>0</v>
      </c>
      <c r="U2544">
        <v>0</v>
      </c>
      <c r="V2544">
        <v>0</v>
      </c>
      <c r="W2544">
        <v>0</v>
      </c>
      <c r="X2544">
        <v>0</v>
      </c>
      <c r="Y2544">
        <v>0</v>
      </c>
    </row>
    <row r="2545" spans="1:25" hidden="1">
      <c r="A2545" t="s">
        <v>18811</v>
      </c>
      <c r="B2545" t="s">
        <v>1338</v>
      </c>
      <c r="C2545" t="s">
        <v>1267</v>
      </c>
      <c r="D2545" t="s">
        <v>1332</v>
      </c>
      <c r="E2545" t="s">
        <v>1318</v>
      </c>
      <c r="F2545" t="s">
        <v>598</v>
      </c>
      <c r="G2545" t="s">
        <v>478</v>
      </c>
      <c r="H2545" t="s">
        <v>600</v>
      </c>
      <c r="I2545" t="s">
        <v>601</v>
      </c>
      <c r="J2545">
        <v>0</v>
      </c>
      <c r="K2545">
        <v>0</v>
      </c>
      <c r="L2545">
        <v>0</v>
      </c>
      <c r="M2545">
        <v>0</v>
      </c>
      <c r="N2545">
        <v>0</v>
      </c>
      <c r="O2545">
        <v>0</v>
      </c>
      <c r="P2545">
        <v>0</v>
      </c>
      <c r="Q2545">
        <v>0</v>
      </c>
      <c r="R2545">
        <v>0</v>
      </c>
      <c r="S2545">
        <v>0</v>
      </c>
      <c r="T2545">
        <v>0</v>
      </c>
      <c r="U2545">
        <v>0</v>
      </c>
      <c r="V2545">
        <v>0</v>
      </c>
      <c r="W2545">
        <v>0</v>
      </c>
      <c r="X2545">
        <v>0</v>
      </c>
      <c r="Y2545">
        <v>0</v>
      </c>
    </row>
    <row r="2546" spans="1:25" hidden="1">
      <c r="A2546" t="s">
        <v>18811</v>
      </c>
      <c r="B2546" t="s">
        <v>1339</v>
      </c>
      <c r="C2546" t="s">
        <v>1267</v>
      </c>
      <c r="D2546" t="s">
        <v>1332</v>
      </c>
      <c r="E2546" t="s">
        <v>1340</v>
      </c>
      <c r="F2546" t="s">
        <v>598</v>
      </c>
      <c r="G2546" t="s">
        <v>478</v>
      </c>
      <c r="H2546" t="s">
        <v>600</v>
      </c>
      <c r="I2546" t="s">
        <v>601</v>
      </c>
      <c r="J2546">
        <v>0</v>
      </c>
      <c r="K2546">
        <v>0</v>
      </c>
      <c r="L2546">
        <v>0</v>
      </c>
      <c r="M2546">
        <v>0</v>
      </c>
      <c r="N2546">
        <v>0</v>
      </c>
      <c r="O2546">
        <v>0</v>
      </c>
      <c r="P2546">
        <v>0</v>
      </c>
      <c r="Q2546">
        <v>0</v>
      </c>
      <c r="R2546">
        <v>0</v>
      </c>
      <c r="S2546">
        <v>0</v>
      </c>
      <c r="T2546">
        <v>0</v>
      </c>
      <c r="U2546">
        <v>0</v>
      </c>
      <c r="V2546">
        <v>0</v>
      </c>
      <c r="W2546">
        <v>0</v>
      </c>
      <c r="X2546">
        <v>0</v>
      </c>
      <c r="Y2546">
        <v>0</v>
      </c>
    </row>
    <row r="2547" spans="1:25" hidden="1">
      <c r="A2547" t="s">
        <v>18811</v>
      </c>
      <c r="B2547" t="s">
        <v>1342</v>
      </c>
      <c r="C2547" t="s">
        <v>1267</v>
      </c>
      <c r="D2547" t="s">
        <v>1332</v>
      </c>
      <c r="E2547" t="s">
        <v>1343</v>
      </c>
      <c r="F2547" t="s">
        <v>598</v>
      </c>
      <c r="G2547" t="s">
        <v>478</v>
      </c>
      <c r="H2547" t="s">
        <v>600</v>
      </c>
      <c r="I2547" t="s">
        <v>601</v>
      </c>
      <c r="J2547">
        <v>0</v>
      </c>
      <c r="K2547">
        <v>0</v>
      </c>
      <c r="L2547">
        <v>0</v>
      </c>
      <c r="M2547">
        <v>0</v>
      </c>
      <c r="N2547">
        <v>0</v>
      </c>
      <c r="O2547">
        <v>0</v>
      </c>
      <c r="P2547">
        <v>0</v>
      </c>
      <c r="Q2547">
        <v>0</v>
      </c>
      <c r="R2547">
        <v>0</v>
      </c>
      <c r="S2547">
        <v>0</v>
      </c>
      <c r="T2547">
        <v>0</v>
      </c>
      <c r="U2547">
        <v>0</v>
      </c>
      <c r="V2547">
        <v>0</v>
      </c>
      <c r="W2547">
        <v>0</v>
      </c>
      <c r="X2547">
        <v>0</v>
      </c>
      <c r="Y2547">
        <v>0</v>
      </c>
    </row>
    <row r="2548" spans="1:25" hidden="1">
      <c r="A2548" t="s">
        <v>18811</v>
      </c>
      <c r="B2548" t="s">
        <v>1344</v>
      </c>
      <c r="C2548" t="s">
        <v>1267</v>
      </c>
      <c r="D2548" t="s">
        <v>1332</v>
      </c>
      <c r="E2548" t="s">
        <v>1216</v>
      </c>
      <c r="F2548" t="s">
        <v>598</v>
      </c>
      <c r="G2548" t="s">
        <v>478</v>
      </c>
      <c r="H2548" t="s">
        <v>600</v>
      </c>
      <c r="I2548" t="s">
        <v>601</v>
      </c>
      <c r="J2548">
        <v>0</v>
      </c>
      <c r="K2548">
        <v>0</v>
      </c>
      <c r="L2548">
        <v>0</v>
      </c>
      <c r="M2548">
        <v>0</v>
      </c>
      <c r="N2548">
        <v>0</v>
      </c>
      <c r="O2548">
        <v>0</v>
      </c>
      <c r="P2548">
        <v>0</v>
      </c>
      <c r="Q2548">
        <v>0</v>
      </c>
      <c r="R2548">
        <v>0</v>
      </c>
      <c r="S2548">
        <v>0</v>
      </c>
      <c r="T2548">
        <v>0</v>
      </c>
      <c r="U2548">
        <v>0</v>
      </c>
      <c r="V2548">
        <v>0</v>
      </c>
      <c r="W2548">
        <v>0</v>
      </c>
      <c r="X2548">
        <v>0</v>
      </c>
      <c r="Y2548">
        <v>0</v>
      </c>
    </row>
    <row r="2549" spans="1:25" hidden="1">
      <c r="A2549" t="s">
        <v>18811</v>
      </c>
      <c r="B2549" t="s">
        <v>1345</v>
      </c>
      <c r="C2549" t="s">
        <v>1267</v>
      </c>
      <c r="D2549" t="s">
        <v>1332</v>
      </c>
      <c r="E2549" t="s">
        <v>1346</v>
      </c>
      <c r="F2549" t="s">
        <v>598</v>
      </c>
      <c r="G2549" t="s">
        <v>478</v>
      </c>
      <c r="H2549" t="s">
        <v>600</v>
      </c>
      <c r="I2549" t="s">
        <v>601</v>
      </c>
      <c r="J2549">
        <v>0</v>
      </c>
      <c r="K2549">
        <v>0</v>
      </c>
      <c r="L2549">
        <v>0</v>
      </c>
      <c r="M2549">
        <v>0</v>
      </c>
      <c r="N2549">
        <v>0</v>
      </c>
      <c r="O2549">
        <v>0</v>
      </c>
      <c r="P2549">
        <v>0</v>
      </c>
      <c r="Q2549">
        <v>0</v>
      </c>
      <c r="R2549">
        <v>0</v>
      </c>
      <c r="S2549">
        <v>0</v>
      </c>
      <c r="T2549">
        <v>0</v>
      </c>
      <c r="U2549">
        <v>0</v>
      </c>
      <c r="V2549">
        <v>0</v>
      </c>
      <c r="W2549">
        <v>0</v>
      </c>
      <c r="X2549">
        <v>0</v>
      </c>
      <c r="Y2549">
        <v>0</v>
      </c>
    </row>
    <row r="2550" spans="1:25" hidden="1">
      <c r="A2550" t="s">
        <v>18811</v>
      </c>
      <c r="B2550" t="s">
        <v>1349</v>
      </c>
      <c r="C2550" t="s">
        <v>1267</v>
      </c>
      <c r="D2550" t="s">
        <v>1350</v>
      </c>
      <c r="E2550" t="s">
        <v>603</v>
      </c>
      <c r="F2550" t="s">
        <v>598</v>
      </c>
      <c r="G2550" t="s">
        <v>478</v>
      </c>
      <c r="H2550" t="s">
        <v>600</v>
      </c>
      <c r="I2550" t="s">
        <v>601</v>
      </c>
      <c r="J2550">
        <v>0</v>
      </c>
      <c r="K2550">
        <v>0</v>
      </c>
      <c r="L2550">
        <v>0</v>
      </c>
      <c r="M2550">
        <v>0</v>
      </c>
      <c r="N2550">
        <v>0</v>
      </c>
      <c r="O2550">
        <v>0</v>
      </c>
      <c r="P2550">
        <v>0</v>
      </c>
      <c r="Q2550">
        <v>0</v>
      </c>
      <c r="R2550">
        <v>0</v>
      </c>
      <c r="S2550">
        <v>0</v>
      </c>
      <c r="T2550">
        <v>0</v>
      </c>
      <c r="U2550">
        <v>0</v>
      </c>
      <c r="V2550">
        <v>0</v>
      </c>
      <c r="W2550">
        <v>0</v>
      </c>
      <c r="X2550">
        <v>0</v>
      </c>
      <c r="Y2550">
        <v>0</v>
      </c>
    </row>
    <row r="2551" spans="1:25" hidden="1">
      <c r="A2551" t="s">
        <v>18811</v>
      </c>
      <c r="B2551" t="s">
        <v>1351</v>
      </c>
      <c r="C2551" t="s">
        <v>1267</v>
      </c>
      <c r="D2551" t="s">
        <v>1352</v>
      </c>
      <c r="E2551" t="s">
        <v>672</v>
      </c>
      <c r="F2551" t="s">
        <v>598</v>
      </c>
      <c r="G2551" t="s">
        <v>478</v>
      </c>
      <c r="H2551" t="s">
        <v>600</v>
      </c>
      <c r="I2551" t="s">
        <v>601</v>
      </c>
      <c r="J2551">
        <v>0</v>
      </c>
      <c r="K2551">
        <v>0</v>
      </c>
      <c r="L2551">
        <v>0</v>
      </c>
      <c r="M2551">
        <v>0</v>
      </c>
      <c r="N2551">
        <v>0</v>
      </c>
      <c r="O2551">
        <v>0</v>
      </c>
      <c r="P2551">
        <v>0</v>
      </c>
      <c r="Q2551">
        <v>0</v>
      </c>
      <c r="R2551">
        <v>0</v>
      </c>
      <c r="S2551">
        <v>0</v>
      </c>
      <c r="T2551">
        <v>0</v>
      </c>
      <c r="U2551">
        <v>0</v>
      </c>
      <c r="V2551">
        <v>0</v>
      </c>
      <c r="W2551">
        <v>0</v>
      </c>
      <c r="X2551">
        <v>0</v>
      </c>
      <c r="Y2551">
        <v>0</v>
      </c>
    </row>
    <row r="2552" spans="1:25" hidden="1">
      <c r="A2552" t="s">
        <v>18811</v>
      </c>
      <c r="B2552" t="s">
        <v>1360</v>
      </c>
      <c r="C2552" t="s">
        <v>1267</v>
      </c>
      <c r="D2552" t="s">
        <v>1361</v>
      </c>
      <c r="E2552" t="s">
        <v>672</v>
      </c>
      <c r="F2552" t="s">
        <v>598</v>
      </c>
      <c r="G2552" t="s">
        <v>478</v>
      </c>
      <c r="H2552" t="s">
        <v>600</v>
      </c>
      <c r="I2552" t="s">
        <v>601</v>
      </c>
      <c r="J2552">
        <v>0</v>
      </c>
      <c r="K2552">
        <v>0</v>
      </c>
      <c r="L2552">
        <v>0</v>
      </c>
      <c r="M2552">
        <v>0</v>
      </c>
      <c r="N2552">
        <v>0</v>
      </c>
      <c r="O2552">
        <v>0</v>
      </c>
      <c r="P2552">
        <v>0</v>
      </c>
      <c r="Q2552">
        <v>0</v>
      </c>
      <c r="R2552">
        <v>0</v>
      </c>
      <c r="S2552">
        <v>0</v>
      </c>
      <c r="T2552">
        <v>0</v>
      </c>
      <c r="U2552">
        <v>0</v>
      </c>
      <c r="V2552">
        <v>0</v>
      </c>
      <c r="W2552">
        <v>0</v>
      </c>
      <c r="X2552">
        <v>0</v>
      </c>
      <c r="Y2552">
        <v>0</v>
      </c>
    </row>
    <row r="2553" spans="1:25" hidden="1">
      <c r="A2553" t="s">
        <v>18811</v>
      </c>
      <c r="B2553" t="s">
        <v>1362</v>
      </c>
      <c r="C2553" t="s">
        <v>1267</v>
      </c>
      <c r="D2553" t="s">
        <v>1363</v>
      </c>
      <c r="E2553" t="s">
        <v>597</v>
      </c>
      <c r="F2553" t="s">
        <v>598</v>
      </c>
      <c r="G2553" t="s">
        <v>478</v>
      </c>
      <c r="H2553" t="s">
        <v>600</v>
      </c>
      <c r="I2553" t="s">
        <v>601</v>
      </c>
      <c r="J2553">
        <v>4.8999999999999998E-3</v>
      </c>
      <c r="K2553">
        <v>4.7999999999999996E-3</v>
      </c>
      <c r="L2553">
        <v>4.7999999999999996E-3</v>
      </c>
      <c r="M2553">
        <v>4.5999999999999999E-3</v>
      </c>
      <c r="N2553">
        <v>4.4999999999999997E-3</v>
      </c>
      <c r="O2553">
        <v>4.4999999999999997E-3</v>
      </c>
      <c r="P2553">
        <v>4.4000000000000003E-3</v>
      </c>
      <c r="Q2553">
        <v>4.3E-3</v>
      </c>
      <c r="R2553">
        <v>4.0000000000000001E-3</v>
      </c>
      <c r="S2553">
        <v>3.8999999999999998E-3</v>
      </c>
      <c r="T2553">
        <v>3.8999999999999998E-3</v>
      </c>
      <c r="U2553">
        <v>3.8E-3</v>
      </c>
      <c r="V2553">
        <v>3.7000000000000002E-3</v>
      </c>
      <c r="W2553">
        <v>3.5999999999999999E-3</v>
      </c>
      <c r="X2553">
        <v>3.5999999999999999E-3</v>
      </c>
      <c r="Y2553">
        <v>3.5000000000000001E-3</v>
      </c>
    </row>
    <row r="2554" spans="1:25" hidden="1">
      <c r="A2554" t="s">
        <v>18811</v>
      </c>
      <c r="B2554" t="s">
        <v>1368</v>
      </c>
      <c r="C2554" t="s">
        <v>1267</v>
      </c>
      <c r="D2554" t="s">
        <v>1365</v>
      </c>
      <c r="E2554" t="s">
        <v>678</v>
      </c>
      <c r="F2554" t="s">
        <v>598</v>
      </c>
      <c r="G2554" t="s">
        <v>478</v>
      </c>
      <c r="H2554" t="s">
        <v>600</v>
      </c>
      <c r="I2554" t="s">
        <v>601</v>
      </c>
      <c r="J2554">
        <v>0</v>
      </c>
      <c r="K2554">
        <v>0</v>
      </c>
      <c r="L2554">
        <v>0</v>
      </c>
      <c r="M2554">
        <v>0</v>
      </c>
      <c r="N2554">
        <v>0</v>
      </c>
      <c r="O2554">
        <v>0</v>
      </c>
      <c r="P2554">
        <v>0</v>
      </c>
      <c r="Q2554">
        <v>0</v>
      </c>
      <c r="R2554">
        <v>0</v>
      </c>
      <c r="S2554">
        <v>0</v>
      </c>
      <c r="T2554">
        <v>0</v>
      </c>
      <c r="U2554">
        <v>0</v>
      </c>
      <c r="V2554">
        <v>0</v>
      </c>
      <c r="W2554">
        <v>0</v>
      </c>
      <c r="X2554">
        <v>0</v>
      </c>
      <c r="Y2554">
        <v>0</v>
      </c>
    </row>
    <row r="2555" spans="1:25" hidden="1">
      <c r="A2555" t="s">
        <v>18811</v>
      </c>
      <c r="B2555" t="s">
        <v>1369</v>
      </c>
      <c r="C2555" t="s">
        <v>1267</v>
      </c>
      <c r="D2555" t="s">
        <v>1370</v>
      </c>
      <c r="E2555" t="s">
        <v>672</v>
      </c>
      <c r="F2555" t="s">
        <v>598</v>
      </c>
      <c r="G2555" t="s">
        <v>478</v>
      </c>
      <c r="H2555" t="s">
        <v>600</v>
      </c>
      <c r="I2555" t="s">
        <v>601</v>
      </c>
      <c r="J2555">
        <v>0</v>
      </c>
      <c r="K2555">
        <v>0</v>
      </c>
      <c r="L2555">
        <v>0</v>
      </c>
      <c r="M2555">
        <v>0</v>
      </c>
      <c r="N2555">
        <v>0</v>
      </c>
      <c r="O2555">
        <v>0</v>
      </c>
      <c r="P2555">
        <v>0</v>
      </c>
      <c r="Q2555">
        <v>0</v>
      </c>
      <c r="R2555">
        <v>0</v>
      </c>
      <c r="S2555">
        <v>0</v>
      </c>
      <c r="T2555">
        <v>0</v>
      </c>
      <c r="U2555">
        <v>0</v>
      </c>
      <c r="V2555">
        <v>0</v>
      </c>
      <c r="W2555">
        <v>0</v>
      </c>
      <c r="X2555">
        <v>0</v>
      </c>
      <c r="Y2555">
        <v>0</v>
      </c>
    </row>
    <row r="2556" spans="1:25" hidden="1">
      <c r="A2556" t="s">
        <v>18811</v>
      </c>
      <c r="B2556" t="s">
        <v>1371</v>
      </c>
      <c r="C2556" t="s">
        <v>1267</v>
      </c>
      <c r="D2556" t="s">
        <v>1370</v>
      </c>
      <c r="E2556" t="s">
        <v>678</v>
      </c>
      <c r="F2556" t="s">
        <v>598</v>
      </c>
      <c r="G2556" t="s">
        <v>478</v>
      </c>
      <c r="H2556" t="s">
        <v>600</v>
      </c>
      <c r="I2556" t="s">
        <v>601</v>
      </c>
      <c r="J2556">
        <v>0</v>
      </c>
      <c r="K2556">
        <v>0</v>
      </c>
      <c r="L2556">
        <v>0</v>
      </c>
      <c r="M2556">
        <v>0</v>
      </c>
      <c r="N2556">
        <v>0</v>
      </c>
      <c r="O2556">
        <v>0</v>
      </c>
      <c r="P2556">
        <v>0</v>
      </c>
      <c r="Q2556">
        <v>0</v>
      </c>
      <c r="R2556">
        <v>0</v>
      </c>
      <c r="S2556">
        <v>0</v>
      </c>
      <c r="T2556">
        <v>0</v>
      </c>
      <c r="U2556">
        <v>0</v>
      </c>
      <c r="V2556">
        <v>0</v>
      </c>
      <c r="W2556">
        <v>0</v>
      </c>
      <c r="X2556">
        <v>0</v>
      </c>
      <c r="Y2556">
        <v>0</v>
      </c>
    </row>
    <row r="2557" spans="1:25" hidden="1">
      <c r="A2557" t="s">
        <v>18811</v>
      </c>
      <c r="B2557" t="s">
        <v>1372</v>
      </c>
      <c r="C2557" t="s">
        <v>1267</v>
      </c>
      <c r="D2557" t="s">
        <v>648</v>
      </c>
      <c r="E2557" t="s">
        <v>920</v>
      </c>
      <c r="F2557" t="s">
        <v>598</v>
      </c>
      <c r="G2557" t="s">
        <v>478</v>
      </c>
      <c r="H2557" t="s">
        <v>600</v>
      </c>
      <c r="I2557" t="s">
        <v>601</v>
      </c>
      <c r="J2557">
        <v>0</v>
      </c>
      <c r="K2557">
        <v>0</v>
      </c>
      <c r="L2557">
        <v>0</v>
      </c>
      <c r="M2557">
        <v>0</v>
      </c>
      <c r="N2557">
        <v>0</v>
      </c>
      <c r="O2557">
        <v>0</v>
      </c>
      <c r="P2557">
        <v>0</v>
      </c>
      <c r="Q2557">
        <v>0</v>
      </c>
      <c r="R2557">
        <v>0</v>
      </c>
      <c r="S2557">
        <v>0</v>
      </c>
      <c r="T2557">
        <v>0</v>
      </c>
      <c r="U2557">
        <v>0</v>
      </c>
      <c r="V2557">
        <v>0</v>
      </c>
      <c r="W2557">
        <v>0</v>
      </c>
      <c r="X2557">
        <v>0</v>
      </c>
      <c r="Y2557">
        <v>0</v>
      </c>
    </row>
    <row r="2558" spans="1:25" hidden="1">
      <c r="A2558" t="s">
        <v>18811</v>
      </c>
      <c r="B2558" t="s">
        <v>1374</v>
      </c>
      <c r="C2558" t="s">
        <v>1267</v>
      </c>
      <c r="D2558" t="s">
        <v>648</v>
      </c>
      <c r="E2558" t="s">
        <v>597</v>
      </c>
      <c r="F2558" t="s">
        <v>598</v>
      </c>
      <c r="G2558" t="s">
        <v>478</v>
      </c>
      <c r="H2558" t="s">
        <v>600</v>
      </c>
      <c r="I2558" t="s">
        <v>601</v>
      </c>
      <c r="J2558">
        <v>1E-4</v>
      </c>
      <c r="K2558">
        <v>1E-4</v>
      </c>
      <c r="L2558">
        <v>1E-4</v>
      </c>
      <c r="M2558">
        <v>1E-4</v>
      </c>
      <c r="N2558">
        <v>1E-4</v>
      </c>
      <c r="O2558">
        <v>1E-4</v>
      </c>
      <c r="P2558">
        <v>1E-4</v>
      </c>
      <c r="Q2558">
        <v>1E-4</v>
      </c>
      <c r="R2558">
        <v>1E-4</v>
      </c>
      <c r="S2558">
        <v>1E-4</v>
      </c>
      <c r="T2558">
        <v>1E-4</v>
      </c>
      <c r="U2558">
        <v>1E-4</v>
      </c>
      <c r="V2558">
        <v>1E-4</v>
      </c>
      <c r="W2558">
        <v>1E-4</v>
      </c>
      <c r="X2558">
        <v>1E-4</v>
      </c>
      <c r="Y2558">
        <v>1E-4</v>
      </c>
    </row>
    <row r="2559" spans="1:25" hidden="1">
      <c r="A2559" t="s">
        <v>18811</v>
      </c>
      <c r="B2559" t="s">
        <v>1376</v>
      </c>
      <c r="C2559" t="s">
        <v>1267</v>
      </c>
      <c r="D2559" t="s">
        <v>648</v>
      </c>
      <c r="E2559" t="s">
        <v>678</v>
      </c>
      <c r="F2559" t="s">
        <v>598</v>
      </c>
      <c r="G2559" t="s">
        <v>478</v>
      </c>
      <c r="H2559" t="s">
        <v>600</v>
      </c>
      <c r="I2559" t="s">
        <v>601</v>
      </c>
      <c r="J2559">
        <v>1.37E-2</v>
      </c>
      <c r="K2559">
        <v>1.32E-2</v>
      </c>
      <c r="L2559">
        <v>1.2999999999999999E-2</v>
      </c>
      <c r="M2559">
        <v>1.2699999999999999E-2</v>
      </c>
      <c r="N2559">
        <v>1.24E-2</v>
      </c>
      <c r="O2559">
        <v>1.2200000000000001E-2</v>
      </c>
      <c r="P2559">
        <v>1.1900000000000001E-2</v>
      </c>
      <c r="Q2559">
        <v>1.17E-2</v>
      </c>
      <c r="R2559">
        <v>1.14E-2</v>
      </c>
      <c r="S2559">
        <v>1.12E-2</v>
      </c>
      <c r="T2559">
        <v>1.09E-2</v>
      </c>
      <c r="U2559">
        <v>1.06E-2</v>
      </c>
      <c r="V2559">
        <v>1.04E-2</v>
      </c>
      <c r="W2559">
        <v>1.0200000000000001E-2</v>
      </c>
      <c r="X2559">
        <v>0.01</v>
      </c>
      <c r="Y2559">
        <v>9.7999999999999997E-3</v>
      </c>
    </row>
    <row r="2560" spans="1:25" hidden="1">
      <c r="A2560" t="s">
        <v>18811</v>
      </c>
      <c r="B2560" t="s">
        <v>1377</v>
      </c>
      <c r="C2560" t="s">
        <v>1267</v>
      </c>
      <c r="D2560" t="s">
        <v>648</v>
      </c>
      <c r="E2560" t="s">
        <v>1378</v>
      </c>
      <c r="F2560" t="s">
        <v>598</v>
      </c>
      <c r="G2560" t="s">
        <v>478</v>
      </c>
      <c r="H2560" t="s">
        <v>600</v>
      </c>
      <c r="I2560" t="s">
        <v>601</v>
      </c>
      <c r="J2560">
        <v>0</v>
      </c>
      <c r="K2560">
        <v>0</v>
      </c>
      <c r="L2560">
        <v>0</v>
      </c>
      <c r="M2560">
        <v>0</v>
      </c>
      <c r="N2560">
        <v>0</v>
      </c>
      <c r="O2560">
        <v>0</v>
      </c>
      <c r="P2560">
        <v>0</v>
      </c>
      <c r="Q2560">
        <v>0</v>
      </c>
      <c r="R2560">
        <v>0</v>
      </c>
      <c r="S2560">
        <v>0</v>
      </c>
      <c r="T2560">
        <v>0</v>
      </c>
      <c r="U2560">
        <v>0</v>
      </c>
      <c r="V2560">
        <v>0</v>
      </c>
      <c r="W2560">
        <v>0</v>
      </c>
      <c r="X2560">
        <v>0</v>
      </c>
      <c r="Y2560">
        <v>0</v>
      </c>
    </row>
    <row r="2561" spans="1:25" hidden="1">
      <c r="A2561" t="s">
        <v>18811</v>
      </c>
      <c r="B2561" t="s">
        <v>1381</v>
      </c>
      <c r="C2561" t="s">
        <v>1382</v>
      </c>
      <c r="D2561" t="s">
        <v>1274</v>
      </c>
      <c r="E2561" t="s">
        <v>973</v>
      </c>
      <c r="F2561" t="s">
        <v>598</v>
      </c>
      <c r="G2561" t="s">
        <v>478</v>
      </c>
      <c r="H2561" t="s">
        <v>600</v>
      </c>
      <c r="I2561" t="s">
        <v>601</v>
      </c>
      <c r="J2561">
        <v>0</v>
      </c>
      <c r="K2561">
        <v>0</v>
      </c>
      <c r="L2561">
        <v>0</v>
      </c>
      <c r="M2561">
        <v>0</v>
      </c>
      <c r="N2561">
        <v>0</v>
      </c>
      <c r="O2561">
        <v>0</v>
      </c>
      <c r="P2561">
        <v>0</v>
      </c>
      <c r="Q2561">
        <v>0</v>
      </c>
      <c r="R2561">
        <v>0</v>
      </c>
      <c r="S2561">
        <v>0</v>
      </c>
      <c r="T2561">
        <v>0</v>
      </c>
      <c r="U2561">
        <v>0</v>
      </c>
      <c r="V2561">
        <v>0</v>
      </c>
      <c r="W2561">
        <v>0</v>
      </c>
      <c r="X2561">
        <v>0</v>
      </c>
      <c r="Y2561">
        <v>0</v>
      </c>
    </row>
    <row r="2562" spans="1:25" hidden="1">
      <c r="A2562" t="s">
        <v>18811</v>
      </c>
      <c r="B2562" t="s">
        <v>1383</v>
      </c>
      <c r="C2562" t="s">
        <v>1382</v>
      </c>
      <c r="D2562" t="s">
        <v>1281</v>
      </c>
      <c r="E2562" t="s">
        <v>973</v>
      </c>
      <c r="F2562" t="s">
        <v>598</v>
      </c>
      <c r="G2562" t="s">
        <v>478</v>
      </c>
      <c r="H2562" t="s">
        <v>600</v>
      </c>
      <c r="I2562" t="s">
        <v>601</v>
      </c>
      <c r="J2562">
        <v>0</v>
      </c>
      <c r="K2562">
        <v>0</v>
      </c>
      <c r="L2562">
        <v>0</v>
      </c>
      <c r="M2562">
        <v>0</v>
      </c>
      <c r="N2562">
        <v>0</v>
      </c>
      <c r="O2562">
        <v>0</v>
      </c>
      <c r="P2562">
        <v>0</v>
      </c>
      <c r="Q2562">
        <v>0</v>
      </c>
      <c r="R2562">
        <v>0</v>
      </c>
      <c r="S2562">
        <v>0</v>
      </c>
      <c r="T2562">
        <v>0</v>
      </c>
      <c r="U2562">
        <v>0</v>
      </c>
      <c r="V2562">
        <v>0</v>
      </c>
      <c r="W2562">
        <v>0</v>
      </c>
      <c r="X2562">
        <v>0</v>
      </c>
      <c r="Y2562">
        <v>0</v>
      </c>
    </row>
    <row r="2563" spans="1:25" hidden="1">
      <c r="A2563" t="s">
        <v>18811</v>
      </c>
      <c r="B2563" t="s">
        <v>1384</v>
      </c>
      <c r="C2563" t="s">
        <v>1382</v>
      </c>
      <c r="D2563" t="s">
        <v>1285</v>
      </c>
      <c r="E2563" t="s">
        <v>973</v>
      </c>
      <c r="F2563" t="s">
        <v>598</v>
      </c>
      <c r="G2563" t="s">
        <v>478</v>
      </c>
      <c r="H2563" t="s">
        <v>600</v>
      </c>
      <c r="I2563" t="s">
        <v>601</v>
      </c>
      <c r="J2563">
        <v>0</v>
      </c>
      <c r="K2563">
        <v>0</v>
      </c>
      <c r="L2563">
        <v>0</v>
      </c>
      <c r="M2563">
        <v>0</v>
      </c>
      <c r="N2563">
        <v>0</v>
      </c>
      <c r="O2563">
        <v>0</v>
      </c>
      <c r="P2563">
        <v>0</v>
      </c>
      <c r="Q2563">
        <v>0</v>
      </c>
      <c r="R2563">
        <v>0</v>
      </c>
      <c r="S2563">
        <v>0</v>
      </c>
      <c r="T2563">
        <v>0</v>
      </c>
      <c r="U2563">
        <v>0</v>
      </c>
      <c r="V2563">
        <v>0</v>
      </c>
      <c r="W2563">
        <v>0</v>
      </c>
      <c r="X2563">
        <v>0</v>
      </c>
      <c r="Y2563">
        <v>0</v>
      </c>
    </row>
    <row r="2564" spans="1:25" hidden="1">
      <c r="A2564" t="s">
        <v>18811</v>
      </c>
      <c r="B2564" t="s">
        <v>1385</v>
      </c>
      <c r="C2564" t="s">
        <v>1382</v>
      </c>
      <c r="D2564" t="s">
        <v>1287</v>
      </c>
      <c r="E2564" t="s">
        <v>973</v>
      </c>
      <c r="F2564" t="s">
        <v>598</v>
      </c>
      <c r="G2564" t="s">
        <v>478</v>
      </c>
      <c r="H2564" t="s">
        <v>600</v>
      </c>
      <c r="I2564" t="s">
        <v>601</v>
      </c>
      <c r="J2564">
        <v>0</v>
      </c>
      <c r="K2564">
        <v>0</v>
      </c>
      <c r="L2564">
        <v>0</v>
      </c>
      <c r="M2564">
        <v>0</v>
      </c>
      <c r="N2564">
        <v>0</v>
      </c>
      <c r="O2564">
        <v>0</v>
      </c>
      <c r="P2564">
        <v>0</v>
      </c>
      <c r="Q2564">
        <v>0</v>
      </c>
      <c r="R2564">
        <v>0</v>
      </c>
      <c r="S2564">
        <v>0</v>
      </c>
      <c r="T2564">
        <v>0</v>
      </c>
      <c r="U2564">
        <v>0</v>
      </c>
      <c r="V2564">
        <v>0</v>
      </c>
      <c r="W2564">
        <v>0</v>
      </c>
      <c r="X2564">
        <v>0</v>
      </c>
      <c r="Y2564">
        <v>0</v>
      </c>
    </row>
    <row r="2565" spans="1:25" hidden="1">
      <c r="A2565" t="s">
        <v>18811</v>
      </c>
      <c r="B2565" t="s">
        <v>1386</v>
      </c>
      <c r="C2565" t="s">
        <v>1382</v>
      </c>
      <c r="D2565" t="s">
        <v>1305</v>
      </c>
      <c r="E2565" t="s">
        <v>973</v>
      </c>
      <c r="F2565" t="s">
        <v>598</v>
      </c>
      <c r="G2565" t="s">
        <v>478</v>
      </c>
      <c r="H2565" t="s">
        <v>600</v>
      </c>
      <c r="I2565" t="s">
        <v>601</v>
      </c>
      <c r="J2565">
        <v>0</v>
      </c>
      <c r="K2565">
        <v>0</v>
      </c>
      <c r="L2565">
        <v>0</v>
      </c>
      <c r="M2565">
        <v>0</v>
      </c>
      <c r="N2565">
        <v>0</v>
      </c>
      <c r="O2565">
        <v>0</v>
      </c>
      <c r="P2565">
        <v>0</v>
      </c>
      <c r="Q2565">
        <v>0</v>
      </c>
      <c r="R2565">
        <v>0</v>
      </c>
      <c r="S2565">
        <v>0</v>
      </c>
      <c r="T2565">
        <v>0</v>
      </c>
      <c r="U2565">
        <v>0</v>
      </c>
      <c r="V2565">
        <v>0</v>
      </c>
      <c r="W2565">
        <v>0</v>
      </c>
      <c r="X2565">
        <v>0</v>
      </c>
      <c r="Y2565">
        <v>0</v>
      </c>
    </row>
    <row r="2566" spans="1:25" hidden="1">
      <c r="A2566" t="s">
        <v>18811</v>
      </c>
      <c r="B2566" t="s">
        <v>1387</v>
      </c>
      <c r="C2566" t="s">
        <v>1382</v>
      </c>
      <c r="D2566" t="s">
        <v>1311</v>
      </c>
      <c r="E2566" t="s">
        <v>973</v>
      </c>
      <c r="F2566" t="s">
        <v>598</v>
      </c>
      <c r="G2566" t="s">
        <v>478</v>
      </c>
      <c r="H2566" t="s">
        <v>600</v>
      </c>
      <c r="I2566" t="s">
        <v>601</v>
      </c>
      <c r="J2566">
        <v>0</v>
      </c>
      <c r="K2566">
        <v>0</v>
      </c>
      <c r="L2566">
        <v>0</v>
      </c>
      <c r="M2566">
        <v>0</v>
      </c>
      <c r="N2566">
        <v>0</v>
      </c>
      <c r="O2566">
        <v>0</v>
      </c>
      <c r="P2566">
        <v>0</v>
      </c>
      <c r="Q2566">
        <v>0</v>
      </c>
      <c r="R2566">
        <v>0</v>
      </c>
      <c r="S2566">
        <v>0</v>
      </c>
      <c r="T2566">
        <v>0</v>
      </c>
      <c r="U2566">
        <v>0</v>
      </c>
      <c r="V2566">
        <v>0</v>
      </c>
      <c r="W2566">
        <v>0</v>
      </c>
      <c r="X2566">
        <v>0</v>
      </c>
      <c r="Y2566">
        <v>0</v>
      </c>
    </row>
    <row r="2567" spans="1:25" hidden="1">
      <c r="A2567" t="s">
        <v>18811</v>
      </c>
      <c r="B2567" t="s">
        <v>1388</v>
      </c>
      <c r="C2567" t="s">
        <v>1382</v>
      </c>
      <c r="D2567" t="s">
        <v>1311</v>
      </c>
      <c r="E2567" t="s">
        <v>597</v>
      </c>
      <c r="F2567" t="s">
        <v>598</v>
      </c>
      <c r="G2567" t="s">
        <v>478</v>
      </c>
      <c r="H2567" t="s">
        <v>600</v>
      </c>
      <c r="I2567" t="s">
        <v>601</v>
      </c>
      <c r="J2567">
        <v>1E-4</v>
      </c>
      <c r="K2567">
        <v>1E-4</v>
      </c>
      <c r="L2567">
        <v>1E-4</v>
      </c>
      <c r="M2567">
        <v>1E-4</v>
      </c>
      <c r="N2567">
        <v>1E-4</v>
      </c>
      <c r="O2567">
        <v>1E-4</v>
      </c>
      <c r="P2567">
        <v>1E-4</v>
      </c>
      <c r="Q2567">
        <v>1E-4</v>
      </c>
      <c r="R2567">
        <v>1E-4</v>
      </c>
      <c r="S2567">
        <v>1E-4</v>
      </c>
      <c r="T2567">
        <v>1E-4</v>
      </c>
      <c r="U2567">
        <v>1E-4</v>
      </c>
      <c r="V2567">
        <v>1E-4</v>
      </c>
      <c r="W2567">
        <v>1E-4</v>
      </c>
      <c r="X2567">
        <v>1E-4</v>
      </c>
      <c r="Y2567">
        <v>1E-4</v>
      </c>
    </row>
    <row r="2568" spans="1:25" hidden="1">
      <c r="A2568" t="s">
        <v>18811</v>
      </c>
      <c r="B2568" t="s">
        <v>1389</v>
      </c>
      <c r="C2568" t="s">
        <v>1382</v>
      </c>
      <c r="D2568" t="s">
        <v>1311</v>
      </c>
      <c r="E2568" t="s">
        <v>642</v>
      </c>
      <c r="F2568" t="s">
        <v>598</v>
      </c>
      <c r="G2568" t="s">
        <v>478</v>
      </c>
      <c r="H2568" t="s">
        <v>600</v>
      </c>
      <c r="I2568" t="s">
        <v>601</v>
      </c>
      <c r="J2568">
        <v>2.0000000000000001E-4</v>
      </c>
      <c r="K2568">
        <v>2.0000000000000001E-4</v>
      </c>
      <c r="L2568">
        <v>2.0000000000000001E-4</v>
      </c>
      <c r="M2568">
        <v>2.0000000000000001E-4</v>
      </c>
      <c r="N2568">
        <v>2.0000000000000001E-4</v>
      </c>
      <c r="O2568">
        <v>2.0000000000000001E-4</v>
      </c>
      <c r="P2568">
        <v>2.0000000000000001E-4</v>
      </c>
      <c r="Q2568">
        <v>2.0000000000000001E-4</v>
      </c>
      <c r="R2568">
        <v>2.0000000000000001E-4</v>
      </c>
      <c r="S2568">
        <v>2.0000000000000001E-4</v>
      </c>
      <c r="T2568">
        <v>2.0000000000000001E-4</v>
      </c>
      <c r="U2568">
        <v>2.0000000000000001E-4</v>
      </c>
      <c r="V2568">
        <v>2.0000000000000001E-4</v>
      </c>
      <c r="W2568">
        <v>2.0000000000000001E-4</v>
      </c>
      <c r="X2568">
        <v>2.0000000000000001E-4</v>
      </c>
      <c r="Y2568">
        <v>2.0000000000000001E-4</v>
      </c>
    </row>
    <row r="2569" spans="1:25" hidden="1">
      <c r="A2569" t="s">
        <v>18811</v>
      </c>
      <c r="B2569" t="s">
        <v>1390</v>
      </c>
      <c r="C2569" t="s">
        <v>1382</v>
      </c>
      <c r="D2569" t="s">
        <v>1311</v>
      </c>
      <c r="E2569" t="s">
        <v>605</v>
      </c>
      <c r="F2569" t="s">
        <v>598</v>
      </c>
      <c r="G2569" t="s">
        <v>478</v>
      </c>
      <c r="H2569" t="s">
        <v>600</v>
      </c>
      <c r="I2569" t="s">
        <v>601</v>
      </c>
      <c r="J2569">
        <v>9.4000000000000004E-3</v>
      </c>
      <c r="K2569">
        <v>9.4000000000000004E-3</v>
      </c>
      <c r="L2569">
        <v>9.4000000000000004E-3</v>
      </c>
      <c r="M2569">
        <v>9.4000000000000004E-3</v>
      </c>
      <c r="N2569">
        <v>9.4000000000000004E-3</v>
      </c>
      <c r="O2569">
        <v>9.4000000000000004E-3</v>
      </c>
      <c r="P2569">
        <v>9.4000000000000004E-3</v>
      </c>
      <c r="Q2569">
        <v>9.4000000000000004E-3</v>
      </c>
      <c r="R2569">
        <v>9.4000000000000004E-3</v>
      </c>
      <c r="S2569">
        <v>9.4000000000000004E-3</v>
      </c>
      <c r="T2569">
        <v>9.4000000000000004E-3</v>
      </c>
      <c r="U2569">
        <v>9.4000000000000004E-3</v>
      </c>
      <c r="V2569">
        <v>9.4000000000000004E-3</v>
      </c>
      <c r="W2569">
        <v>9.4000000000000004E-3</v>
      </c>
      <c r="X2569">
        <v>9.4000000000000004E-3</v>
      </c>
      <c r="Y2569">
        <v>9.4000000000000004E-3</v>
      </c>
    </row>
    <row r="2570" spans="1:25" hidden="1">
      <c r="A2570" t="s">
        <v>18811</v>
      </c>
      <c r="B2570" t="s">
        <v>1395</v>
      </c>
      <c r="C2570" t="s">
        <v>1382</v>
      </c>
      <c r="D2570" t="s">
        <v>1316</v>
      </c>
      <c r="E2570" t="s">
        <v>688</v>
      </c>
      <c r="F2570" t="s">
        <v>598</v>
      </c>
      <c r="G2570" t="s">
        <v>478</v>
      </c>
      <c r="H2570" t="s">
        <v>600</v>
      </c>
      <c r="I2570" t="s">
        <v>601</v>
      </c>
      <c r="J2570">
        <v>0</v>
      </c>
      <c r="K2570">
        <v>0</v>
      </c>
      <c r="L2570">
        <v>0</v>
      </c>
      <c r="M2570">
        <v>0</v>
      </c>
      <c r="N2570">
        <v>0</v>
      </c>
      <c r="O2570">
        <v>0</v>
      </c>
      <c r="P2570">
        <v>0</v>
      </c>
      <c r="Q2570">
        <v>0</v>
      </c>
      <c r="R2570">
        <v>0</v>
      </c>
      <c r="S2570">
        <v>0</v>
      </c>
      <c r="T2570">
        <v>0</v>
      </c>
      <c r="U2570">
        <v>0</v>
      </c>
      <c r="V2570">
        <v>0</v>
      </c>
      <c r="W2570">
        <v>0</v>
      </c>
      <c r="X2570">
        <v>0</v>
      </c>
      <c r="Y2570">
        <v>0</v>
      </c>
    </row>
    <row r="2571" spans="1:25" hidden="1">
      <c r="A2571" t="s">
        <v>18811</v>
      </c>
      <c r="B2571" t="s">
        <v>1400</v>
      </c>
      <c r="C2571" t="s">
        <v>1382</v>
      </c>
      <c r="D2571" t="s">
        <v>1316</v>
      </c>
      <c r="E2571" t="s">
        <v>1326</v>
      </c>
      <c r="F2571" t="s">
        <v>598</v>
      </c>
      <c r="G2571" t="s">
        <v>478</v>
      </c>
      <c r="H2571" t="s">
        <v>600</v>
      </c>
      <c r="I2571" t="s">
        <v>601</v>
      </c>
      <c r="J2571">
        <v>0</v>
      </c>
      <c r="K2571">
        <v>0</v>
      </c>
      <c r="L2571">
        <v>0</v>
      </c>
      <c r="M2571">
        <v>0</v>
      </c>
      <c r="N2571">
        <v>0</v>
      </c>
      <c r="O2571">
        <v>0</v>
      </c>
      <c r="P2571">
        <v>0</v>
      </c>
      <c r="Q2571">
        <v>0</v>
      </c>
      <c r="R2571">
        <v>0</v>
      </c>
      <c r="S2571">
        <v>0</v>
      </c>
      <c r="T2571">
        <v>0</v>
      </c>
      <c r="U2571">
        <v>0</v>
      </c>
      <c r="V2571">
        <v>0</v>
      </c>
      <c r="W2571">
        <v>0</v>
      </c>
      <c r="X2571">
        <v>0</v>
      </c>
      <c r="Y2571">
        <v>0</v>
      </c>
    </row>
    <row r="2572" spans="1:25" hidden="1">
      <c r="A2572" t="s">
        <v>18811</v>
      </c>
      <c r="B2572" t="s">
        <v>1404</v>
      </c>
      <c r="C2572" t="s">
        <v>1382</v>
      </c>
      <c r="D2572" t="s">
        <v>1316</v>
      </c>
      <c r="E2572" t="s">
        <v>1318</v>
      </c>
      <c r="F2572" t="s">
        <v>598</v>
      </c>
      <c r="G2572" t="s">
        <v>478</v>
      </c>
      <c r="H2572" t="s">
        <v>600</v>
      </c>
      <c r="I2572" t="s">
        <v>601</v>
      </c>
      <c r="J2572">
        <v>0</v>
      </c>
      <c r="K2572">
        <v>0</v>
      </c>
      <c r="L2572">
        <v>0</v>
      </c>
      <c r="M2572">
        <v>0</v>
      </c>
      <c r="N2572">
        <v>0</v>
      </c>
      <c r="O2572">
        <v>0</v>
      </c>
      <c r="P2572">
        <v>0</v>
      </c>
      <c r="Q2572">
        <v>0</v>
      </c>
      <c r="R2572">
        <v>0</v>
      </c>
      <c r="S2572">
        <v>0</v>
      </c>
      <c r="T2572">
        <v>0</v>
      </c>
      <c r="U2572">
        <v>0</v>
      </c>
      <c r="V2572">
        <v>0</v>
      </c>
      <c r="W2572">
        <v>0</v>
      </c>
      <c r="X2572">
        <v>0</v>
      </c>
      <c r="Y2572">
        <v>0</v>
      </c>
    </row>
    <row r="2573" spans="1:25" hidden="1">
      <c r="A2573" t="s">
        <v>18811</v>
      </c>
      <c r="B2573" t="s">
        <v>1406</v>
      </c>
      <c r="C2573" t="s">
        <v>1382</v>
      </c>
      <c r="D2573" t="s">
        <v>1320</v>
      </c>
      <c r="E2573" t="s">
        <v>688</v>
      </c>
      <c r="F2573" t="s">
        <v>598</v>
      </c>
      <c r="G2573" t="s">
        <v>478</v>
      </c>
      <c r="H2573" t="s">
        <v>600</v>
      </c>
      <c r="I2573" t="s">
        <v>601</v>
      </c>
      <c r="J2573">
        <v>0</v>
      </c>
      <c r="K2573">
        <v>0</v>
      </c>
      <c r="L2573">
        <v>0</v>
      </c>
      <c r="M2573">
        <v>0</v>
      </c>
      <c r="N2573">
        <v>0</v>
      </c>
      <c r="O2573">
        <v>0</v>
      </c>
      <c r="P2573">
        <v>0</v>
      </c>
      <c r="Q2573">
        <v>0</v>
      </c>
      <c r="R2573">
        <v>0</v>
      </c>
      <c r="S2573">
        <v>0</v>
      </c>
      <c r="T2573">
        <v>0</v>
      </c>
      <c r="U2573">
        <v>0</v>
      </c>
      <c r="V2573">
        <v>0</v>
      </c>
      <c r="W2573">
        <v>0</v>
      </c>
      <c r="X2573">
        <v>0</v>
      </c>
      <c r="Y2573">
        <v>0</v>
      </c>
    </row>
    <row r="2574" spans="1:25" hidden="1">
      <c r="A2574" t="s">
        <v>18811</v>
      </c>
      <c r="B2574" t="s">
        <v>1408</v>
      </c>
      <c r="C2574" t="s">
        <v>1382</v>
      </c>
      <c r="D2574" t="s">
        <v>1320</v>
      </c>
      <c r="E2574" t="s">
        <v>1334</v>
      </c>
      <c r="F2574" t="s">
        <v>598</v>
      </c>
      <c r="G2574" t="s">
        <v>478</v>
      </c>
      <c r="H2574" t="s">
        <v>600</v>
      </c>
      <c r="I2574" t="s">
        <v>601</v>
      </c>
      <c r="J2574">
        <v>0</v>
      </c>
      <c r="K2574">
        <v>0</v>
      </c>
      <c r="L2574">
        <v>0</v>
      </c>
      <c r="M2574">
        <v>0</v>
      </c>
      <c r="N2574">
        <v>0</v>
      </c>
      <c r="O2574">
        <v>0</v>
      </c>
      <c r="P2574">
        <v>0</v>
      </c>
      <c r="Q2574">
        <v>0</v>
      </c>
      <c r="R2574">
        <v>0</v>
      </c>
      <c r="S2574">
        <v>0</v>
      </c>
      <c r="T2574">
        <v>0</v>
      </c>
      <c r="U2574">
        <v>0</v>
      </c>
      <c r="V2574">
        <v>0</v>
      </c>
      <c r="W2574">
        <v>0</v>
      </c>
      <c r="X2574">
        <v>0</v>
      </c>
      <c r="Y2574">
        <v>0</v>
      </c>
    </row>
    <row r="2575" spans="1:25" hidden="1">
      <c r="A2575" t="s">
        <v>18811</v>
      </c>
      <c r="B2575" t="s">
        <v>1412</v>
      </c>
      <c r="C2575" t="s">
        <v>1382</v>
      </c>
      <c r="D2575" t="s">
        <v>1320</v>
      </c>
      <c r="E2575" t="s">
        <v>678</v>
      </c>
      <c r="F2575" t="s">
        <v>598</v>
      </c>
      <c r="G2575" t="s">
        <v>478</v>
      </c>
      <c r="H2575" t="s">
        <v>600</v>
      </c>
      <c r="I2575" t="s">
        <v>601</v>
      </c>
      <c r="J2575">
        <v>0</v>
      </c>
      <c r="K2575">
        <v>0</v>
      </c>
      <c r="L2575">
        <v>0</v>
      </c>
      <c r="M2575">
        <v>0</v>
      </c>
      <c r="N2575">
        <v>0</v>
      </c>
      <c r="O2575">
        <v>0</v>
      </c>
      <c r="P2575">
        <v>0</v>
      </c>
      <c r="Q2575">
        <v>0</v>
      </c>
      <c r="R2575">
        <v>0</v>
      </c>
      <c r="S2575">
        <v>0</v>
      </c>
      <c r="T2575">
        <v>0</v>
      </c>
      <c r="U2575">
        <v>0</v>
      </c>
      <c r="V2575">
        <v>0</v>
      </c>
      <c r="W2575">
        <v>0</v>
      </c>
      <c r="X2575">
        <v>0</v>
      </c>
      <c r="Y2575">
        <v>0</v>
      </c>
    </row>
    <row r="2576" spans="1:25" hidden="1">
      <c r="A2576" t="s">
        <v>18811</v>
      </c>
      <c r="B2576" t="s">
        <v>1414</v>
      </c>
      <c r="C2576" t="s">
        <v>1382</v>
      </c>
      <c r="D2576" t="s">
        <v>1324</v>
      </c>
      <c r="E2576" t="s">
        <v>688</v>
      </c>
      <c r="F2576" t="s">
        <v>598</v>
      </c>
      <c r="G2576" t="s">
        <v>478</v>
      </c>
      <c r="H2576" t="s">
        <v>600</v>
      </c>
      <c r="I2576" t="s">
        <v>601</v>
      </c>
      <c r="J2576">
        <v>0</v>
      </c>
      <c r="K2576">
        <v>0</v>
      </c>
      <c r="L2576">
        <v>0</v>
      </c>
      <c r="M2576">
        <v>0</v>
      </c>
      <c r="N2576">
        <v>0</v>
      </c>
      <c r="O2576">
        <v>0</v>
      </c>
      <c r="P2576">
        <v>0</v>
      </c>
      <c r="Q2576">
        <v>0</v>
      </c>
      <c r="R2576">
        <v>0</v>
      </c>
      <c r="S2576">
        <v>0</v>
      </c>
      <c r="T2576">
        <v>0</v>
      </c>
      <c r="U2576">
        <v>0</v>
      </c>
      <c r="V2576">
        <v>0</v>
      </c>
      <c r="W2576">
        <v>0</v>
      </c>
      <c r="X2576">
        <v>0</v>
      </c>
      <c r="Y2576">
        <v>0</v>
      </c>
    </row>
    <row r="2577" spans="1:25" hidden="1">
      <c r="A2577" t="s">
        <v>18811</v>
      </c>
      <c r="B2577" t="s">
        <v>1415</v>
      </c>
      <c r="C2577" t="s">
        <v>1382</v>
      </c>
      <c r="D2577" t="s">
        <v>1324</v>
      </c>
      <c r="E2577" t="s">
        <v>1334</v>
      </c>
      <c r="F2577" t="s">
        <v>598</v>
      </c>
      <c r="G2577" t="s">
        <v>478</v>
      </c>
      <c r="H2577" t="s">
        <v>600</v>
      </c>
      <c r="I2577" t="s">
        <v>601</v>
      </c>
      <c r="J2577">
        <v>0</v>
      </c>
      <c r="K2577">
        <v>0</v>
      </c>
      <c r="L2577">
        <v>0</v>
      </c>
      <c r="M2577">
        <v>0</v>
      </c>
      <c r="N2577">
        <v>0</v>
      </c>
      <c r="O2577">
        <v>0</v>
      </c>
      <c r="P2577">
        <v>0</v>
      </c>
      <c r="Q2577">
        <v>0</v>
      </c>
      <c r="R2577">
        <v>0</v>
      </c>
      <c r="S2577">
        <v>0</v>
      </c>
      <c r="T2577">
        <v>0</v>
      </c>
      <c r="U2577">
        <v>0</v>
      </c>
      <c r="V2577">
        <v>0</v>
      </c>
      <c r="W2577">
        <v>0</v>
      </c>
      <c r="X2577">
        <v>0</v>
      </c>
      <c r="Y2577">
        <v>0</v>
      </c>
    </row>
    <row r="2578" spans="1:25" hidden="1">
      <c r="A2578" t="s">
        <v>18811</v>
      </c>
      <c r="B2578" t="s">
        <v>1416</v>
      </c>
      <c r="C2578" t="s">
        <v>1382</v>
      </c>
      <c r="D2578" t="s">
        <v>1324</v>
      </c>
      <c r="E2578" t="s">
        <v>1417</v>
      </c>
      <c r="F2578" t="s">
        <v>598</v>
      </c>
      <c r="G2578" t="s">
        <v>478</v>
      </c>
      <c r="H2578" t="s">
        <v>600</v>
      </c>
      <c r="I2578" t="s">
        <v>601</v>
      </c>
      <c r="J2578">
        <v>0</v>
      </c>
      <c r="K2578">
        <v>0</v>
      </c>
      <c r="L2578">
        <v>0</v>
      </c>
      <c r="M2578">
        <v>0</v>
      </c>
      <c r="N2578">
        <v>0</v>
      </c>
      <c r="O2578">
        <v>0</v>
      </c>
      <c r="P2578">
        <v>0</v>
      </c>
      <c r="Q2578">
        <v>0</v>
      </c>
      <c r="R2578">
        <v>0</v>
      </c>
      <c r="S2578">
        <v>0</v>
      </c>
      <c r="T2578">
        <v>0</v>
      </c>
      <c r="U2578">
        <v>0</v>
      </c>
      <c r="V2578">
        <v>0</v>
      </c>
      <c r="W2578">
        <v>0</v>
      </c>
      <c r="X2578">
        <v>0</v>
      </c>
      <c r="Y2578">
        <v>0</v>
      </c>
    </row>
    <row r="2579" spans="1:25" hidden="1">
      <c r="A2579" t="s">
        <v>18811</v>
      </c>
      <c r="B2579" t="s">
        <v>1418</v>
      </c>
      <c r="C2579" t="s">
        <v>1382</v>
      </c>
      <c r="D2579" t="s">
        <v>1324</v>
      </c>
      <c r="E2579" t="s">
        <v>1326</v>
      </c>
      <c r="F2579" t="s">
        <v>598</v>
      </c>
      <c r="G2579" t="s">
        <v>478</v>
      </c>
      <c r="H2579" t="s">
        <v>600</v>
      </c>
      <c r="I2579" t="s">
        <v>601</v>
      </c>
      <c r="J2579">
        <v>0</v>
      </c>
      <c r="K2579">
        <v>0</v>
      </c>
      <c r="L2579">
        <v>0</v>
      </c>
      <c r="M2579">
        <v>0</v>
      </c>
      <c r="N2579">
        <v>0</v>
      </c>
      <c r="O2579">
        <v>0</v>
      </c>
      <c r="P2579">
        <v>0</v>
      </c>
      <c r="Q2579">
        <v>0</v>
      </c>
      <c r="R2579">
        <v>0</v>
      </c>
      <c r="S2579">
        <v>0</v>
      </c>
      <c r="T2579">
        <v>0</v>
      </c>
      <c r="U2579">
        <v>0</v>
      </c>
      <c r="V2579">
        <v>0</v>
      </c>
      <c r="W2579">
        <v>0</v>
      </c>
      <c r="X2579">
        <v>0</v>
      </c>
      <c r="Y2579">
        <v>0</v>
      </c>
    </row>
    <row r="2580" spans="1:25" hidden="1">
      <c r="A2580" t="s">
        <v>18811</v>
      </c>
      <c r="B2580" t="s">
        <v>1419</v>
      </c>
      <c r="C2580" t="s">
        <v>1382</v>
      </c>
      <c r="D2580" t="s">
        <v>1324</v>
      </c>
      <c r="E2580" t="s">
        <v>1402</v>
      </c>
      <c r="F2580" t="s">
        <v>598</v>
      </c>
      <c r="G2580" t="s">
        <v>478</v>
      </c>
      <c r="H2580" t="s">
        <v>600</v>
      </c>
      <c r="I2580" t="s">
        <v>601</v>
      </c>
      <c r="J2580">
        <v>0</v>
      </c>
      <c r="K2580">
        <v>0</v>
      </c>
      <c r="L2580">
        <v>0</v>
      </c>
      <c r="M2580">
        <v>0</v>
      </c>
      <c r="N2580">
        <v>0</v>
      </c>
      <c r="O2580">
        <v>0</v>
      </c>
      <c r="P2580">
        <v>0</v>
      </c>
      <c r="Q2580">
        <v>0</v>
      </c>
      <c r="R2580">
        <v>0</v>
      </c>
      <c r="S2580">
        <v>0</v>
      </c>
      <c r="T2580">
        <v>0</v>
      </c>
      <c r="U2580">
        <v>0</v>
      </c>
      <c r="V2580">
        <v>0</v>
      </c>
      <c r="W2580">
        <v>0</v>
      </c>
      <c r="X2580">
        <v>0</v>
      </c>
      <c r="Y2580">
        <v>0</v>
      </c>
    </row>
    <row r="2581" spans="1:25" hidden="1">
      <c r="A2581" t="s">
        <v>18811</v>
      </c>
      <c r="B2581" t="s">
        <v>1421</v>
      </c>
      <c r="C2581" t="s">
        <v>1382</v>
      </c>
      <c r="D2581" t="s">
        <v>1324</v>
      </c>
      <c r="E2581" t="s">
        <v>1318</v>
      </c>
      <c r="F2581" t="s">
        <v>598</v>
      </c>
      <c r="G2581" t="s">
        <v>478</v>
      </c>
      <c r="H2581" t="s">
        <v>600</v>
      </c>
      <c r="I2581" t="s">
        <v>601</v>
      </c>
      <c r="J2581">
        <v>0</v>
      </c>
      <c r="K2581">
        <v>0</v>
      </c>
      <c r="L2581">
        <v>0</v>
      </c>
      <c r="M2581">
        <v>0</v>
      </c>
      <c r="N2581">
        <v>0</v>
      </c>
      <c r="O2581">
        <v>0</v>
      </c>
      <c r="P2581">
        <v>0</v>
      </c>
      <c r="Q2581">
        <v>0</v>
      </c>
      <c r="R2581">
        <v>0</v>
      </c>
      <c r="S2581">
        <v>0</v>
      </c>
      <c r="T2581">
        <v>0</v>
      </c>
      <c r="U2581">
        <v>0</v>
      </c>
      <c r="V2581">
        <v>0</v>
      </c>
      <c r="W2581">
        <v>0</v>
      </c>
      <c r="X2581">
        <v>0</v>
      </c>
      <c r="Y2581">
        <v>0</v>
      </c>
    </row>
    <row r="2582" spans="1:25" hidden="1">
      <c r="A2582" t="s">
        <v>18811</v>
      </c>
      <c r="B2582" t="s">
        <v>1424</v>
      </c>
      <c r="C2582" t="s">
        <v>1382</v>
      </c>
      <c r="D2582" t="s">
        <v>1332</v>
      </c>
      <c r="E2582" t="s">
        <v>688</v>
      </c>
      <c r="F2582" t="s">
        <v>598</v>
      </c>
      <c r="G2582" t="s">
        <v>478</v>
      </c>
      <c r="H2582" t="s">
        <v>600</v>
      </c>
      <c r="I2582" t="s">
        <v>601</v>
      </c>
      <c r="J2582">
        <v>0</v>
      </c>
      <c r="K2582">
        <v>0</v>
      </c>
      <c r="L2582">
        <v>0</v>
      </c>
      <c r="M2582">
        <v>0</v>
      </c>
      <c r="N2582">
        <v>0</v>
      </c>
      <c r="O2582">
        <v>0</v>
      </c>
      <c r="P2582">
        <v>0</v>
      </c>
      <c r="Q2582">
        <v>0</v>
      </c>
      <c r="R2582">
        <v>0</v>
      </c>
      <c r="S2582">
        <v>0</v>
      </c>
      <c r="T2582">
        <v>0</v>
      </c>
      <c r="U2582">
        <v>0</v>
      </c>
      <c r="V2582">
        <v>0</v>
      </c>
      <c r="W2582">
        <v>0</v>
      </c>
      <c r="X2582">
        <v>0</v>
      </c>
      <c r="Y2582">
        <v>0</v>
      </c>
    </row>
    <row r="2583" spans="1:25" hidden="1">
      <c r="A2583" t="s">
        <v>18811</v>
      </c>
      <c r="B2583" t="s">
        <v>1425</v>
      </c>
      <c r="C2583" t="s">
        <v>1382</v>
      </c>
      <c r="D2583" t="s">
        <v>1332</v>
      </c>
      <c r="E2583" t="s">
        <v>1334</v>
      </c>
      <c r="F2583" t="s">
        <v>598</v>
      </c>
      <c r="G2583" t="s">
        <v>478</v>
      </c>
      <c r="H2583" t="s">
        <v>600</v>
      </c>
      <c r="I2583" t="s">
        <v>601</v>
      </c>
      <c r="J2583">
        <v>0</v>
      </c>
      <c r="K2583">
        <v>0</v>
      </c>
      <c r="L2583">
        <v>0</v>
      </c>
      <c r="M2583">
        <v>0</v>
      </c>
      <c r="N2583">
        <v>0</v>
      </c>
      <c r="O2583">
        <v>0</v>
      </c>
      <c r="P2583">
        <v>0</v>
      </c>
      <c r="Q2583">
        <v>0</v>
      </c>
      <c r="R2583">
        <v>0</v>
      </c>
      <c r="S2583">
        <v>0</v>
      </c>
      <c r="T2583">
        <v>0</v>
      </c>
      <c r="U2583">
        <v>0</v>
      </c>
      <c r="V2583">
        <v>0</v>
      </c>
      <c r="W2583">
        <v>0</v>
      </c>
      <c r="X2583">
        <v>0</v>
      </c>
      <c r="Y2583">
        <v>0</v>
      </c>
    </row>
    <row r="2584" spans="1:25" hidden="1">
      <c r="A2584" t="s">
        <v>18811</v>
      </c>
      <c r="B2584" t="s">
        <v>1426</v>
      </c>
      <c r="C2584" t="s">
        <v>1382</v>
      </c>
      <c r="D2584" t="s">
        <v>1332</v>
      </c>
      <c r="E2584" t="s">
        <v>1417</v>
      </c>
      <c r="F2584" t="s">
        <v>598</v>
      </c>
      <c r="G2584" t="s">
        <v>478</v>
      </c>
      <c r="H2584" t="s">
        <v>600</v>
      </c>
      <c r="I2584" t="s">
        <v>601</v>
      </c>
      <c r="J2584">
        <v>0</v>
      </c>
      <c r="K2584">
        <v>0</v>
      </c>
      <c r="L2584">
        <v>0</v>
      </c>
      <c r="M2584">
        <v>0</v>
      </c>
      <c r="N2584">
        <v>0</v>
      </c>
      <c r="O2584">
        <v>0</v>
      </c>
      <c r="P2584">
        <v>0</v>
      </c>
      <c r="Q2584">
        <v>0</v>
      </c>
      <c r="R2584">
        <v>0</v>
      </c>
      <c r="S2584">
        <v>0</v>
      </c>
      <c r="T2584">
        <v>0</v>
      </c>
      <c r="U2584">
        <v>0</v>
      </c>
      <c r="V2584">
        <v>0</v>
      </c>
      <c r="W2584">
        <v>0</v>
      </c>
      <c r="X2584">
        <v>0</v>
      </c>
      <c r="Y2584">
        <v>0</v>
      </c>
    </row>
    <row r="2585" spans="1:25" hidden="1">
      <c r="A2585" t="s">
        <v>18811</v>
      </c>
      <c r="B2585" t="s">
        <v>1427</v>
      </c>
      <c r="C2585" t="s">
        <v>1382</v>
      </c>
      <c r="D2585" t="s">
        <v>1332</v>
      </c>
      <c r="E2585" t="s">
        <v>1326</v>
      </c>
      <c r="F2585" t="s">
        <v>598</v>
      </c>
      <c r="G2585" t="s">
        <v>478</v>
      </c>
      <c r="H2585" t="s">
        <v>600</v>
      </c>
      <c r="I2585" t="s">
        <v>601</v>
      </c>
      <c r="J2585">
        <v>0</v>
      </c>
      <c r="K2585">
        <v>0</v>
      </c>
      <c r="L2585">
        <v>0</v>
      </c>
      <c r="M2585">
        <v>0</v>
      </c>
      <c r="N2585">
        <v>0</v>
      </c>
      <c r="O2585">
        <v>0</v>
      </c>
      <c r="P2585">
        <v>0</v>
      </c>
      <c r="Q2585">
        <v>0</v>
      </c>
      <c r="R2585">
        <v>0</v>
      </c>
      <c r="S2585">
        <v>0</v>
      </c>
      <c r="T2585">
        <v>0</v>
      </c>
      <c r="U2585">
        <v>0</v>
      </c>
      <c r="V2585">
        <v>0</v>
      </c>
      <c r="W2585">
        <v>0</v>
      </c>
      <c r="X2585">
        <v>0</v>
      </c>
      <c r="Y2585">
        <v>0</v>
      </c>
    </row>
    <row r="2586" spans="1:25" hidden="1">
      <c r="A2586" t="s">
        <v>18811</v>
      </c>
      <c r="B2586" t="s">
        <v>1428</v>
      </c>
      <c r="C2586" t="s">
        <v>1382</v>
      </c>
      <c r="D2586" t="s">
        <v>1332</v>
      </c>
      <c r="E2586" t="s">
        <v>1402</v>
      </c>
      <c r="F2586" t="s">
        <v>598</v>
      </c>
      <c r="G2586" t="s">
        <v>478</v>
      </c>
      <c r="H2586" t="s">
        <v>600</v>
      </c>
      <c r="I2586" t="s">
        <v>601</v>
      </c>
      <c r="J2586">
        <v>0</v>
      </c>
      <c r="K2586">
        <v>0</v>
      </c>
      <c r="L2586">
        <v>0</v>
      </c>
      <c r="M2586">
        <v>0</v>
      </c>
      <c r="N2586">
        <v>0</v>
      </c>
      <c r="O2586">
        <v>0</v>
      </c>
      <c r="P2586">
        <v>0</v>
      </c>
      <c r="Q2586">
        <v>0</v>
      </c>
      <c r="R2586">
        <v>0</v>
      </c>
      <c r="S2586">
        <v>0</v>
      </c>
      <c r="T2586">
        <v>0</v>
      </c>
      <c r="U2586">
        <v>0</v>
      </c>
      <c r="V2586">
        <v>0</v>
      </c>
      <c r="W2586">
        <v>0</v>
      </c>
      <c r="X2586">
        <v>0</v>
      </c>
      <c r="Y2586">
        <v>0</v>
      </c>
    </row>
    <row r="2587" spans="1:25" hidden="1">
      <c r="A2587" t="s">
        <v>18811</v>
      </c>
      <c r="B2587" t="s">
        <v>1430</v>
      </c>
      <c r="C2587" t="s">
        <v>1382</v>
      </c>
      <c r="D2587" t="s">
        <v>1332</v>
      </c>
      <c r="E2587" t="s">
        <v>1318</v>
      </c>
      <c r="F2587" t="s">
        <v>598</v>
      </c>
      <c r="G2587" t="s">
        <v>478</v>
      </c>
      <c r="H2587" t="s">
        <v>600</v>
      </c>
      <c r="I2587" t="s">
        <v>601</v>
      </c>
      <c r="J2587">
        <v>0</v>
      </c>
      <c r="K2587">
        <v>0</v>
      </c>
      <c r="L2587">
        <v>0</v>
      </c>
      <c r="M2587">
        <v>0</v>
      </c>
      <c r="N2587">
        <v>0</v>
      </c>
      <c r="O2587">
        <v>0</v>
      </c>
      <c r="P2587">
        <v>0</v>
      </c>
      <c r="Q2587">
        <v>0</v>
      </c>
      <c r="R2587">
        <v>0</v>
      </c>
      <c r="S2587">
        <v>0</v>
      </c>
      <c r="T2587">
        <v>0</v>
      </c>
      <c r="U2587">
        <v>0</v>
      </c>
      <c r="V2587">
        <v>0</v>
      </c>
      <c r="W2587">
        <v>0</v>
      </c>
      <c r="X2587">
        <v>0</v>
      </c>
      <c r="Y2587">
        <v>0</v>
      </c>
    </row>
    <row r="2588" spans="1:25" hidden="1">
      <c r="A2588" t="s">
        <v>18811</v>
      </c>
      <c r="B2588" t="s">
        <v>1431</v>
      </c>
      <c r="C2588" t="s">
        <v>1382</v>
      </c>
      <c r="D2588" t="s">
        <v>1332</v>
      </c>
      <c r="E2588" t="s">
        <v>1028</v>
      </c>
      <c r="F2588" t="s">
        <v>598</v>
      </c>
      <c r="G2588" t="s">
        <v>478</v>
      </c>
      <c r="H2588" t="s">
        <v>600</v>
      </c>
      <c r="I2588" t="s">
        <v>601</v>
      </c>
      <c r="J2588">
        <v>0</v>
      </c>
      <c r="K2588">
        <v>0</v>
      </c>
      <c r="L2588">
        <v>0</v>
      </c>
      <c r="M2588">
        <v>0</v>
      </c>
      <c r="N2588">
        <v>0</v>
      </c>
      <c r="O2588">
        <v>0</v>
      </c>
      <c r="P2588">
        <v>0</v>
      </c>
      <c r="Q2588">
        <v>0</v>
      </c>
      <c r="R2588">
        <v>0</v>
      </c>
      <c r="S2588">
        <v>0</v>
      </c>
      <c r="T2588">
        <v>0</v>
      </c>
      <c r="U2588">
        <v>0</v>
      </c>
      <c r="V2588">
        <v>0</v>
      </c>
      <c r="W2588">
        <v>0</v>
      </c>
      <c r="X2588">
        <v>0</v>
      </c>
      <c r="Y2588">
        <v>0</v>
      </c>
    </row>
    <row r="2589" spans="1:25" hidden="1">
      <c r="A2589" t="s">
        <v>18811</v>
      </c>
      <c r="B2589" t="s">
        <v>1433</v>
      </c>
      <c r="C2589" t="s">
        <v>1382</v>
      </c>
      <c r="D2589" t="s">
        <v>1350</v>
      </c>
      <c r="E2589" t="s">
        <v>672</v>
      </c>
      <c r="F2589" t="s">
        <v>598</v>
      </c>
      <c r="G2589" t="s">
        <v>478</v>
      </c>
      <c r="H2589" t="s">
        <v>600</v>
      </c>
      <c r="I2589" t="s">
        <v>601</v>
      </c>
      <c r="J2589">
        <v>0</v>
      </c>
      <c r="K2589">
        <v>0</v>
      </c>
      <c r="L2589">
        <v>0</v>
      </c>
      <c r="M2589">
        <v>0</v>
      </c>
      <c r="N2589">
        <v>0</v>
      </c>
      <c r="O2589">
        <v>0</v>
      </c>
      <c r="P2589">
        <v>0</v>
      </c>
      <c r="Q2589">
        <v>0</v>
      </c>
      <c r="R2589">
        <v>0</v>
      </c>
      <c r="S2589">
        <v>0</v>
      </c>
      <c r="T2589">
        <v>0</v>
      </c>
      <c r="U2589">
        <v>0</v>
      </c>
      <c r="V2589">
        <v>0</v>
      </c>
      <c r="W2589">
        <v>0</v>
      </c>
      <c r="X2589">
        <v>0</v>
      </c>
      <c r="Y2589">
        <v>0</v>
      </c>
    </row>
    <row r="2590" spans="1:25" hidden="1">
      <c r="A2590" t="s">
        <v>18811</v>
      </c>
      <c r="B2590" t="s">
        <v>1434</v>
      </c>
      <c r="C2590" t="s">
        <v>1382</v>
      </c>
      <c r="D2590" t="s">
        <v>1435</v>
      </c>
      <c r="E2590" t="s">
        <v>973</v>
      </c>
      <c r="F2590" t="s">
        <v>598</v>
      </c>
      <c r="G2590" t="s">
        <v>478</v>
      </c>
      <c r="H2590" t="s">
        <v>600</v>
      </c>
      <c r="I2590" t="s">
        <v>601</v>
      </c>
      <c r="J2590">
        <v>0</v>
      </c>
      <c r="K2590">
        <v>0</v>
      </c>
      <c r="L2590">
        <v>0</v>
      </c>
      <c r="M2590">
        <v>0</v>
      </c>
      <c r="N2590">
        <v>0</v>
      </c>
      <c r="O2590">
        <v>0</v>
      </c>
      <c r="P2590">
        <v>0</v>
      </c>
      <c r="Q2590">
        <v>0</v>
      </c>
      <c r="R2590">
        <v>0</v>
      </c>
      <c r="S2590">
        <v>0</v>
      </c>
      <c r="T2590">
        <v>0</v>
      </c>
      <c r="U2590">
        <v>0</v>
      </c>
      <c r="V2590">
        <v>0</v>
      </c>
      <c r="W2590">
        <v>0</v>
      </c>
      <c r="X2590">
        <v>0</v>
      </c>
      <c r="Y2590">
        <v>0</v>
      </c>
    </row>
    <row r="2591" spans="1:25" hidden="1">
      <c r="A2591" t="s">
        <v>18811</v>
      </c>
      <c r="B2591" t="s">
        <v>1436</v>
      </c>
      <c r="C2591" t="s">
        <v>1382</v>
      </c>
      <c r="D2591" t="s">
        <v>1354</v>
      </c>
      <c r="E2591" t="s">
        <v>973</v>
      </c>
      <c r="F2591" t="s">
        <v>598</v>
      </c>
      <c r="G2591" t="s">
        <v>478</v>
      </c>
      <c r="H2591" t="s">
        <v>600</v>
      </c>
      <c r="I2591" t="s">
        <v>601</v>
      </c>
      <c r="J2591">
        <v>0</v>
      </c>
      <c r="K2591">
        <v>0</v>
      </c>
      <c r="L2591">
        <v>0</v>
      </c>
      <c r="M2591">
        <v>0</v>
      </c>
      <c r="N2591">
        <v>0</v>
      </c>
      <c r="O2591">
        <v>0</v>
      </c>
      <c r="P2591">
        <v>0</v>
      </c>
      <c r="Q2591">
        <v>0</v>
      </c>
      <c r="R2591">
        <v>0</v>
      </c>
      <c r="S2591">
        <v>0</v>
      </c>
      <c r="T2591">
        <v>0</v>
      </c>
      <c r="U2591">
        <v>0</v>
      </c>
      <c r="V2591">
        <v>0</v>
      </c>
      <c r="W2591">
        <v>0</v>
      </c>
      <c r="X2591">
        <v>0</v>
      </c>
      <c r="Y2591">
        <v>0</v>
      </c>
    </row>
    <row r="2592" spans="1:25" hidden="1">
      <c r="A2592" t="s">
        <v>18811</v>
      </c>
      <c r="B2592" t="s">
        <v>1451</v>
      </c>
      <c r="C2592" t="s">
        <v>1382</v>
      </c>
      <c r="D2592" t="s">
        <v>1365</v>
      </c>
      <c r="E2592" t="s">
        <v>973</v>
      </c>
      <c r="F2592" t="s">
        <v>598</v>
      </c>
      <c r="G2592" t="s">
        <v>478</v>
      </c>
      <c r="H2592" t="s">
        <v>600</v>
      </c>
      <c r="I2592" t="s">
        <v>601</v>
      </c>
      <c r="J2592">
        <v>0</v>
      </c>
      <c r="K2592">
        <v>0</v>
      </c>
      <c r="L2592">
        <v>0</v>
      </c>
      <c r="M2592">
        <v>0</v>
      </c>
      <c r="N2592">
        <v>0</v>
      </c>
      <c r="O2592">
        <v>0</v>
      </c>
      <c r="P2592">
        <v>0</v>
      </c>
      <c r="Q2592">
        <v>0</v>
      </c>
      <c r="R2592">
        <v>0</v>
      </c>
      <c r="S2592">
        <v>0</v>
      </c>
      <c r="T2592">
        <v>0</v>
      </c>
      <c r="U2592">
        <v>0</v>
      </c>
      <c r="V2592">
        <v>0</v>
      </c>
      <c r="W2592">
        <v>0</v>
      </c>
      <c r="X2592">
        <v>0</v>
      </c>
      <c r="Y2592">
        <v>0</v>
      </c>
    </row>
    <row r="2593" spans="1:25" hidden="1">
      <c r="A2593" t="s">
        <v>18811</v>
      </c>
      <c r="B2593" t="s">
        <v>1459</v>
      </c>
      <c r="C2593" t="s">
        <v>1382</v>
      </c>
      <c r="D2593" t="s">
        <v>648</v>
      </c>
      <c r="E2593" t="s">
        <v>920</v>
      </c>
      <c r="F2593" t="s">
        <v>598</v>
      </c>
      <c r="G2593" t="s">
        <v>478</v>
      </c>
      <c r="H2593" t="s">
        <v>600</v>
      </c>
      <c r="I2593" t="s">
        <v>601</v>
      </c>
      <c r="J2593">
        <v>0</v>
      </c>
      <c r="K2593">
        <v>0</v>
      </c>
      <c r="L2593">
        <v>0</v>
      </c>
      <c r="M2593">
        <v>0</v>
      </c>
      <c r="N2593">
        <v>0</v>
      </c>
      <c r="O2593">
        <v>0</v>
      </c>
      <c r="P2593">
        <v>0</v>
      </c>
      <c r="Q2593">
        <v>0</v>
      </c>
      <c r="R2593">
        <v>0</v>
      </c>
      <c r="S2593">
        <v>0</v>
      </c>
      <c r="T2593">
        <v>0</v>
      </c>
      <c r="U2593">
        <v>0</v>
      </c>
      <c r="V2593">
        <v>0</v>
      </c>
      <c r="W2593">
        <v>0</v>
      </c>
      <c r="X2593">
        <v>0</v>
      </c>
      <c r="Y2593">
        <v>0</v>
      </c>
    </row>
    <row r="2594" spans="1:25" hidden="1">
      <c r="A2594" t="s">
        <v>18811</v>
      </c>
      <c r="B2594" t="s">
        <v>1460</v>
      </c>
      <c r="C2594" t="s">
        <v>1382</v>
      </c>
      <c r="D2594" t="s">
        <v>648</v>
      </c>
      <c r="E2594" t="s">
        <v>973</v>
      </c>
      <c r="F2594" t="s">
        <v>598</v>
      </c>
      <c r="G2594" t="s">
        <v>478</v>
      </c>
      <c r="H2594" t="s">
        <v>600</v>
      </c>
      <c r="I2594" t="s">
        <v>601</v>
      </c>
      <c r="J2594">
        <v>1.1000000000000001E-3</v>
      </c>
      <c r="K2594">
        <v>1.1000000000000001E-3</v>
      </c>
      <c r="L2594">
        <v>1.1000000000000001E-3</v>
      </c>
      <c r="M2594">
        <v>1.1000000000000001E-3</v>
      </c>
      <c r="N2594">
        <v>1.1000000000000001E-3</v>
      </c>
      <c r="O2594">
        <v>1.1000000000000001E-3</v>
      </c>
      <c r="P2594">
        <v>1.1000000000000001E-3</v>
      </c>
      <c r="Q2594">
        <v>1.1000000000000001E-3</v>
      </c>
      <c r="R2594">
        <v>1.1000000000000001E-3</v>
      </c>
      <c r="S2594">
        <v>1.1000000000000001E-3</v>
      </c>
      <c r="T2594">
        <v>1.1000000000000001E-3</v>
      </c>
      <c r="U2594">
        <v>1.1000000000000001E-3</v>
      </c>
      <c r="V2594">
        <v>1.1000000000000001E-3</v>
      </c>
      <c r="W2594">
        <v>1.1000000000000001E-3</v>
      </c>
      <c r="X2594">
        <v>1.1000000000000001E-3</v>
      </c>
      <c r="Y2594">
        <v>1.1000000000000001E-3</v>
      </c>
    </row>
    <row r="2595" spans="1:25" hidden="1">
      <c r="A2595" t="s">
        <v>18811</v>
      </c>
      <c r="B2595" t="s">
        <v>1461</v>
      </c>
      <c r="C2595" t="s">
        <v>1382</v>
      </c>
      <c r="D2595" t="s">
        <v>648</v>
      </c>
      <c r="E2595" t="s">
        <v>642</v>
      </c>
      <c r="F2595" t="s">
        <v>598</v>
      </c>
      <c r="G2595" t="s">
        <v>478</v>
      </c>
      <c r="H2595" t="s">
        <v>600</v>
      </c>
      <c r="I2595" t="s">
        <v>601</v>
      </c>
      <c r="J2595">
        <v>0</v>
      </c>
      <c r="K2595">
        <v>0</v>
      </c>
      <c r="L2595">
        <v>0</v>
      </c>
      <c r="M2595">
        <v>0</v>
      </c>
      <c r="N2595">
        <v>0</v>
      </c>
      <c r="O2595">
        <v>0</v>
      </c>
      <c r="P2595">
        <v>0</v>
      </c>
      <c r="Q2595">
        <v>0</v>
      </c>
      <c r="R2595">
        <v>0</v>
      </c>
      <c r="S2595">
        <v>0</v>
      </c>
      <c r="T2595">
        <v>0</v>
      </c>
      <c r="U2595">
        <v>0</v>
      </c>
      <c r="V2595">
        <v>0</v>
      </c>
      <c r="W2595">
        <v>0</v>
      </c>
      <c r="X2595">
        <v>0</v>
      </c>
      <c r="Y2595">
        <v>0</v>
      </c>
    </row>
    <row r="2596" spans="1:25" hidden="1">
      <c r="A2596" t="s">
        <v>18811</v>
      </c>
      <c r="B2596" t="s">
        <v>1463</v>
      </c>
      <c r="C2596" t="s">
        <v>1382</v>
      </c>
      <c r="D2596" t="s">
        <v>648</v>
      </c>
      <c r="E2596" t="s">
        <v>1464</v>
      </c>
      <c r="F2596" t="s">
        <v>598</v>
      </c>
      <c r="G2596" t="s">
        <v>478</v>
      </c>
      <c r="H2596" t="s">
        <v>600</v>
      </c>
      <c r="I2596" t="s">
        <v>601</v>
      </c>
      <c r="J2596">
        <v>0</v>
      </c>
      <c r="K2596">
        <v>0</v>
      </c>
      <c r="L2596">
        <v>0</v>
      </c>
      <c r="M2596">
        <v>0</v>
      </c>
      <c r="N2596">
        <v>0</v>
      </c>
      <c r="O2596">
        <v>0</v>
      </c>
      <c r="P2596">
        <v>0</v>
      </c>
      <c r="Q2596">
        <v>0</v>
      </c>
      <c r="R2596">
        <v>0</v>
      </c>
      <c r="S2596">
        <v>0</v>
      </c>
      <c r="T2596">
        <v>0</v>
      </c>
      <c r="U2596">
        <v>0</v>
      </c>
      <c r="V2596">
        <v>0</v>
      </c>
      <c r="W2596">
        <v>0</v>
      </c>
      <c r="X2596">
        <v>0</v>
      </c>
      <c r="Y2596">
        <v>0</v>
      </c>
    </row>
    <row r="2597" spans="1:25" hidden="1">
      <c r="A2597" t="s">
        <v>18811</v>
      </c>
      <c r="B2597" t="s">
        <v>1466</v>
      </c>
      <c r="C2597" t="s">
        <v>1382</v>
      </c>
      <c r="D2597" t="s">
        <v>648</v>
      </c>
      <c r="E2597" t="s">
        <v>1467</v>
      </c>
      <c r="F2597" t="s">
        <v>598</v>
      </c>
      <c r="G2597" t="s">
        <v>478</v>
      </c>
      <c r="H2597" t="s">
        <v>600</v>
      </c>
      <c r="I2597" t="s">
        <v>601</v>
      </c>
      <c r="J2597">
        <v>0</v>
      </c>
      <c r="K2597">
        <v>0</v>
      </c>
      <c r="L2597">
        <v>0</v>
      </c>
      <c r="M2597">
        <v>0</v>
      </c>
      <c r="N2597">
        <v>0</v>
      </c>
      <c r="O2597">
        <v>0</v>
      </c>
      <c r="P2597">
        <v>0</v>
      </c>
      <c r="Q2597">
        <v>0</v>
      </c>
      <c r="R2597">
        <v>0</v>
      </c>
      <c r="S2597">
        <v>0</v>
      </c>
      <c r="T2597">
        <v>0</v>
      </c>
      <c r="U2597">
        <v>0</v>
      </c>
      <c r="V2597">
        <v>0</v>
      </c>
      <c r="W2597">
        <v>0</v>
      </c>
      <c r="X2597">
        <v>0</v>
      </c>
      <c r="Y2597">
        <v>0</v>
      </c>
    </row>
    <row r="2598" spans="1:25" hidden="1">
      <c r="A2598" t="s">
        <v>18811</v>
      </c>
      <c r="B2598" t="s">
        <v>1471</v>
      </c>
      <c r="C2598" t="s">
        <v>1472</v>
      </c>
      <c r="D2598" t="s">
        <v>1274</v>
      </c>
      <c r="E2598" t="s">
        <v>973</v>
      </c>
      <c r="F2598" t="s">
        <v>598</v>
      </c>
      <c r="G2598" t="s">
        <v>478</v>
      </c>
      <c r="H2598" t="s">
        <v>600</v>
      </c>
      <c r="I2598" t="s">
        <v>601</v>
      </c>
      <c r="J2598">
        <v>4.4999999999999997E-3</v>
      </c>
      <c r="K2598">
        <v>4.4999999999999997E-3</v>
      </c>
      <c r="L2598">
        <v>4.4999999999999997E-3</v>
      </c>
      <c r="M2598">
        <v>4.4999999999999997E-3</v>
      </c>
      <c r="N2598">
        <v>4.4000000000000003E-3</v>
      </c>
      <c r="O2598">
        <v>4.4000000000000003E-3</v>
      </c>
      <c r="P2598">
        <v>4.3E-3</v>
      </c>
      <c r="Q2598">
        <v>4.3E-3</v>
      </c>
      <c r="R2598">
        <v>4.1999999999999997E-3</v>
      </c>
      <c r="S2598">
        <v>4.1000000000000003E-3</v>
      </c>
      <c r="T2598">
        <v>4.0000000000000001E-3</v>
      </c>
      <c r="U2598">
        <v>3.8999999999999998E-3</v>
      </c>
      <c r="V2598">
        <v>3.8999999999999998E-3</v>
      </c>
      <c r="W2598">
        <v>3.8999999999999998E-3</v>
      </c>
      <c r="X2598">
        <v>3.8E-3</v>
      </c>
      <c r="Y2598">
        <v>3.8E-3</v>
      </c>
    </row>
    <row r="2599" spans="1:25" hidden="1">
      <c r="A2599" t="s">
        <v>18811</v>
      </c>
      <c r="B2599" t="s">
        <v>1474</v>
      </c>
      <c r="C2599" t="s">
        <v>1472</v>
      </c>
      <c r="D2599" t="s">
        <v>1274</v>
      </c>
      <c r="E2599" t="s">
        <v>678</v>
      </c>
      <c r="F2599" t="s">
        <v>598</v>
      </c>
      <c r="G2599" t="s">
        <v>478</v>
      </c>
      <c r="H2599" t="s">
        <v>600</v>
      </c>
      <c r="I2599" t="s">
        <v>601</v>
      </c>
      <c r="J2599">
        <v>0</v>
      </c>
      <c r="K2599">
        <v>0</v>
      </c>
      <c r="L2599">
        <v>0</v>
      </c>
      <c r="M2599">
        <v>0</v>
      </c>
      <c r="N2599">
        <v>0</v>
      </c>
      <c r="O2599">
        <v>0</v>
      </c>
      <c r="P2599">
        <v>0</v>
      </c>
      <c r="Q2599">
        <v>0</v>
      </c>
      <c r="R2599">
        <v>0</v>
      </c>
      <c r="S2599">
        <v>0</v>
      </c>
      <c r="T2599">
        <v>0</v>
      </c>
      <c r="U2599">
        <v>0</v>
      </c>
      <c r="V2599">
        <v>0</v>
      </c>
      <c r="W2599">
        <v>0</v>
      </c>
      <c r="X2599">
        <v>0</v>
      </c>
      <c r="Y2599">
        <v>0</v>
      </c>
    </row>
    <row r="2600" spans="1:25" hidden="1">
      <c r="A2600" t="s">
        <v>18811</v>
      </c>
      <c r="B2600" t="s">
        <v>1475</v>
      </c>
      <c r="C2600" t="s">
        <v>1472</v>
      </c>
      <c r="D2600" t="s">
        <v>1281</v>
      </c>
      <c r="E2600" t="s">
        <v>678</v>
      </c>
      <c r="F2600" t="s">
        <v>598</v>
      </c>
      <c r="G2600" t="s">
        <v>478</v>
      </c>
      <c r="H2600" t="s">
        <v>600</v>
      </c>
      <c r="I2600" t="s">
        <v>601</v>
      </c>
      <c r="J2600">
        <v>0</v>
      </c>
      <c r="K2600">
        <v>0</v>
      </c>
      <c r="L2600">
        <v>0</v>
      </c>
      <c r="M2600">
        <v>0</v>
      </c>
      <c r="N2600">
        <v>0</v>
      </c>
      <c r="O2600">
        <v>0</v>
      </c>
      <c r="P2600">
        <v>0</v>
      </c>
      <c r="Q2600">
        <v>0</v>
      </c>
      <c r="R2600">
        <v>0</v>
      </c>
      <c r="S2600">
        <v>0</v>
      </c>
      <c r="T2600">
        <v>0</v>
      </c>
      <c r="U2600">
        <v>0</v>
      </c>
      <c r="V2600">
        <v>0</v>
      </c>
      <c r="W2600">
        <v>0</v>
      </c>
      <c r="X2600">
        <v>0</v>
      </c>
      <c r="Y2600">
        <v>0</v>
      </c>
    </row>
    <row r="2601" spans="1:25" hidden="1">
      <c r="A2601" t="s">
        <v>18811</v>
      </c>
      <c r="B2601" t="s">
        <v>1476</v>
      </c>
      <c r="C2601" t="s">
        <v>1472</v>
      </c>
      <c r="D2601" t="s">
        <v>1285</v>
      </c>
      <c r="E2601" t="s">
        <v>678</v>
      </c>
      <c r="F2601" t="s">
        <v>598</v>
      </c>
      <c r="G2601" t="s">
        <v>478</v>
      </c>
      <c r="H2601" t="s">
        <v>600</v>
      </c>
      <c r="I2601" t="s">
        <v>601</v>
      </c>
      <c r="J2601">
        <v>0</v>
      </c>
      <c r="K2601">
        <v>0</v>
      </c>
      <c r="L2601">
        <v>0</v>
      </c>
      <c r="M2601">
        <v>0</v>
      </c>
      <c r="N2601">
        <v>0</v>
      </c>
      <c r="O2601">
        <v>0</v>
      </c>
      <c r="P2601">
        <v>0</v>
      </c>
      <c r="Q2601">
        <v>0</v>
      </c>
      <c r="R2601">
        <v>0</v>
      </c>
      <c r="S2601">
        <v>0</v>
      </c>
      <c r="T2601">
        <v>0</v>
      </c>
      <c r="U2601">
        <v>0</v>
      </c>
      <c r="V2601">
        <v>0</v>
      </c>
      <c r="W2601">
        <v>0</v>
      </c>
      <c r="X2601">
        <v>0</v>
      </c>
      <c r="Y2601">
        <v>0</v>
      </c>
    </row>
    <row r="2602" spans="1:25" hidden="1">
      <c r="A2602" t="s">
        <v>18811</v>
      </c>
      <c r="B2602" t="s">
        <v>1478</v>
      </c>
      <c r="C2602" t="s">
        <v>1472</v>
      </c>
      <c r="D2602" t="s">
        <v>1305</v>
      </c>
      <c r="E2602" t="s">
        <v>973</v>
      </c>
      <c r="F2602" t="s">
        <v>598</v>
      </c>
      <c r="G2602" t="s">
        <v>478</v>
      </c>
      <c r="H2602" t="s">
        <v>600</v>
      </c>
      <c r="I2602" t="s">
        <v>601</v>
      </c>
      <c r="J2602">
        <v>3.44E-2</v>
      </c>
      <c r="K2602">
        <v>3.49E-2</v>
      </c>
      <c r="L2602">
        <v>3.5200000000000002E-2</v>
      </c>
      <c r="M2602">
        <v>3.5200000000000002E-2</v>
      </c>
      <c r="N2602">
        <v>3.5200000000000002E-2</v>
      </c>
      <c r="O2602">
        <v>3.5099999999999999E-2</v>
      </c>
      <c r="P2602">
        <v>3.49E-2</v>
      </c>
      <c r="Q2602">
        <v>3.4500000000000003E-2</v>
      </c>
      <c r="R2602">
        <v>3.39E-2</v>
      </c>
      <c r="S2602">
        <v>3.3500000000000002E-2</v>
      </c>
      <c r="T2602">
        <v>3.3000000000000002E-2</v>
      </c>
      <c r="U2602">
        <v>3.27E-2</v>
      </c>
      <c r="V2602">
        <v>3.2399999999999998E-2</v>
      </c>
      <c r="W2602">
        <v>3.2199999999999999E-2</v>
      </c>
      <c r="X2602">
        <v>3.2000000000000001E-2</v>
      </c>
      <c r="Y2602">
        <v>3.1899999999999998E-2</v>
      </c>
    </row>
    <row r="2603" spans="1:25" hidden="1">
      <c r="A2603" t="s">
        <v>18811</v>
      </c>
      <c r="B2603" t="s">
        <v>1480</v>
      </c>
      <c r="C2603" t="s">
        <v>1472</v>
      </c>
      <c r="D2603" t="s">
        <v>1305</v>
      </c>
      <c r="E2603" t="s">
        <v>678</v>
      </c>
      <c r="F2603" t="s">
        <v>598</v>
      </c>
      <c r="G2603" t="s">
        <v>478</v>
      </c>
      <c r="H2603" t="s">
        <v>600</v>
      </c>
      <c r="I2603" t="s">
        <v>601</v>
      </c>
      <c r="J2603">
        <v>0</v>
      </c>
      <c r="K2603">
        <v>0</v>
      </c>
      <c r="L2603">
        <v>0</v>
      </c>
      <c r="M2603">
        <v>0</v>
      </c>
      <c r="N2603">
        <v>0</v>
      </c>
      <c r="O2603">
        <v>0</v>
      </c>
      <c r="P2603">
        <v>0</v>
      </c>
      <c r="Q2603">
        <v>0</v>
      </c>
      <c r="R2603">
        <v>0</v>
      </c>
      <c r="S2603">
        <v>0</v>
      </c>
      <c r="T2603">
        <v>0</v>
      </c>
      <c r="U2603">
        <v>0</v>
      </c>
      <c r="V2603">
        <v>0</v>
      </c>
      <c r="W2603">
        <v>0</v>
      </c>
      <c r="X2603">
        <v>0</v>
      </c>
      <c r="Y2603">
        <v>0</v>
      </c>
    </row>
    <row r="2604" spans="1:25" hidden="1">
      <c r="A2604" t="s">
        <v>18811</v>
      </c>
      <c r="B2604" t="s">
        <v>1482</v>
      </c>
      <c r="C2604" t="s">
        <v>1472</v>
      </c>
      <c r="D2604" t="s">
        <v>1483</v>
      </c>
      <c r="E2604" t="s">
        <v>597</v>
      </c>
      <c r="F2604" t="s">
        <v>598</v>
      </c>
      <c r="G2604" t="s">
        <v>478</v>
      </c>
      <c r="H2604" t="s">
        <v>600</v>
      </c>
      <c r="I2604" t="s">
        <v>601</v>
      </c>
      <c r="J2604">
        <v>0</v>
      </c>
      <c r="K2604">
        <v>0</v>
      </c>
      <c r="L2604">
        <v>0</v>
      </c>
      <c r="M2604">
        <v>0</v>
      </c>
      <c r="N2604">
        <v>0</v>
      </c>
      <c r="O2604">
        <v>0</v>
      </c>
      <c r="P2604">
        <v>0</v>
      </c>
      <c r="Q2604">
        <v>0</v>
      </c>
      <c r="R2604">
        <v>0</v>
      </c>
      <c r="S2604">
        <v>0</v>
      </c>
      <c r="T2604">
        <v>0</v>
      </c>
      <c r="U2604">
        <v>0</v>
      </c>
      <c r="V2604">
        <v>0</v>
      </c>
      <c r="W2604">
        <v>0</v>
      </c>
      <c r="X2604">
        <v>0</v>
      </c>
      <c r="Y2604">
        <v>0</v>
      </c>
    </row>
    <row r="2605" spans="1:25" hidden="1">
      <c r="A2605" t="s">
        <v>18811</v>
      </c>
      <c r="B2605" t="s">
        <v>1486</v>
      </c>
      <c r="C2605" t="s">
        <v>1472</v>
      </c>
      <c r="D2605" t="s">
        <v>1311</v>
      </c>
      <c r="E2605" t="s">
        <v>973</v>
      </c>
      <c r="F2605" t="s">
        <v>598</v>
      </c>
      <c r="G2605" t="s">
        <v>478</v>
      </c>
      <c r="H2605" t="s">
        <v>600</v>
      </c>
      <c r="I2605" t="s">
        <v>601</v>
      </c>
      <c r="J2605">
        <v>2.9999999999999997E-4</v>
      </c>
      <c r="K2605">
        <v>4.0000000000000002E-4</v>
      </c>
      <c r="L2605">
        <v>4.0000000000000002E-4</v>
      </c>
      <c r="M2605">
        <v>2.9999999999999997E-4</v>
      </c>
      <c r="N2605">
        <v>2.9999999999999997E-4</v>
      </c>
      <c r="O2605">
        <v>2.9999999999999997E-4</v>
      </c>
      <c r="P2605">
        <v>2.0000000000000001E-4</v>
      </c>
      <c r="Q2605">
        <v>2.0000000000000001E-4</v>
      </c>
      <c r="R2605">
        <v>2.0000000000000001E-4</v>
      </c>
      <c r="S2605">
        <v>2.0000000000000001E-4</v>
      </c>
      <c r="T2605">
        <v>2.0000000000000001E-4</v>
      </c>
      <c r="U2605">
        <v>2.0000000000000001E-4</v>
      </c>
      <c r="V2605">
        <v>2.0000000000000001E-4</v>
      </c>
      <c r="W2605">
        <v>2.0000000000000001E-4</v>
      </c>
      <c r="X2605">
        <v>2.0000000000000001E-4</v>
      </c>
      <c r="Y2605">
        <v>2.0000000000000001E-4</v>
      </c>
    </row>
    <row r="2606" spans="1:25" hidden="1">
      <c r="A2606" t="s">
        <v>18811</v>
      </c>
      <c r="B2606" t="s">
        <v>1489</v>
      </c>
      <c r="C2606" t="s">
        <v>1472</v>
      </c>
      <c r="D2606" t="s">
        <v>1392</v>
      </c>
      <c r="E2606" t="s">
        <v>1402</v>
      </c>
      <c r="F2606" t="s">
        <v>598</v>
      </c>
      <c r="G2606" t="s">
        <v>478</v>
      </c>
      <c r="H2606" t="s">
        <v>600</v>
      </c>
      <c r="I2606" t="s">
        <v>601</v>
      </c>
      <c r="J2606">
        <v>0</v>
      </c>
      <c r="K2606">
        <v>0</v>
      </c>
      <c r="L2606">
        <v>0</v>
      </c>
      <c r="M2606">
        <v>0</v>
      </c>
      <c r="N2606">
        <v>0</v>
      </c>
      <c r="O2606">
        <v>0</v>
      </c>
      <c r="P2606">
        <v>0</v>
      </c>
      <c r="Q2606">
        <v>0</v>
      </c>
      <c r="R2606">
        <v>0</v>
      </c>
      <c r="S2606">
        <v>0</v>
      </c>
      <c r="T2606">
        <v>0</v>
      </c>
      <c r="U2606">
        <v>0</v>
      </c>
      <c r="V2606">
        <v>0</v>
      </c>
      <c r="W2606">
        <v>0</v>
      </c>
      <c r="X2606">
        <v>0</v>
      </c>
      <c r="Y2606">
        <v>0</v>
      </c>
    </row>
    <row r="2607" spans="1:25" hidden="1">
      <c r="A2607" t="s">
        <v>18811</v>
      </c>
      <c r="B2607" t="s">
        <v>1499</v>
      </c>
      <c r="C2607" t="s">
        <v>1472</v>
      </c>
      <c r="D2607" t="s">
        <v>1316</v>
      </c>
      <c r="E2607" t="s">
        <v>892</v>
      </c>
      <c r="F2607" t="s">
        <v>598</v>
      </c>
      <c r="G2607" t="s">
        <v>478</v>
      </c>
      <c r="H2607" t="s">
        <v>600</v>
      </c>
      <c r="I2607" t="s">
        <v>601</v>
      </c>
      <c r="J2607">
        <v>0</v>
      </c>
      <c r="K2607">
        <v>0</v>
      </c>
      <c r="L2607">
        <v>0</v>
      </c>
      <c r="M2607">
        <v>0</v>
      </c>
      <c r="N2607">
        <v>0</v>
      </c>
      <c r="O2607">
        <v>0</v>
      </c>
      <c r="P2607">
        <v>0</v>
      </c>
      <c r="Q2607">
        <v>0</v>
      </c>
      <c r="R2607">
        <v>0</v>
      </c>
      <c r="S2607">
        <v>0</v>
      </c>
      <c r="T2607">
        <v>0</v>
      </c>
      <c r="U2607">
        <v>0</v>
      </c>
      <c r="V2607">
        <v>0</v>
      </c>
      <c r="W2607">
        <v>0</v>
      </c>
      <c r="X2607">
        <v>0</v>
      </c>
      <c r="Y2607">
        <v>0</v>
      </c>
    </row>
    <row r="2608" spans="1:25" hidden="1">
      <c r="A2608" t="s">
        <v>18811</v>
      </c>
      <c r="B2608" t="s">
        <v>1500</v>
      </c>
      <c r="C2608" t="s">
        <v>1472</v>
      </c>
      <c r="D2608" t="s">
        <v>1316</v>
      </c>
      <c r="E2608" t="s">
        <v>678</v>
      </c>
      <c r="F2608" t="s">
        <v>598</v>
      </c>
      <c r="G2608" t="s">
        <v>478</v>
      </c>
      <c r="H2608" t="s">
        <v>600</v>
      </c>
      <c r="I2608" t="s">
        <v>601</v>
      </c>
      <c r="J2608">
        <v>0</v>
      </c>
      <c r="K2608">
        <v>0</v>
      </c>
      <c r="L2608">
        <v>0</v>
      </c>
      <c r="M2608">
        <v>0</v>
      </c>
      <c r="N2608">
        <v>0</v>
      </c>
      <c r="O2608">
        <v>0</v>
      </c>
      <c r="P2608">
        <v>0</v>
      </c>
      <c r="Q2608">
        <v>0</v>
      </c>
      <c r="R2608">
        <v>0</v>
      </c>
      <c r="S2608">
        <v>0</v>
      </c>
      <c r="T2608">
        <v>0</v>
      </c>
      <c r="U2608">
        <v>0</v>
      </c>
      <c r="V2608">
        <v>0</v>
      </c>
      <c r="W2608">
        <v>0</v>
      </c>
      <c r="X2608">
        <v>0</v>
      </c>
      <c r="Y2608">
        <v>0</v>
      </c>
    </row>
    <row r="2609" spans="1:25" hidden="1">
      <c r="A2609" t="s">
        <v>18811</v>
      </c>
      <c r="B2609" t="s">
        <v>1501</v>
      </c>
      <c r="C2609" t="s">
        <v>1472</v>
      </c>
      <c r="D2609" t="s">
        <v>1316</v>
      </c>
      <c r="E2609" t="s">
        <v>1318</v>
      </c>
      <c r="F2609" t="s">
        <v>598</v>
      </c>
      <c r="G2609" t="s">
        <v>478</v>
      </c>
      <c r="H2609" t="s">
        <v>600</v>
      </c>
      <c r="I2609" t="s">
        <v>601</v>
      </c>
      <c r="J2609">
        <v>0</v>
      </c>
      <c r="K2609">
        <v>0</v>
      </c>
      <c r="L2609">
        <v>0</v>
      </c>
      <c r="M2609">
        <v>0</v>
      </c>
      <c r="N2609">
        <v>0</v>
      </c>
      <c r="O2609">
        <v>0</v>
      </c>
      <c r="P2609">
        <v>0</v>
      </c>
      <c r="Q2609">
        <v>0</v>
      </c>
      <c r="R2609">
        <v>0</v>
      </c>
      <c r="S2609">
        <v>0</v>
      </c>
      <c r="T2609">
        <v>0</v>
      </c>
      <c r="U2609">
        <v>0</v>
      </c>
      <c r="V2609">
        <v>0</v>
      </c>
      <c r="W2609">
        <v>0</v>
      </c>
      <c r="X2609">
        <v>0</v>
      </c>
      <c r="Y2609">
        <v>0</v>
      </c>
    </row>
    <row r="2610" spans="1:25" hidden="1">
      <c r="A2610" t="s">
        <v>18811</v>
      </c>
      <c r="B2610" t="s">
        <v>1503</v>
      </c>
      <c r="C2610" t="s">
        <v>1472</v>
      </c>
      <c r="D2610" t="s">
        <v>1320</v>
      </c>
      <c r="E2610" t="s">
        <v>688</v>
      </c>
      <c r="F2610" t="s">
        <v>598</v>
      </c>
      <c r="G2610" t="s">
        <v>478</v>
      </c>
      <c r="H2610" t="s">
        <v>600</v>
      </c>
      <c r="I2610" t="s">
        <v>601</v>
      </c>
      <c r="J2610">
        <v>0</v>
      </c>
      <c r="K2610">
        <v>0</v>
      </c>
      <c r="L2610">
        <v>0</v>
      </c>
      <c r="M2610">
        <v>0</v>
      </c>
      <c r="N2610">
        <v>0</v>
      </c>
      <c r="O2610">
        <v>0</v>
      </c>
      <c r="P2610">
        <v>0</v>
      </c>
      <c r="Q2610">
        <v>0</v>
      </c>
      <c r="R2610">
        <v>0</v>
      </c>
      <c r="S2610">
        <v>0</v>
      </c>
      <c r="T2610">
        <v>0</v>
      </c>
      <c r="U2610">
        <v>0</v>
      </c>
      <c r="V2610">
        <v>0</v>
      </c>
      <c r="W2610">
        <v>0</v>
      </c>
      <c r="X2610">
        <v>0</v>
      </c>
      <c r="Y2610">
        <v>0</v>
      </c>
    </row>
    <row r="2611" spans="1:25" hidden="1">
      <c r="A2611" t="s">
        <v>18811</v>
      </c>
      <c r="B2611" t="s">
        <v>1507</v>
      </c>
      <c r="C2611" t="s">
        <v>1472</v>
      </c>
      <c r="D2611" t="s">
        <v>1320</v>
      </c>
      <c r="E2611" t="s">
        <v>892</v>
      </c>
      <c r="F2611" t="s">
        <v>598</v>
      </c>
      <c r="G2611" t="s">
        <v>478</v>
      </c>
      <c r="H2611" t="s">
        <v>600</v>
      </c>
      <c r="I2611" t="s">
        <v>601</v>
      </c>
      <c r="J2611">
        <v>0</v>
      </c>
      <c r="K2611">
        <v>0</v>
      </c>
      <c r="L2611">
        <v>0</v>
      </c>
      <c r="M2611">
        <v>0</v>
      </c>
      <c r="N2611">
        <v>0</v>
      </c>
      <c r="O2611">
        <v>0</v>
      </c>
      <c r="P2611">
        <v>0</v>
      </c>
      <c r="Q2611">
        <v>0</v>
      </c>
      <c r="R2611">
        <v>0</v>
      </c>
      <c r="S2611">
        <v>0</v>
      </c>
      <c r="T2611">
        <v>0</v>
      </c>
      <c r="U2611">
        <v>0</v>
      </c>
      <c r="V2611">
        <v>0</v>
      </c>
      <c r="W2611">
        <v>0</v>
      </c>
      <c r="X2611">
        <v>0</v>
      </c>
      <c r="Y2611">
        <v>0</v>
      </c>
    </row>
    <row r="2612" spans="1:25" hidden="1">
      <c r="A2612" t="s">
        <v>18811</v>
      </c>
      <c r="B2612" t="s">
        <v>1509</v>
      </c>
      <c r="C2612" t="s">
        <v>1472</v>
      </c>
      <c r="D2612" t="s">
        <v>1320</v>
      </c>
      <c r="E2612" t="s">
        <v>678</v>
      </c>
      <c r="F2612" t="s">
        <v>598</v>
      </c>
      <c r="G2612" t="s">
        <v>478</v>
      </c>
      <c r="H2612" t="s">
        <v>600</v>
      </c>
      <c r="I2612" t="s">
        <v>601</v>
      </c>
      <c r="J2612">
        <v>0</v>
      </c>
      <c r="K2612">
        <v>0</v>
      </c>
      <c r="L2612">
        <v>0</v>
      </c>
      <c r="M2612">
        <v>0</v>
      </c>
      <c r="N2612">
        <v>0</v>
      </c>
      <c r="O2612">
        <v>0</v>
      </c>
      <c r="P2612">
        <v>0</v>
      </c>
      <c r="Q2612">
        <v>0</v>
      </c>
      <c r="R2612">
        <v>0</v>
      </c>
      <c r="S2612">
        <v>0</v>
      </c>
      <c r="T2612">
        <v>0</v>
      </c>
      <c r="U2612">
        <v>0</v>
      </c>
      <c r="V2612">
        <v>0</v>
      </c>
      <c r="W2612">
        <v>0</v>
      </c>
      <c r="X2612">
        <v>0</v>
      </c>
      <c r="Y2612">
        <v>0</v>
      </c>
    </row>
    <row r="2613" spans="1:25" hidden="1">
      <c r="A2613" t="s">
        <v>18811</v>
      </c>
      <c r="B2613" t="s">
        <v>1513</v>
      </c>
      <c r="C2613" t="s">
        <v>1472</v>
      </c>
      <c r="D2613" t="s">
        <v>1324</v>
      </c>
      <c r="E2613" t="s">
        <v>688</v>
      </c>
      <c r="F2613" t="s">
        <v>598</v>
      </c>
      <c r="G2613" t="s">
        <v>478</v>
      </c>
      <c r="H2613" t="s">
        <v>600</v>
      </c>
      <c r="I2613" t="s">
        <v>601</v>
      </c>
      <c r="J2613">
        <v>0</v>
      </c>
      <c r="K2613">
        <v>0</v>
      </c>
      <c r="L2613">
        <v>0</v>
      </c>
      <c r="M2613">
        <v>0</v>
      </c>
      <c r="N2613">
        <v>0</v>
      </c>
      <c r="O2613">
        <v>0</v>
      </c>
      <c r="P2613">
        <v>0</v>
      </c>
      <c r="Q2613">
        <v>0</v>
      </c>
      <c r="R2613">
        <v>0</v>
      </c>
      <c r="S2613">
        <v>0</v>
      </c>
      <c r="T2613">
        <v>0</v>
      </c>
      <c r="U2613">
        <v>0</v>
      </c>
      <c r="V2613">
        <v>0</v>
      </c>
      <c r="W2613">
        <v>0</v>
      </c>
      <c r="X2613">
        <v>0</v>
      </c>
      <c r="Y2613">
        <v>0</v>
      </c>
    </row>
    <row r="2614" spans="1:25" hidden="1">
      <c r="A2614" t="s">
        <v>18811</v>
      </c>
      <c r="B2614" t="s">
        <v>1514</v>
      </c>
      <c r="C2614" t="s">
        <v>1472</v>
      </c>
      <c r="D2614" t="s">
        <v>1324</v>
      </c>
      <c r="E2614" t="s">
        <v>1334</v>
      </c>
      <c r="F2614" t="s">
        <v>598</v>
      </c>
      <c r="G2614" t="s">
        <v>478</v>
      </c>
      <c r="H2614" t="s">
        <v>600</v>
      </c>
      <c r="I2614" t="s">
        <v>601</v>
      </c>
      <c r="J2614">
        <v>0</v>
      </c>
      <c r="K2614">
        <v>0</v>
      </c>
      <c r="L2614">
        <v>0</v>
      </c>
      <c r="M2614">
        <v>0</v>
      </c>
      <c r="N2614">
        <v>0</v>
      </c>
      <c r="O2614">
        <v>0</v>
      </c>
      <c r="P2614">
        <v>0</v>
      </c>
      <c r="Q2614">
        <v>0</v>
      </c>
      <c r="R2614">
        <v>0</v>
      </c>
      <c r="S2614">
        <v>0</v>
      </c>
      <c r="T2614">
        <v>0</v>
      </c>
      <c r="U2614">
        <v>0</v>
      </c>
      <c r="V2614">
        <v>0</v>
      </c>
      <c r="W2614">
        <v>0</v>
      </c>
      <c r="X2614">
        <v>0</v>
      </c>
      <c r="Y2614">
        <v>0</v>
      </c>
    </row>
    <row r="2615" spans="1:25" hidden="1">
      <c r="A2615" t="s">
        <v>18811</v>
      </c>
      <c r="B2615" t="s">
        <v>1516</v>
      </c>
      <c r="C2615" t="s">
        <v>1472</v>
      </c>
      <c r="D2615" t="s">
        <v>1324</v>
      </c>
      <c r="E2615" t="s">
        <v>1417</v>
      </c>
      <c r="F2615" t="s">
        <v>598</v>
      </c>
      <c r="G2615" t="s">
        <v>478</v>
      </c>
      <c r="H2615" t="s">
        <v>600</v>
      </c>
      <c r="I2615" t="s">
        <v>601</v>
      </c>
      <c r="J2615">
        <v>0</v>
      </c>
      <c r="K2615">
        <v>0</v>
      </c>
      <c r="L2615">
        <v>0</v>
      </c>
      <c r="M2615">
        <v>0</v>
      </c>
      <c r="N2615">
        <v>0</v>
      </c>
      <c r="O2615">
        <v>0</v>
      </c>
      <c r="P2615">
        <v>0</v>
      </c>
      <c r="Q2615">
        <v>0</v>
      </c>
      <c r="R2615">
        <v>0</v>
      </c>
      <c r="S2615">
        <v>0</v>
      </c>
      <c r="T2615">
        <v>0</v>
      </c>
      <c r="U2615">
        <v>0</v>
      </c>
      <c r="V2615">
        <v>0</v>
      </c>
      <c r="W2615">
        <v>0</v>
      </c>
      <c r="X2615">
        <v>0</v>
      </c>
      <c r="Y2615">
        <v>0</v>
      </c>
    </row>
    <row r="2616" spans="1:25" hidden="1">
      <c r="A2616" t="s">
        <v>18811</v>
      </c>
      <c r="B2616" t="s">
        <v>1520</v>
      </c>
      <c r="C2616" t="s">
        <v>1472</v>
      </c>
      <c r="D2616" t="s">
        <v>1324</v>
      </c>
      <c r="E2616" t="s">
        <v>1402</v>
      </c>
      <c r="F2616" t="s">
        <v>598</v>
      </c>
      <c r="G2616" t="s">
        <v>478</v>
      </c>
      <c r="H2616" t="s">
        <v>600</v>
      </c>
      <c r="I2616" t="s">
        <v>601</v>
      </c>
      <c r="J2616">
        <v>0</v>
      </c>
      <c r="K2616">
        <v>0</v>
      </c>
      <c r="L2616">
        <v>0</v>
      </c>
      <c r="M2616">
        <v>0</v>
      </c>
      <c r="N2616">
        <v>0</v>
      </c>
      <c r="O2616">
        <v>0</v>
      </c>
      <c r="P2616">
        <v>0</v>
      </c>
      <c r="Q2616">
        <v>0</v>
      </c>
      <c r="R2616">
        <v>0</v>
      </c>
      <c r="S2616">
        <v>0</v>
      </c>
      <c r="T2616">
        <v>0</v>
      </c>
      <c r="U2616">
        <v>0</v>
      </c>
      <c r="V2616">
        <v>0</v>
      </c>
      <c r="W2616">
        <v>0</v>
      </c>
      <c r="X2616">
        <v>0</v>
      </c>
      <c r="Y2616">
        <v>0</v>
      </c>
    </row>
    <row r="2617" spans="1:25" hidden="1">
      <c r="A2617" t="s">
        <v>18811</v>
      </c>
      <c r="B2617" t="s">
        <v>1521</v>
      </c>
      <c r="C2617" t="s">
        <v>1472</v>
      </c>
      <c r="D2617" t="s">
        <v>1324</v>
      </c>
      <c r="E2617" t="s">
        <v>892</v>
      </c>
      <c r="F2617" t="s">
        <v>598</v>
      </c>
      <c r="G2617" t="s">
        <v>478</v>
      </c>
      <c r="H2617" t="s">
        <v>600</v>
      </c>
      <c r="I2617" t="s">
        <v>601</v>
      </c>
      <c r="J2617">
        <v>0</v>
      </c>
      <c r="K2617">
        <v>0</v>
      </c>
      <c r="L2617">
        <v>0</v>
      </c>
      <c r="M2617">
        <v>0</v>
      </c>
      <c r="N2617">
        <v>0</v>
      </c>
      <c r="O2617">
        <v>0</v>
      </c>
      <c r="P2617">
        <v>0</v>
      </c>
      <c r="Q2617">
        <v>0</v>
      </c>
      <c r="R2617">
        <v>0</v>
      </c>
      <c r="S2617">
        <v>0</v>
      </c>
      <c r="T2617">
        <v>0</v>
      </c>
      <c r="U2617">
        <v>0</v>
      </c>
      <c r="V2617">
        <v>0</v>
      </c>
      <c r="W2617">
        <v>0</v>
      </c>
      <c r="X2617">
        <v>0</v>
      </c>
      <c r="Y2617">
        <v>0</v>
      </c>
    </row>
    <row r="2618" spans="1:25" hidden="1">
      <c r="A2618" t="s">
        <v>18811</v>
      </c>
      <c r="B2618" t="s">
        <v>1523</v>
      </c>
      <c r="C2618" t="s">
        <v>1472</v>
      </c>
      <c r="D2618" t="s">
        <v>1324</v>
      </c>
      <c r="E2618" t="s">
        <v>678</v>
      </c>
      <c r="F2618" t="s">
        <v>598</v>
      </c>
      <c r="G2618" t="s">
        <v>478</v>
      </c>
      <c r="H2618" t="s">
        <v>600</v>
      </c>
      <c r="I2618" t="s">
        <v>601</v>
      </c>
      <c r="J2618">
        <v>0</v>
      </c>
      <c r="K2618">
        <v>0</v>
      </c>
      <c r="L2618">
        <v>0</v>
      </c>
      <c r="M2618">
        <v>0</v>
      </c>
      <c r="N2618">
        <v>0</v>
      </c>
      <c r="O2618">
        <v>0</v>
      </c>
      <c r="P2618">
        <v>0</v>
      </c>
      <c r="Q2618">
        <v>0</v>
      </c>
      <c r="R2618">
        <v>0</v>
      </c>
      <c r="S2618">
        <v>0</v>
      </c>
      <c r="T2618">
        <v>0</v>
      </c>
      <c r="U2618">
        <v>0</v>
      </c>
      <c r="V2618">
        <v>0</v>
      </c>
      <c r="W2618">
        <v>0</v>
      </c>
      <c r="X2618">
        <v>0</v>
      </c>
      <c r="Y2618">
        <v>0</v>
      </c>
    </row>
    <row r="2619" spans="1:25" hidden="1">
      <c r="A2619" t="s">
        <v>18811</v>
      </c>
      <c r="B2619" t="s">
        <v>1525</v>
      </c>
      <c r="C2619" t="s">
        <v>1472</v>
      </c>
      <c r="D2619" t="s">
        <v>1324</v>
      </c>
      <c r="E2619" t="s">
        <v>954</v>
      </c>
      <c r="F2619" t="s">
        <v>598</v>
      </c>
      <c r="G2619" t="s">
        <v>478</v>
      </c>
      <c r="H2619" t="s">
        <v>600</v>
      </c>
      <c r="I2619" t="s">
        <v>601</v>
      </c>
      <c r="J2619">
        <v>0</v>
      </c>
      <c r="K2619">
        <v>0</v>
      </c>
      <c r="L2619">
        <v>0</v>
      </c>
      <c r="M2619">
        <v>0</v>
      </c>
      <c r="N2619">
        <v>0</v>
      </c>
      <c r="O2619">
        <v>0</v>
      </c>
      <c r="P2619">
        <v>0</v>
      </c>
      <c r="Q2619">
        <v>0</v>
      </c>
      <c r="R2619">
        <v>0</v>
      </c>
      <c r="S2619">
        <v>0</v>
      </c>
      <c r="T2619">
        <v>0</v>
      </c>
      <c r="U2619">
        <v>0</v>
      </c>
      <c r="V2619">
        <v>0</v>
      </c>
      <c r="W2619">
        <v>0</v>
      </c>
      <c r="X2619">
        <v>0</v>
      </c>
      <c r="Y2619">
        <v>0</v>
      </c>
    </row>
    <row r="2620" spans="1:25" hidden="1">
      <c r="A2620" t="s">
        <v>18811</v>
      </c>
      <c r="B2620" t="s">
        <v>1526</v>
      </c>
      <c r="C2620" t="s">
        <v>1472</v>
      </c>
      <c r="D2620" t="s">
        <v>1332</v>
      </c>
      <c r="E2620" t="s">
        <v>688</v>
      </c>
      <c r="F2620" t="s">
        <v>598</v>
      </c>
      <c r="G2620" t="s">
        <v>478</v>
      </c>
      <c r="H2620" t="s">
        <v>600</v>
      </c>
      <c r="I2620" t="s">
        <v>601</v>
      </c>
      <c r="J2620">
        <v>0</v>
      </c>
      <c r="K2620">
        <v>0</v>
      </c>
      <c r="L2620">
        <v>0</v>
      </c>
      <c r="M2620">
        <v>0</v>
      </c>
      <c r="N2620">
        <v>0</v>
      </c>
      <c r="O2620">
        <v>0</v>
      </c>
      <c r="P2620">
        <v>0</v>
      </c>
      <c r="Q2620">
        <v>0</v>
      </c>
      <c r="R2620">
        <v>0</v>
      </c>
      <c r="S2620">
        <v>0</v>
      </c>
      <c r="T2620">
        <v>0</v>
      </c>
      <c r="U2620">
        <v>0</v>
      </c>
      <c r="V2620">
        <v>0</v>
      </c>
      <c r="W2620">
        <v>0</v>
      </c>
      <c r="X2620">
        <v>0</v>
      </c>
      <c r="Y2620">
        <v>0</v>
      </c>
    </row>
    <row r="2621" spans="1:25" hidden="1">
      <c r="A2621" t="s">
        <v>18811</v>
      </c>
      <c r="B2621" t="s">
        <v>1527</v>
      </c>
      <c r="C2621" t="s">
        <v>1472</v>
      </c>
      <c r="D2621" t="s">
        <v>1332</v>
      </c>
      <c r="E2621" t="s">
        <v>1334</v>
      </c>
      <c r="F2621" t="s">
        <v>598</v>
      </c>
      <c r="G2621" t="s">
        <v>478</v>
      </c>
      <c r="H2621" t="s">
        <v>600</v>
      </c>
      <c r="I2621" t="s">
        <v>601</v>
      </c>
      <c r="J2621">
        <v>0</v>
      </c>
      <c r="K2621">
        <v>0</v>
      </c>
      <c r="L2621">
        <v>0</v>
      </c>
      <c r="M2621">
        <v>0</v>
      </c>
      <c r="N2621">
        <v>0</v>
      </c>
      <c r="O2621">
        <v>0</v>
      </c>
      <c r="P2621">
        <v>0</v>
      </c>
      <c r="Q2621">
        <v>0</v>
      </c>
      <c r="R2621">
        <v>0</v>
      </c>
      <c r="S2621">
        <v>0</v>
      </c>
      <c r="T2621">
        <v>0</v>
      </c>
      <c r="U2621">
        <v>0</v>
      </c>
      <c r="V2621">
        <v>0</v>
      </c>
      <c r="W2621">
        <v>0</v>
      </c>
      <c r="X2621">
        <v>0</v>
      </c>
      <c r="Y2621">
        <v>0</v>
      </c>
    </row>
    <row r="2622" spans="1:25" hidden="1">
      <c r="A2622" t="s">
        <v>18811</v>
      </c>
      <c r="B2622" t="s">
        <v>1534</v>
      </c>
      <c r="C2622" t="s">
        <v>1472</v>
      </c>
      <c r="D2622" t="s">
        <v>1332</v>
      </c>
      <c r="E2622" t="s">
        <v>1402</v>
      </c>
      <c r="F2622" t="s">
        <v>598</v>
      </c>
      <c r="G2622" t="s">
        <v>478</v>
      </c>
      <c r="H2622" t="s">
        <v>600</v>
      </c>
      <c r="I2622" t="s">
        <v>601</v>
      </c>
      <c r="J2622">
        <v>0</v>
      </c>
      <c r="K2622">
        <v>0</v>
      </c>
      <c r="L2622">
        <v>0</v>
      </c>
      <c r="M2622">
        <v>0</v>
      </c>
      <c r="N2622">
        <v>0</v>
      </c>
      <c r="O2622">
        <v>0</v>
      </c>
      <c r="P2622">
        <v>0</v>
      </c>
      <c r="Q2622">
        <v>0</v>
      </c>
      <c r="R2622">
        <v>0</v>
      </c>
      <c r="S2622">
        <v>0</v>
      </c>
      <c r="T2622">
        <v>0</v>
      </c>
      <c r="U2622">
        <v>0</v>
      </c>
      <c r="V2622">
        <v>0</v>
      </c>
      <c r="W2622">
        <v>0</v>
      </c>
      <c r="X2622">
        <v>0</v>
      </c>
      <c r="Y2622">
        <v>0</v>
      </c>
    </row>
    <row r="2623" spans="1:25" hidden="1">
      <c r="A2623" t="s">
        <v>18811</v>
      </c>
      <c r="B2623" t="s">
        <v>1537</v>
      </c>
      <c r="C2623" t="s">
        <v>1472</v>
      </c>
      <c r="D2623" t="s">
        <v>1332</v>
      </c>
      <c r="E2623" t="s">
        <v>678</v>
      </c>
      <c r="F2623" t="s">
        <v>598</v>
      </c>
      <c r="G2623" t="s">
        <v>478</v>
      </c>
      <c r="H2623" t="s">
        <v>600</v>
      </c>
      <c r="I2623" t="s">
        <v>601</v>
      </c>
      <c r="J2623">
        <v>0</v>
      </c>
      <c r="K2623">
        <v>0</v>
      </c>
      <c r="L2623">
        <v>0</v>
      </c>
      <c r="M2623">
        <v>0</v>
      </c>
      <c r="N2623">
        <v>0</v>
      </c>
      <c r="O2623">
        <v>0</v>
      </c>
      <c r="P2623">
        <v>0</v>
      </c>
      <c r="Q2623">
        <v>0</v>
      </c>
      <c r="R2623">
        <v>0</v>
      </c>
      <c r="S2623">
        <v>0</v>
      </c>
      <c r="T2623">
        <v>0</v>
      </c>
      <c r="U2623">
        <v>0</v>
      </c>
      <c r="V2623">
        <v>0</v>
      </c>
      <c r="W2623">
        <v>0</v>
      </c>
      <c r="X2623">
        <v>0</v>
      </c>
      <c r="Y2623">
        <v>0</v>
      </c>
    </row>
    <row r="2624" spans="1:25" hidden="1">
      <c r="A2624" t="s">
        <v>18811</v>
      </c>
      <c r="B2624" t="s">
        <v>1538</v>
      </c>
      <c r="C2624" t="s">
        <v>1472</v>
      </c>
      <c r="D2624" t="s">
        <v>1332</v>
      </c>
      <c r="E2624" t="s">
        <v>1318</v>
      </c>
      <c r="F2624" t="s">
        <v>598</v>
      </c>
      <c r="G2624" t="s">
        <v>478</v>
      </c>
      <c r="H2624" t="s">
        <v>600</v>
      </c>
      <c r="I2624" t="s">
        <v>601</v>
      </c>
      <c r="J2624">
        <v>0</v>
      </c>
      <c r="K2624">
        <v>0</v>
      </c>
      <c r="L2624">
        <v>0</v>
      </c>
      <c r="M2624">
        <v>0</v>
      </c>
      <c r="N2624">
        <v>0</v>
      </c>
      <c r="O2624">
        <v>0</v>
      </c>
      <c r="P2624">
        <v>0</v>
      </c>
      <c r="Q2624">
        <v>0</v>
      </c>
      <c r="R2624">
        <v>0</v>
      </c>
      <c r="S2624">
        <v>0</v>
      </c>
      <c r="T2624">
        <v>0</v>
      </c>
      <c r="U2624">
        <v>0</v>
      </c>
      <c r="V2624">
        <v>0</v>
      </c>
      <c r="W2624">
        <v>0</v>
      </c>
      <c r="X2624">
        <v>0</v>
      </c>
      <c r="Y2624">
        <v>0</v>
      </c>
    </row>
    <row r="2625" spans="1:25" hidden="1">
      <c r="A2625" t="s">
        <v>18811</v>
      </c>
      <c r="B2625" t="s">
        <v>1539</v>
      </c>
      <c r="C2625" t="s">
        <v>1472</v>
      </c>
      <c r="D2625" t="s">
        <v>1348</v>
      </c>
      <c r="E2625" t="s">
        <v>688</v>
      </c>
      <c r="F2625" t="s">
        <v>598</v>
      </c>
      <c r="G2625" t="s">
        <v>478</v>
      </c>
      <c r="H2625" t="s">
        <v>600</v>
      </c>
      <c r="I2625" t="s">
        <v>601</v>
      </c>
      <c r="J2625">
        <v>0</v>
      </c>
      <c r="K2625">
        <v>0</v>
      </c>
      <c r="L2625">
        <v>0</v>
      </c>
      <c r="M2625">
        <v>0</v>
      </c>
      <c r="N2625">
        <v>0</v>
      </c>
      <c r="O2625">
        <v>0</v>
      </c>
      <c r="P2625">
        <v>0</v>
      </c>
      <c r="Q2625">
        <v>0</v>
      </c>
      <c r="R2625">
        <v>0</v>
      </c>
      <c r="S2625">
        <v>0</v>
      </c>
      <c r="T2625">
        <v>0</v>
      </c>
      <c r="U2625">
        <v>0</v>
      </c>
      <c r="V2625">
        <v>0</v>
      </c>
      <c r="W2625">
        <v>0</v>
      </c>
      <c r="X2625">
        <v>0</v>
      </c>
      <c r="Y2625">
        <v>0</v>
      </c>
    </row>
    <row r="2626" spans="1:25" hidden="1">
      <c r="A2626" t="s">
        <v>18811</v>
      </c>
      <c r="B2626" t="s">
        <v>1540</v>
      </c>
      <c r="C2626" t="s">
        <v>1472</v>
      </c>
      <c r="D2626" t="s">
        <v>1348</v>
      </c>
      <c r="E2626" t="s">
        <v>1334</v>
      </c>
      <c r="F2626" t="s">
        <v>598</v>
      </c>
      <c r="G2626" t="s">
        <v>478</v>
      </c>
      <c r="H2626" t="s">
        <v>600</v>
      </c>
      <c r="I2626" t="s">
        <v>601</v>
      </c>
      <c r="J2626">
        <v>0</v>
      </c>
      <c r="K2626">
        <v>0</v>
      </c>
      <c r="L2626">
        <v>0</v>
      </c>
      <c r="M2626">
        <v>0</v>
      </c>
      <c r="N2626">
        <v>0</v>
      </c>
      <c r="O2626">
        <v>0</v>
      </c>
      <c r="P2626">
        <v>0</v>
      </c>
      <c r="Q2626">
        <v>0</v>
      </c>
      <c r="R2626">
        <v>0</v>
      </c>
      <c r="S2626">
        <v>0</v>
      </c>
      <c r="T2626">
        <v>0</v>
      </c>
      <c r="U2626">
        <v>0</v>
      </c>
      <c r="V2626">
        <v>0</v>
      </c>
      <c r="W2626">
        <v>0</v>
      </c>
      <c r="X2626">
        <v>0</v>
      </c>
      <c r="Y2626">
        <v>0</v>
      </c>
    </row>
    <row r="2627" spans="1:25" hidden="1">
      <c r="A2627" t="s">
        <v>18811</v>
      </c>
      <c r="B2627" t="s">
        <v>1566</v>
      </c>
      <c r="C2627" t="s">
        <v>1472</v>
      </c>
      <c r="D2627" t="s">
        <v>1567</v>
      </c>
      <c r="E2627" t="s">
        <v>626</v>
      </c>
      <c r="F2627" t="s">
        <v>598</v>
      </c>
      <c r="G2627" t="s">
        <v>478</v>
      </c>
      <c r="H2627" t="s">
        <v>600</v>
      </c>
      <c r="I2627" t="s">
        <v>601</v>
      </c>
      <c r="J2627">
        <v>0</v>
      </c>
      <c r="K2627">
        <v>0</v>
      </c>
      <c r="L2627">
        <v>0</v>
      </c>
      <c r="M2627">
        <v>0</v>
      </c>
      <c r="N2627">
        <v>0</v>
      </c>
      <c r="O2627">
        <v>0</v>
      </c>
      <c r="P2627">
        <v>0</v>
      </c>
      <c r="Q2627">
        <v>0</v>
      </c>
      <c r="R2627">
        <v>0</v>
      </c>
      <c r="S2627">
        <v>0</v>
      </c>
      <c r="T2627">
        <v>0</v>
      </c>
      <c r="U2627">
        <v>0</v>
      </c>
      <c r="V2627">
        <v>0</v>
      </c>
      <c r="W2627">
        <v>0</v>
      </c>
      <c r="X2627">
        <v>0</v>
      </c>
      <c r="Y2627">
        <v>0</v>
      </c>
    </row>
    <row r="2628" spans="1:25" hidden="1">
      <c r="A2628" t="s">
        <v>18811</v>
      </c>
      <c r="B2628" t="s">
        <v>1568</v>
      </c>
      <c r="C2628" t="s">
        <v>1472</v>
      </c>
      <c r="D2628" t="s">
        <v>1569</v>
      </c>
      <c r="E2628" t="s">
        <v>626</v>
      </c>
      <c r="F2628" t="s">
        <v>598</v>
      </c>
      <c r="G2628" t="s">
        <v>478</v>
      </c>
      <c r="H2628" t="s">
        <v>600</v>
      </c>
      <c r="I2628" t="s">
        <v>601</v>
      </c>
      <c r="J2628">
        <v>0</v>
      </c>
      <c r="K2628">
        <v>0</v>
      </c>
      <c r="L2628">
        <v>0</v>
      </c>
      <c r="M2628">
        <v>0</v>
      </c>
      <c r="N2628">
        <v>0</v>
      </c>
      <c r="O2628">
        <v>0</v>
      </c>
      <c r="P2628">
        <v>0</v>
      </c>
      <c r="Q2628">
        <v>0</v>
      </c>
      <c r="R2628">
        <v>0</v>
      </c>
      <c r="S2628">
        <v>0</v>
      </c>
      <c r="T2628">
        <v>0</v>
      </c>
      <c r="U2628">
        <v>0</v>
      </c>
      <c r="V2628">
        <v>0</v>
      </c>
      <c r="W2628">
        <v>0</v>
      </c>
      <c r="X2628">
        <v>0</v>
      </c>
      <c r="Y2628">
        <v>0</v>
      </c>
    </row>
    <row r="2629" spans="1:25" hidden="1">
      <c r="A2629" t="s">
        <v>18811</v>
      </c>
      <c r="B2629" t="s">
        <v>1570</v>
      </c>
      <c r="C2629" t="s">
        <v>1472</v>
      </c>
      <c r="D2629" t="s">
        <v>1571</v>
      </c>
      <c r="E2629" t="s">
        <v>626</v>
      </c>
      <c r="F2629" t="s">
        <v>598</v>
      </c>
      <c r="G2629" t="s">
        <v>478</v>
      </c>
      <c r="H2629" t="s">
        <v>600</v>
      </c>
      <c r="I2629" t="s">
        <v>601</v>
      </c>
      <c r="J2629">
        <v>0</v>
      </c>
      <c r="K2629">
        <v>0</v>
      </c>
      <c r="L2629">
        <v>0</v>
      </c>
      <c r="M2629">
        <v>0</v>
      </c>
      <c r="N2629">
        <v>0</v>
      </c>
      <c r="O2629">
        <v>0</v>
      </c>
      <c r="P2629">
        <v>0</v>
      </c>
      <c r="Q2629">
        <v>0</v>
      </c>
      <c r="R2629">
        <v>0</v>
      </c>
      <c r="S2629">
        <v>0</v>
      </c>
      <c r="T2629">
        <v>0</v>
      </c>
      <c r="U2629">
        <v>0</v>
      </c>
      <c r="V2629">
        <v>0</v>
      </c>
      <c r="W2629">
        <v>0</v>
      </c>
      <c r="X2629">
        <v>0</v>
      </c>
      <c r="Y2629">
        <v>0</v>
      </c>
    </row>
    <row r="2630" spans="1:25" hidden="1">
      <c r="A2630" t="s">
        <v>18811</v>
      </c>
      <c r="B2630" t="s">
        <v>1573</v>
      </c>
      <c r="C2630" t="s">
        <v>1472</v>
      </c>
      <c r="D2630" t="s">
        <v>1574</v>
      </c>
      <c r="E2630" t="s">
        <v>626</v>
      </c>
      <c r="F2630" t="s">
        <v>598</v>
      </c>
      <c r="G2630" t="s">
        <v>478</v>
      </c>
      <c r="H2630" t="s">
        <v>600</v>
      </c>
      <c r="I2630" t="s">
        <v>601</v>
      </c>
      <c r="J2630">
        <v>0</v>
      </c>
      <c r="K2630">
        <v>0</v>
      </c>
      <c r="L2630">
        <v>0</v>
      </c>
      <c r="M2630">
        <v>0</v>
      </c>
      <c r="N2630">
        <v>0</v>
      </c>
      <c r="O2630">
        <v>0</v>
      </c>
      <c r="P2630">
        <v>0</v>
      </c>
      <c r="Q2630">
        <v>0</v>
      </c>
      <c r="R2630">
        <v>0</v>
      </c>
      <c r="S2630">
        <v>0</v>
      </c>
      <c r="T2630">
        <v>0</v>
      </c>
      <c r="U2630">
        <v>0</v>
      </c>
      <c r="V2630">
        <v>0</v>
      </c>
      <c r="W2630">
        <v>0</v>
      </c>
      <c r="X2630">
        <v>0</v>
      </c>
      <c r="Y2630">
        <v>0</v>
      </c>
    </row>
    <row r="2631" spans="1:25" hidden="1">
      <c r="A2631" t="s">
        <v>18811</v>
      </c>
      <c r="B2631" t="s">
        <v>1575</v>
      </c>
      <c r="C2631" t="s">
        <v>1472</v>
      </c>
      <c r="D2631" t="s">
        <v>1576</v>
      </c>
      <c r="E2631" t="s">
        <v>626</v>
      </c>
      <c r="F2631" t="s">
        <v>598</v>
      </c>
      <c r="G2631" t="s">
        <v>478</v>
      </c>
      <c r="H2631" t="s">
        <v>600</v>
      </c>
      <c r="I2631" t="s">
        <v>601</v>
      </c>
      <c r="J2631">
        <v>0</v>
      </c>
      <c r="K2631">
        <v>0</v>
      </c>
      <c r="L2631">
        <v>0</v>
      </c>
      <c r="M2631">
        <v>0</v>
      </c>
      <c r="N2631">
        <v>0</v>
      </c>
      <c r="O2631">
        <v>0</v>
      </c>
      <c r="P2631">
        <v>0</v>
      </c>
      <c r="Q2631">
        <v>0</v>
      </c>
      <c r="R2631">
        <v>0</v>
      </c>
      <c r="S2631">
        <v>0</v>
      </c>
      <c r="T2631">
        <v>0</v>
      </c>
      <c r="U2631">
        <v>0</v>
      </c>
      <c r="V2631">
        <v>0</v>
      </c>
      <c r="W2631">
        <v>0</v>
      </c>
      <c r="X2631">
        <v>0</v>
      </c>
      <c r="Y2631">
        <v>0</v>
      </c>
    </row>
    <row r="2632" spans="1:25" hidden="1">
      <c r="A2632" t="s">
        <v>18811</v>
      </c>
      <c r="B2632" t="s">
        <v>1577</v>
      </c>
      <c r="C2632" t="s">
        <v>1472</v>
      </c>
      <c r="D2632" t="s">
        <v>1578</v>
      </c>
      <c r="E2632" t="s">
        <v>626</v>
      </c>
      <c r="F2632" t="s">
        <v>598</v>
      </c>
      <c r="G2632" t="s">
        <v>478</v>
      </c>
      <c r="H2632" t="s">
        <v>600</v>
      </c>
      <c r="I2632" t="s">
        <v>601</v>
      </c>
      <c r="J2632">
        <v>0</v>
      </c>
      <c r="K2632">
        <v>0</v>
      </c>
      <c r="L2632">
        <v>0</v>
      </c>
      <c r="M2632">
        <v>0</v>
      </c>
      <c r="N2632">
        <v>0</v>
      </c>
      <c r="O2632">
        <v>0</v>
      </c>
      <c r="P2632">
        <v>0</v>
      </c>
      <c r="Q2632">
        <v>0</v>
      </c>
      <c r="R2632">
        <v>0</v>
      </c>
      <c r="S2632">
        <v>0</v>
      </c>
      <c r="T2632">
        <v>0</v>
      </c>
      <c r="U2632">
        <v>0</v>
      </c>
      <c r="V2632">
        <v>0</v>
      </c>
      <c r="W2632">
        <v>0</v>
      </c>
      <c r="X2632">
        <v>0</v>
      </c>
      <c r="Y2632">
        <v>0</v>
      </c>
    </row>
    <row r="2633" spans="1:25" hidden="1">
      <c r="A2633" t="s">
        <v>18811</v>
      </c>
      <c r="B2633" t="s">
        <v>1579</v>
      </c>
      <c r="C2633" t="s">
        <v>1472</v>
      </c>
      <c r="D2633" t="s">
        <v>1578</v>
      </c>
      <c r="E2633" t="s">
        <v>1334</v>
      </c>
      <c r="F2633" t="s">
        <v>598</v>
      </c>
      <c r="G2633" t="s">
        <v>478</v>
      </c>
      <c r="H2633" t="s">
        <v>600</v>
      </c>
      <c r="I2633" t="s">
        <v>601</v>
      </c>
      <c r="J2633">
        <v>0</v>
      </c>
      <c r="K2633">
        <v>0</v>
      </c>
      <c r="L2633">
        <v>0</v>
      </c>
      <c r="M2633">
        <v>0</v>
      </c>
      <c r="N2633">
        <v>0</v>
      </c>
      <c r="O2633">
        <v>0</v>
      </c>
      <c r="P2633">
        <v>0</v>
      </c>
      <c r="Q2633">
        <v>0</v>
      </c>
      <c r="R2633">
        <v>0</v>
      </c>
      <c r="S2633">
        <v>0</v>
      </c>
      <c r="T2633">
        <v>0</v>
      </c>
      <c r="U2633">
        <v>0</v>
      </c>
      <c r="V2633">
        <v>0</v>
      </c>
      <c r="W2633">
        <v>0</v>
      </c>
      <c r="X2633">
        <v>0</v>
      </c>
      <c r="Y2633">
        <v>0</v>
      </c>
    </row>
    <row r="2634" spans="1:25" hidden="1">
      <c r="A2634" t="s">
        <v>18811</v>
      </c>
      <c r="B2634" t="s">
        <v>1580</v>
      </c>
      <c r="C2634" t="s">
        <v>1472</v>
      </c>
      <c r="D2634" t="s">
        <v>1578</v>
      </c>
      <c r="E2634" t="s">
        <v>1399</v>
      </c>
      <c r="F2634" t="s">
        <v>598</v>
      </c>
      <c r="G2634" t="s">
        <v>478</v>
      </c>
      <c r="H2634" t="s">
        <v>600</v>
      </c>
      <c r="I2634" t="s">
        <v>601</v>
      </c>
      <c r="J2634">
        <v>0</v>
      </c>
      <c r="K2634">
        <v>0</v>
      </c>
      <c r="L2634">
        <v>0</v>
      </c>
      <c r="M2634">
        <v>0</v>
      </c>
      <c r="N2634">
        <v>0</v>
      </c>
      <c r="O2634">
        <v>0</v>
      </c>
      <c r="P2634">
        <v>0</v>
      </c>
      <c r="Q2634">
        <v>0</v>
      </c>
      <c r="R2634">
        <v>0</v>
      </c>
      <c r="S2634">
        <v>0</v>
      </c>
      <c r="T2634">
        <v>0</v>
      </c>
      <c r="U2634">
        <v>0</v>
      </c>
      <c r="V2634">
        <v>0</v>
      </c>
      <c r="W2634">
        <v>0</v>
      </c>
      <c r="X2634">
        <v>0</v>
      </c>
      <c r="Y2634">
        <v>0</v>
      </c>
    </row>
    <row r="2635" spans="1:25" hidden="1">
      <c r="A2635" t="s">
        <v>18811</v>
      </c>
      <c r="B2635" t="s">
        <v>1582</v>
      </c>
      <c r="C2635" t="s">
        <v>1472</v>
      </c>
      <c r="D2635" t="s">
        <v>1583</v>
      </c>
      <c r="E2635" t="s">
        <v>626</v>
      </c>
      <c r="F2635" t="s">
        <v>598</v>
      </c>
      <c r="G2635" t="s">
        <v>478</v>
      </c>
      <c r="H2635" t="s">
        <v>600</v>
      </c>
      <c r="I2635" t="s">
        <v>601</v>
      </c>
      <c r="J2635">
        <v>0</v>
      </c>
      <c r="K2635">
        <v>0</v>
      </c>
      <c r="L2635">
        <v>0</v>
      </c>
      <c r="M2635">
        <v>0</v>
      </c>
      <c r="N2635">
        <v>0</v>
      </c>
      <c r="O2635">
        <v>0</v>
      </c>
      <c r="P2635">
        <v>0</v>
      </c>
      <c r="Q2635">
        <v>0</v>
      </c>
      <c r="R2635">
        <v>0</v>
      </c>
      <c r="S2635">
        <v>0</v>
      </c>
      <c r="T2635">
        <v>0</v>
      </c>
      <c r="U2635">
        <v>0</v>
      </c>
      <c r="V2635">
        <v>0</v>
      </c>
      <c r="W2635">
        <v>0</v>
      </c>
      <c r="X2635">
        <v>0</v>
      </c>
      <c r="Y2635">
        <v>0</v>
      </c>
    </row>
    <row r="2636" spans="1:25" hidden="1">
      <c r="A2636" t="s">
        <v>18811</v>
      </c>
      <c r="B2636" t="s">
        <v>1584</v>
      </c>
      <c r="C2636" t="s">
        <v>1472</v>
      </c>
      <c r="D2636" t="s">
        <v>1583</v>
      </c>
      <c r="E2636" t="s">
        <v>1334</v>
      </c>
      <c r="F2636" t="s">
        <v>598</v>
      </c>
      <c r="G2636" t="s">
        <v>478</v>
      </c>
      <c r="H2636" t="s">
        <v>600</v>
      </c>
      <c r="I2636" t="s">
        <v>601</v>
      </c>
      <c r="J2636">
        <v>0</v>
      </c>
      <c r="K2636">
        <v>0</v>
      </c>
      <c r="L2636">
        <v>0</v>
      </c>
      <c r="M2636">
        <v>0</v>
      </c>
      <c r="N2636">
        <v>0</v>
      </c>
      <c r="O2636">
        <v>0</v>
      </c>
      <c r="P2636">
        <v>0</v>
      </c>
      <c r="Q2636">
        <v>0</v>
      </c>
      <c r="R2636">
        <v>0</v>
      </c>
      <c r="S2636">
        <v>0</v>
      </c>
      <c r="T2636">
        <v>0</v>
      </c>
      <c r="U2636">
        <v>0</v>
      </c>
      <c r="V2636">
        <v>0</v>
      </c>
      <c r="W2636">
        <v>0</v>
      </c>
      <c r="X2636">
        <v>0</v>
      </c>
      <c r="Y2636">
        <v>0</v>
      </c>
    </row>
    <row r="2637" spans="1:25" hidden="1">
      <c r="A2637" t="s">
        <v>18811</v>
      </c>
      <c r="B2637" t="s">
        <v>1585</v>
      </c>
      <c r="C2637" t="s">
        <v>1472</v>
      </c>
      <c r="D2637" t="s">
        <v>1583</v>
      </c>
      <c r="E2637" t="s">
        <v>1399</v>
      </c>
      <c r="F2637" t="s">
        <v>598</v>
      </c>
      <c r="G2637" t="s">
        <v>478</v>
      </c>
      <c r="H2637" t="s">
        <v>600</v>
      </c>
      <c r="I2637" t="s">
        <v>601</v>
      </c>
      <c r="J2637">
        <v>0</v>
      </c>
      <c r="K2637">
        <v>0</v>
      </c>
      <c r="L2637">
        <v>0</v>
      </c>
      <c r="M2637">
        <v>0</v>
      </c>
      <c r="N2637">
        <v>0</v>
      </c>
      <c r="O2637">
        <v>0</v>
      </c>
      <c r="P2637">
        <v>0</v>
      </c>
      <c r="Q2637">
        <v>0</v>
      </c>
      <c r="R2637">
        <v>0</v>
      </c>
      <c r="S2637">
        <v>0</v>
      </c>
      <c r="T2637">
        <v>0</v>
      </c>
      <c r="U2637">
        <v>0</v>
      </c>
      <c r="V2637">
        <v>0</v>
      </c>
      <c r="W2637">
        <v>0</v>
      </c>
      <c r="X2637">
        <v>0</v>
      </c>
      <c r="Y2637">
        <v>0</v>
      </c>
    </row>
    <row r="2638" spans="1:25" hidden="1">
      <c r="A2638" t="s">
        <v>18811</v>
      </c>
      <c r="B2638" t="s">
        <v>1589</v>
      </c>
      <c r="C2638" t="s">
        <v>1472</v>
      </c>
      <c r="D2638" t="s">
        <v>1365</v>
      </c>
      <c r="E2638" t="s">
        <v>973</v>
      </c>
      <c r="F2638" t="s">
        <v>598</v>
      </c>
      <c r="G2638" t="s">
        <v>478</v>
      </c>
      <c r="H2638" t="s">
        <v>600</v>
      </c>
      <c r="I2638" t="s">
        <v>601</v>
      </c>
      <c r="J2638">
        <v>0</v>
      </c>
      <c r="K2638">
        <v>0</v>
      </c>
      <c r="L2638">
        <v>0</v>
      </c>
      <c r="M2638">
        <v>0</v>
      </c>
      <c r="N2638">
        <v>0</v>
      </c>
      <c r="O2638">
        <v>0</v>
      </c>
      <c r="P2638">
        <v>0</v>
      </c>
      <c r="Q2638">
        <v>0</v>
      </c>
      <c r="R2638">
        <v>0</v>
      </c>
      <c r="S2638">
        <v>0</v>
      </c>
      <c r="T2638">
        <v>0</v>
      </c>
      <c r="U2638">
        <v>0</v>
      </c>
      <c r="V2638">
        <v>0</v>
      </c>
      <c r="W2638">
        <v>0</v>
      </c>
      <c r="X2638">
        <v>0</v>
      </c>
      <c r="Y2638">
        <v>0</v>
      </c>
    </row>
    <row r="2639" spans="1:25" hidden="1">
      <c r="A2639" t="s">
        <v>18811</v>
      </c>
      <c r="B2639" t="s">
        <v>1590</v>
      </c>
      <c r="C2639" t="s">
        <v>1472</v>
      </c>
      <c r="D2639" t="s">
        <v>1365</v>
      </c>
      <c r="E2639" t="s">
        <v>626</v>
      </c>
      <c r="F2639" t="s">
        <v>598</v>
      </c>
      <c r="G2639" t="s">
        <v>478</v>
      </c>
      <c r="H2639" t="s">
        <v>600</v>
      </c>
      <c r="I2639" t="s">
        <v>601</v>
      </c>
      <c r="J2639">
        <v>0</v>
      </c>
      <c r="K2639">
        <v>0</v>
      </c>
      <c r="L2639">
        <v>0</v>
      </c>
      <c r="M2639">
        <v>0</v>
      </c>
      <c r="N2639">
        <v>0</v>
      </c>
      <c r="O2639">
        <v>0</v>
      </c>
      <c r="P2639">
        <v>0</v>
      </c>
      <c r="Q2639">
        <v>0</v>
      </c>
      <c r="R2639">
        <v>0</v>
      </c>
      <c r="S2639">
        <v>0</v>
      </c>
      <c r="T2639">
        <v>0</v>
      </c>
      <c r="U2639">
        <v>0</v>
      </c>
      <c r="V2639">
        <v>0</v>
      </c>
      <c r="W2639">
        <v>0</v>
      </c>
      <c r="X2639">
        <v>0</v>
      </c>
      <c r="Y2639">
        <v>0</v>
      </c>
    </row>
    <row r="2640" spans="1:25" hidden="1">
      <c r="A2640" t="s">
        <v>18811</v>
      </c>
      <c r="B2640" t="s">
        <v>1593</v>
      </c>
      <c r="C2640" t="s">
        <v>1472</v>
      </c>
      <c r="D2640" t="s">
        <v>1365</v>
      </c>
      <c r="E2640" t="s">
        <v>781</v>
      </c>
      <c r="F2640" t="s">
        <v>598</v>
      </c>
      <c r="G2640" t="s">
        <v>478</v>
      </c>
      <c r="H2640" t="s">
        <v>600</v>
      </c>
      <c r="I2640" t="s">
        <v>601</v>
      </c>
      <c r="J2640">
        <v>0</v>
      </c>
      <c r="K2640">
        <v>0</v>
      </c>
      <c r="L2640">
        <v>0</v>
      </c>
      <c r="M2640">
        <v>0</v>
      </c>
      <c r="N2640">
        <v>0</v>
      </c>
      <c r="O2640">
        <v>0</v>
      </c>
      <c r="P2640">
        <v>0</v>
      </c>
      <c r="Q2640">
        <v>0</v>
      </c>
      <c r="R2640">
        <v>0</v>
      </c>
      <c r="S2640">
        <v>0</v>
      </c>
      <c r="T2640">
        <v>0</v>
      </c>
      <c r="U2640">
        <v>0</v>
      </c>
      <c r="V2640">
        <v>0</v>
      </c>
      <c r="W2640">
        <v>0</v>
      </c>
      <c r="X2640">
        <v>0</v>
      </c>
      <c r="Y2640">
        <v>0</v>
      </c>
    </row>
    <row r="2641" spans="1:25" hidden="1">
      <c r="A2641" t="s">
        <v>18811</v>
      </c>
      <c r="B2641" t="s">
        <v>1594</v>
      </c>
      <c r="C2641" t="s">
        <v>1472</v>
      </c>
      <c r="D2641" t="s">
        <v>1365</v>
      </c>
      <c r="E2641" t="s">
        <v>678</v>
      </c>
      <c r="F2641" t="s">
        <v>598</v>
      </c>
      <c r="G2641" t="s">
        <v>478</v>
      </c>
      <c r="H2641" t="s">
        <v>600</v>
      </c>
      <c r="I2641" t="s">
        <v>601</v>
      </c>
      <c r="J2641">
        <v>0</v>
      </c>
      <c r="K2641">
        <v>0</v>
      </c>
      <c r="L2641">
        <v>0</v>
      </c>
      <c r="M2641">
        <v>0</v>
      </c>
      <c r="N2641">
        <v>0</v>
      </c>
      <c r="O2641">
        <v>0</v>
      </c>
      <c r="P2641">
        <v>0</v>
      </c>
      <c r="Q2641">
        <v>0</v>
      </c>
      <c r="R2641">
        <v>0</v>
      </c>
      <c r="S2641">
        <v>0</v>
      </c>
      <c r="T2641">
        <v>0</v>
      </c>
      <c r="U2641">
        <v>0</v>
      </c>
      <c r="V2641">
        <v>0</v>
      </c>
      <c r="W2641">
        <v>0</v>
      </c>
      <c r="X2641">
        <v>0</v>
      </c>
      <c r="Y2641">
        <v>0</v>
      </c>
    </row>
    <row r="2642" spans="1:25" hidden="1">
      <c r="A2642" t="s">
        <v>18811</v>
      </c>
      <c r="B2642" t="s">
        <v>1600</v>
      </c>
      <c r="C2642" t="s">
        <v>1472</v>
      </c>
      <c r="D2642" t="s">
        <v>1601</v>
      </c>
      <c r="E2642" t="s">
        <v>626</v>
      </c>
      <c r="F2642" t="s">
        <v>598</v>
      </c>
      <c r="G2642" t="s">
        <v>478</v>
      </c>
      <c r="H2642" t="s">
        <v>600</v>
      </c>
      <c r="I2642" t="s">
        <v>601</v>
      </c>
      <c r="J2642">
        <v>0</v>
      </c>
      <c r="K2642">
        <v>0</v>
      </c>
      <c r="L2642">
        <v>0</v>
      </c>
      <c r="M2642">
        <v>0</v>
      </c>
      <c r="N2642">
        <v>0</v>
      </c>
      <c r="O2642">
        <v>0</v>
      </c>
      <c r="P2642">
        <v>0</v>
      </c>
      <c r="Q2642">
        <v>0</v>
      </c>
      <c r="R2642">
        <v>0</v>
      </c>
      <c r="S2642">
        <v>0</v>
      </c>
      <c r="T2642">
        <v>0</v>
      </c>
      <c r="U2642">
        <v>0</v>
      </c>
      <c r="V2642">
        <v>0</v>
      </c>
      <c r="W2642">
        <v>0</v>
      </c>
      <c r="X2642">
        <v>0</v>
      </c>
      <c r="Y2642">
        <v>0</v>
      </c>
    </row>
    <row r="2643" spans="1:25" hidden="1">
      <c r="A2643" t="s">
        <v>18811</v>
      </c>
      <c r="B2643" t="s">
        <v>1602</v>
      </c>
      <c r="C2643" t="s">
        <v>1472</v>
      </c>
      <c r="D2643" t="s">
        <v>1603</v>
      </c>
      <c r="E2643" t="s">
        <v>626</v>
      </c>
      <c r="F2643" t="s">
        <v>598</v>
      </c>
      <c r="G2643" t="s">
        <v>478</v>
      </c>
      <c r="H2643" t="s">
        <v>600</v>
      </c>
      <c r="I2643" t="s">
        <v>601</v>
      </c>
      <c r="J2643">
        <v>0</v>
      </c>
      <c r="K2643">
        <v>0</v>
      </c>
      <c r="L2643">
        <v>0</v>
      </c>
      <c r="M2643">
        <v>0</v>
      </c>
      <c r="N2643">
        <v>0</v>
      </c>
      <c r="O2643">
        <v>0</v>
      </c>
      <c r="P2643">
        <v>0</v>
      </c>
      <c r="Q2643">
        <v>0</v>
      </c>
      <c r="R2643">
        <v>0</v>
      </c>
      <c r="S2643">
        <v>0</v>
      </c>
      <c r="T2643">
        <v>0</v>
      </c>
      <c r="U2643">
        <v>0</v>
      </c>
      <c r="V2643">
        <v>0</v>
      </c>
      <c r="W2643">
        <v>0</v>
      </c>
      <c r="X2643">
        <v>0</v>
      </c>
      <c r="Y2643">
        <v>0</v>
      </c>
    </row>
    <row r="2644" spans="1:25" hidden="1">
      <c r="A2644" t="s">
        <v>18811</v>
      </c>
      <c r="B2644" t="s">
        <v>1604</v>
      </c>
      <c r="C2644" t="s">
        <v>1472</v>
      </c>
      <c r="D2644" t="s">
        <v>1605</v>
      </c>
      <c r="E2644" t="s">
        <v>626</v>
      </c>
      <c r="F2644" t="s">
        <v>598</v>
      </c>
      <c r="G2644" t="s">
        <v>478</v>
      </c>
      <c r="H2644" t="s">
        <v>600</v>
      </c>
      <c r="I2644" t="s">
        <v>601</v>
      </c>
      <c r="J2644">
        <v>0</v>
      </c>
      <c r="K2644">
        <v>0</v>
      </c>
      <c r="L2644">
        <v>0</v>
      </c>
      <c r="M2644">
        <v>0</v>
      </c>
      <c r="N2644">
        <v>0</v>
      </c>
      <c r="O2644">
        <v>0</v>
      </c>
      <c r="P2644">
        <v>0</v>
      </c>
      <c r="Q2644">
        <v>0</v>
      </c>
      <c r="R2644">
        <v>0</v>
      </c>
      <c r="S2644">
        <v>0</v>
      </c>
      <c r="T2644">
        <v>0</v>
      </c>
      <c r="U2644">
        <v>0</v>
      </c>
      <c r="V2644">
        <v>0</v>
      </c>
      <c r="W2644">
        <v>0</v>
      </c>
      <c r="X2644">
        <v>0</v>
      </c>
      <c r="Y2644">
        <v>0</v>
      </c>
    </row>
    <row r="2645" spans="1:25" hidden="1">
      <c r="A2645" t="s">
        <v>18811</v>
      </c>
      <c r="B2645" t="s">
        <v>1606</v>
      </c>
      <c r="C2645" t="s">
        <v>1472</v>
      </c>
      <c r="D2645" t="s">
        <v>648</v>
      </c>
      <c r="E2645" t="s">
        <v>973</v>
      </c>
      <c r="F2645" t="s">
        <v>598</v>
      </c>
      <c r="G2645" t="s">
        <v>478</v>
      </c>
      <c r="H2645" t="s">
        <v>600</v>
      </c>
      <c r="I2645" t="s">
        <v>601</v>
      </c>
      <c r="J2645">
        <v>5.9999999999999995E-4</v>
      </c>
      <c r="K2645">
        <v>5.9999999999999995E-4</v>
      </c>
      <c r="L2645">
        <v>5.9999999999999995E-4</v>
      </c>
      <c r="M2645">
        <v>6.9999999999999999E-4</v>
      </c>
      <c r="N2645">
        <v>6.9999999999999999E-4</v>
      </c>
      <c r="O2645">
        <v>6.9999999999999999E-4</v>
      </c>
      <c r="P2645">
        <v>8.0000000000000004E-4</v>
      </c>
      <c r="Q2645">
        <v>8.0000000000000004E-4</v>
      </c>
      <c r="R2645">
        <v>8.0000000000000004E-4</v>
      </c>
      <c r="S2645">
        <v>8.0000000000000004E-4</v>
      </c>
      <c r="T2645">
        <v>8.9999999999999998E-4</v>
      </c>
      <c r="U2645">
        <v>8.9999999999999998E-4</v>
      </c>
      <c r="V2645">
        <v>8.9999999999999998E-4</v>
      </c>
      <c r="W2645">
        <v>8.9999999999999998E-4</v>
      </c>
      <c r="X2645">
        <v>1E-3</v>
      </c>
      <c r="Y2645">
        <v>1E-3</v>
      </c>
    </row>
    <row r="2646" spans="1:25" hidden="1">
      <c r="A2646" t="s">
        <v>18811</v>
      </c>
      <c r="B2646" t="s">
        <v>1609</v>
      </c>
      <c r="C2646" t="s">
        <v>1472</v>
      </c>
      <c r="D2646" t="s">
        <v>648</v>
      </c>
      <c r="E2646" t="s">
        <v>626</v>
      </c>
      <c r="F2646" t="s">
        <v>598</v>
      </c>
      <c r="G2646" t="s">
        <v>478</v>
      </c>
      <c r="H2646" t="s">
        <v>600</v>
      </c>
      <c r="I2646" t="s">
        <v>601</v>
      </c>
      <c r="J2646">
        <v>0</v>
      </c>
      <c r="K2646">
        <v>0</v>
      </c>
      <c r="L2646">
        <v>0</v>
      </c>
      <c r="M2646">
        <v>0</v>
      </c>
      <c r="N2646">
        <v>0</v>
      </c>
      <c r="O2646">
        <v>0</v>
      </c>
      <c r="P2646">
        <v>0</v>
      </c>
      <c r="Q2646">
        <v>0</v>
      </c>
      <c r="R2646">
        <v>0</v>
      </c>
      <c r="S2646">
        <v>0</v>
      </c>
      <c r="T2646">
        <v>0</v>
      </c>
      <c r="U2646">
        <v>0</v>
      </c>
      <c r="V2646">
        <v>0</v>
      </c>
      <c r="W2646">
        <v>0</v>
      </c>
      <c r="X2646">
        <v>0</v>
      </c>
      <c r="Y2646">
        <v>0</v>
      </c>
    </row>
    <row r="2647" spans="1:25" hidden="1">
      <c r="A2647" t="s">
        <v>18811</v>
      </c>
      <c r="B2647" t="s">
        <v>1610</v>
      </c>
      <c r="C2647" t="s">
        <v>1611</v>
      </c>
      <c r="D2647" t="s">
        <v>648</v>
      </c>
      <c r="E2647" t="s">
        <v>920</v>
      </c>
      <c r="F2647" t="s">
        <v>598</v>
      </c>
      <c r="G2647" t="s">
        <v>478</v>
      </c>
      <c r="H2647" t="s">
        <v>600</v>
      </c>
      <c r="I2647" t="s">
        <v>601</v>
      </c>
      <c r="J2647">
        <v>0</v>
      </c>
      <c r="K2647">
        <v>0</v>
      </c>
      <c r="L2647">
        <v>0</v>
      </c>
      <c r="M2647">
        <v>0</v>
      </c>
      <c r="N2647">
        <v>0</v>
      </c>
      <c r="O2647">
        <v>0</v>
      </c>
      <c r="P2647">
        <v>0</v>
      </c>
      <c r="Q2647">
        <v>0</v>
      </c>
      <c r="R2647">
        <v>0</v>
      </c>
      <c r="S2647">
        <v>0</v>
      </c>
      <c r="T2647">
        <v>0</v>
      </c>
      <c r="U2647">
        <v>0</v>
      </c>
      <c r="V2647">
        <v>0</v>
      </c>
      <c r="W2647">
        <v>0</v>
      </c>
      <c r="X2647">
        <v>0</v>
      </c>
      <c r="Y2647">
        <v>0</v>
      </c>
    </row>
    <row r="2648" spans="1:25" hidden="1">
      <c r="A2648" t="s">
        <v>18811</v>
      </c>
      <c r="B2648" t="s">
        <v>1612</v>
      </c>
      <c r="C2648" t="s">
        <v>1611</v>
      </c>
      <c r="D2648" t="s">
        <v>648</v>
      </c>
      <c r="E2648" t="s">
        <v>973</v>
      </c>
      <c r="F2648" t="s">
        <v>598</v>
      </c>
      <c r="G2648" t="s">
        <v>478</v>
      </c>
      <c r="H2648" t="s">
        <v>600</v>
      </c>
      <c r="I2648" t="s">
        <v>601</v>
      </c>
      <c r="J2648">
        <v>0</v>
      </c>
      <c r="K2648">
        <v>0</v>
      </c>
      <c r="L2648">
        <v>0</v>
      </c>
      <c r="M2648">
        <v>0</v>
      </c>
      <c r="N2648">
        <v>0</v>
      </c>
      <c r="O2648">
        <v>0</v>
      </c>
      <c r="P2648">
        <v>0</v>
      </c>
      <c r="Q2648">
        <v>0</v>
      </c>
      <c r="R2648">
        <v>0</v>
      </c>
      <c r="S2648">
        <v>0</v>
      </c>
      <c r="T2648">
        <v>0</v>
      </c>
      <c r="U2648">
        <v>0</v>
      </c>
      <c r="V2648">
        <v>0</v>
      </c>
      <c r="W2648">
        <v>0</v>
      </c>
      <c r="X2648">
        <v>0</v>
      </c>
      <c r="Y2648">
        <v>0</v>
      </c>
    </row>
    <row r="2649" spans="1:25" hidden="1">
      <c r="A2649" t="s">
        <v>18811</v>
      </c>
      <c r="B2649" t="s">
        <v>1613</v>
      </c>
      <c r="C2649" t="s">
        <v>1614</v>
      </c>
      <c r="D2649" t="s">
        <v>1392</v>
      </c>
      <c r="E2649" t="s">
        <v>1615</v>
      </c>
      <c r="F2649" t="s">
        <v>598</v>
      </c>
      <c r="G2649" t="s">
        <v>478</v>
      </c>
      <c r="H2649" t="s">
        <v>600</v>
      </c>
      <c r="I2649" t="s">
        <v>601</v>
      </c>
      <c r="J2649">
        <v>0</v>
      </c>
      <c r="K2649">
        <v>0</v>
      </c>
      <c r="L2649">
        <v>0</v>
      </c>
      <c r="M2649">
        <v>0</v>
      </c>
      <c r="N2649">
        <v>0</v>
      </c>
      <c r="O2649">
        <v>0</v>
      </c>
      <c r="P2649">
        <v>0</v>
      </c>
      <c r="Q2649">
        <v>0</v>
      </c>
      <c r="R2649">
        <v>0</v>
      </c>
      <c r="S2649">
        <v>0</v>
      </c>
      <c r="T2649">
        <v>0</v>
      </c>
      <c r="U2649">
        <v>0</v>
      </c>
      <c r="V2649">
        <v>0</v>
      </c>
      <c r="W2649">
        <v>0</v>
      </c>
      <c r="X2649">
        <v>0</v>
      </c>
      <c r="Y2649">
        <v>0</v>
      </c>
    </row>
    <row r="2650" spans="1:25" hidden="1">
      <c r="A2650" t="s">
        <v>18811</v>
      </c>
      <c r="B2650" t="s">
        <v>1616</v>
      </c>
      <c r="C2650" t="s">
        <v>1614</v>
      </c>
      <c r="D2650" t="s">
        <v>1392</v>
      </c>
      <c r="E2650" t="s">
        <v>1393</v>
      </c>
      <c r="F2650" t="s">
        <v>598</v>
      </c>
      <c r="G2650" t="s">
        <v>478</v>
      </c>
      <c r="H2650" t="s">
        <v>600</v>
      </c>
      <c r="I2650" t="s">
        <v>601</v>
      </c>
      <c r="J2650">
        <v>0</v>
      </c>
      <c r="K2650">
        <v>0</v>
      </c>
      <c r="L2650">
        <v>0</v>
      </c>
      <c r="M2650">
        <v>0</v>
      </c>
      <c r="N2650">
        <v>0</v>
      </c>
      <c r="O2650">
        <v>0</v>
      </c>
      <c r="P2650">
        <v>0</v>
      </c>
      <c r="Q2650">
        <v>0</v>
      </c>
      <c r="R2650">
        <v>0</v>
      </c>
      <c r="S2650">
        <v>0</v>
      </c>
      <c r="T2650">
        <v>0</v>
      </c>
      <c r="U2650">
        <v>0</v>
      </c>
      <c r="V2650">
        <v>0</v>
      </c>
      <c r="W2650">
        <v>0</v>
      </c>
      <c r="X2650">
        <v>0</v>
      </c>
      <c r="Y2650">
        <v>0</v>
      </c>
    </row>
    <row r="2651" spans="1:25" hidden="1">
      <c r="A2651" t="s">
        <v>18811</v>
      </c>
      <c r="B2651" t="s">
        <v>1622</v>
      </c>
      <c r="C2651" t="s">
        <v>1614</v>
      </c>
      <c r="D2651" t="s">
        <v>1320</v>
      </c>
      <c r="E2651" t="s">
        <v>1198</v>
      </c>
      <c r="F2651" t="s">
        <v>598</v>
      </c>
      <c r="G2651" t="s">
        <v>478</v>
      </c>
      <c r="H2651" t="s">
        <v>600</v>
      </c>
      <c r="I2651" t="s">
        <v>601</v>
      </c>
      <c r="J2651">
        <v>0</v>
      </c>
      <c r="K2651">
        <v>0</v>
      </c>
      <c r="L2651">
        <v>0</v>
      </c>
      <c r="M2651">
        <v>0</v>
      </c>
      <c r="N2651">
        <v>0</v>
      </c>
      <c r="O2651">
        <v>0</v>
      </c>
      <c r="P2651">
        <v>0</v>
      </c>
      <c r="Q2651">
        <v>0</v>
      </c>
      <c r="R2651">
        <v>0</v>
      </c>
      <c r="S2651">
        <v>0</v>
      </c>
      <c r="T2651">
        <v>0</v>
      </c>
      <c r="U2651">
        <v>0</v>
      </c>
      <c r="V2651">
        <v>0</v>
      </c>
      <c r="W2651">
        <v>0</v>
      </c>
      <c r="X2651">
        <v>0</v>
      </c>
      <c r="Y2651">
        <v>0</v>
      </c>
    </row>
    <row r="2652" spans="1:25" hidden="1">
      <c r="A2652" t="s">
        <v>18811</v>
      </c>
      <c r="B2652" t="s">
        <v>1624</v>
      </c>
      <c r="C2652" t="s">
        <v>1614</v>
      </c>
      <c r="D2652" t="s">
        <v>1324</v>
      </c>
      <c r="E2652" t="s">
        <v>1018</v>
      </c>
      <c r="F2652" t="s">
        <v>598</v>
      </c>
      <c r="G2652" t="s">
        <v>478</v>
      </c>
      <c r="H2652" t="s">
        <v>600</v>
      </c>
      <c r="I2652" t="s">
        <v>601</v>
      </c>
      <c r="J2652">
        <v>0</v>
      </c>
      <c r="K2652">
        <v>0</v>
      </c>
      <c r="L2652">
        <v>0</v>
      </c>
      <c r="M2652">
        <v>0</v>
      </c>
      <c r="N2652">
        <v>0</v>
      </c>
      <c r="O2652">
        <v>0</v>
      </c>
      <c r="P2652">
        <v>0</v>
      </c>
      <c r="Q2652">
        <v>0</v>
      </c>
      <c r="R2652">
        <v>0</v>
      </c>
      <c r="S2652">
        <v>0</v>
      </c>
      <c r="T2652">
        <v>0</v>
      </c>
      <c r="U2652">
        <v>0</v>
      </c>
      <c r="V2652">
        <v>0</v>
      </c>
      <c r="W2652">
        <v>0</v>
      </c>
      <c r="X2652">
        <v>0</v>
      </c>
      <c r="Y2652">
        <v>0</v>
      </c>
    </row>
    <row r="2653" spans="1:25" hidden="1">
      <c r="A2653" t="s">
        <v>18811</v>
      </c>
      <c r="B2653" t="s">
        <v>1625</v>
      </c>
      <c r="C2653" t="s">
        <v>1614</v>
      </c>
      <c r="D2653" t="s">
        <v>1324</v>
      </c>
      <c r="E2653" t="s">
        <v>678</v>
      </c>
      <c r="F2653" t="s">
        <v>598</v>
      </c>
      <c r="G2653" t="s">
        <v>478</v>
      </c>
      <c r="H2653" t="s">
        <v>600</v>
      </c>
      <c r="I2653" t="s">
        <v>601</v>
      </c>
      <c r="J2653">
        <v>0</v>
      </c>
      <c r="K2653">
        <v>0</v>
      </c>
      <c r="L2653">
        <v>0</v>
      </c>
      <c r="M2653">
        <v>0</v>
      </c>
      <c r="N2653">
        <v>0</v>
      </c>
      <c r="O2653">
        <v>0</v>
      </c>
      <c r="P2653">
        <v>0</v>
      </c>
      <c r="Q2653">
        <v>0</v>
      </c>
      <c r="R2653">
        <v>0</v>
      </c>
      <c r="S2653">
        <v>0</v>
      </c>
      <c r="T2653">
        <v>0</v>
      </c>
      <c r="U2653">
        <v>0</v>
      </c>
      <c r="V2653">
        <v>0</v>
      </c>
      <c r="W2653">
        <v>0</v>
      </c>
      <c r="X2653">
        <v>0</v>
      </c>
      <c r="Y2653">
        <v>0</v>
      </c>
    </row>
    <row r="2654" spans="1:25" hidden="1">
      <c r="A2654" t="s">
        <v>18811</v>
      </c>
      <c r="B2654" t="s">
        <v>1626</v>
      </c>
      <c r="C2654" t="s">
        <v>1614</v>
      </c>
      <c r="D2654" t="s">
        <v>1324</v>
      </c>
      <c r="E2654" t="s">
        <v>1340</v>
      </c>
      <c r="F2654" t="s">
        <v>598</v>
      </c>
      <c r="G2654" t="s">
        <v>478</v>
      </c>
      <c r="H2654" t="s">
        <v>600</v>
      </c>
      <c r="I2654" t="s">
        <v>601</v>
      </c>
      <c r="J2654">
        <v>0</v>
      </c>
      <c r="K2654">
        <v>0</v>
      </c>
      <c r="L2654">
        <v>0</v>
      </c>
      <c r="M2654">
        <v>0</v>
      </c>
      <c r="N2654">
        <v>0</v>
      </c>
      <c r="O2654">
        <v>0</v>
      </c>
      <c r="P2654">
        <v>0</v>
      </c>
      <c r="Q2654">
        <v>0</v>
      </c>
      <c r="R2654">
        <v>0</v>
      </c>
      <c r="S2654">
        <v>0</v>
      </c>
      <c r="T2654">
        <v>0</v>
      </c>
      <c r="U2654">
        <v>0</v>
      </c>
      <c r="V2654">
        <v>0</v>
      </c>
      <c r="W2654">
        <v>0</v>
      </c>
      <c r="X2654">
        <v>0</v>
      </c>
      <c r="Y2654">
        <v>0</v>
      </c>
    </row>
    <row r="2655" spans="1:25" hidden="1">
      <c r="A2655" t="s">
        <v>18811</v>
      </c>
      <c r="B2655" t="s">
        <v>1643</v>
      </c>
      <c r="C2655" t="s">
        <v>1614</v>
      </c>
      <c r="D2655" t="s">
        <v>1324</v>
      </c>
      <c r="E2655" t="s">
        <v>1198</v>
      </c>
      <c r="F2655" t="s">
        <v>598</v>
      </c>
      <c r="G2655" t="s">
        <v>478</v>
      </c>
      <c r="H2655" t="s">
        <v>600</v>
      </c>
      <c r="I2655" t="s">
        <v>601</v>
      </c>
      <c r="J2655">
        <v>0</v>
      </c>
      <c r="K2655">
        <v>0</v>
      </c>
      <c r="L2655">
        <v>0</v>
      </c>
      <c r="M2655">
        <v>0</v>
      </c>
      <c r="N2655">
        <v>0</v>
      </c>
      <c r="O2655">
        <v>0</v>
      </c>
      <c r="P2655">
        <v>0</v>
      </c>
      <c r="Q2655">
        <v>0</v>
      </c>
      <c r="R2655">
        <v>0</v>
      </c>
      <c r="S2655">
        <v>0</v>
      </c>
      <c r="T2655">
        <v>0</v>
      </c>
      <c r="U2655">
        <v>0</v>
      </c>
      <c r="V2655">
        <v>0</v>
      </c>
      <c r="W2655">
        <v>0</v>
      </c>
      <c r="X2655">
        <v>0</v>
      </c>
      <c r="Y2655">
        <v>0</v>
      </c>
    </row>
    <row r="2656" spans="1:25" hidden="1">
      <c r="A2656" t="s">
        <v>18811</v>
      </c>
      <c r="B2656" t="s">
        <v>1682</v>
      </c>
      <c r="C2656" t="s">
        <v>1614</v>
      </c>
      <c r="D2656" t="s">
        <v>1332</v>
      </c>
      <c r="E2656" t="s">
        <v>1018</v>
      </c>
      <c r="F2656" t="s">
        <v>598</v>
      </c>
      <c r="G2656" t="s">
        <v>478</v>
      </c>
      <c r="H2656" t="s">
        <v>600</v>
      </c>
      <c r="I2656" t="s">
        <v>601</v>
      </c>
      <c r="J2656">
        <v>0</v>
      </c>
      <c r="K2656">
        <v>0</v>
      </c>
      <c r="L2656">
        <v>0</v>
      </c>
      <c r="M2656">
        <v>0</v>
      </c>
      <c r="N2656">
        <v>0</v>
      </c>
      <c r="O2656">
        <v>0</v>
      </c>
      <c r="P2656">
        <v>0</v>
      </c>
      <c r="Q2656">
        <v>0</v>
      </c>
      <c r="R2656">
        <v>0</v>
      </c>
      <c r="S2656">
        <v>0</v>
      </c>
      <c r="T2656">
        <v>0</v>
      </c>
      <c r="U2656">
        <v>0</v>
      </c>
      <c r="V2656">
        <v>0</v>
      </c>
      <c r="W2656">
        <v>0</v>
      </c>
      <c r="X2656">
        <v>0</v>
      </c>
      <c r="Y2656">
        <v>0</v>
      </c>
    </row>
    <row r="2657" spans="1:25" hidden="1">
      <c r="A2657" t="s">
        <v>18811</v>
      </c>
      <c r="B2657" t="s">
        <v>1686</v>
      </c>
      <c r="C2657" t="s">
        <v>1614</v>
      </c>
      <c r="D2657" t="s">
        <v>1332</v>
      </c>
      <c r="E2657" t="s">
        <v>1687</v>
      </c>
      <c r="F2657" t="s">
        <v>598</v>
      </c>
      <c r="G2657" t="s">
        <v>478</v>
      </c>
      <c r="H2657" t="s">
        <v>600</v>
      </c>
      <c r="I2657" t="s">
        <v>601</v>
      </c>
      <c r="J2657">
        <v>0</v>
      </c>
      <c r="K2657">
        <v>0</v>
      </c>
      <c r="L2657">
        <v>0</v>
      </c>
      <c r="M2657">
        <v>0</v>
      </c>
      <c r="N2657">
        <v>0</v>
      </c>
      <c r="O2657">
        <v>0</v>
      </c>
      <c r="P2657">
        <v>0</v>
      </c>
      <c r="Q2657">
        <v>0</v>
      </c>
      <c r="R2657">
        <v>0</v>
      </c>
      <c r="S2657">
        <v>0</v>
      </c>
      <c r="T2657">
        <v>0</v>
      </c>
      <c r="U2657">
        <v>0</v>
      </c>
      <c r="V2657">
        <v>0</v>
      </c>
      <c r="W2657">
        <v>0</v>
      </c>
      <c r="X2657">
        <v>0</v>
      </c>
      <c r="Y2657">
        <v>0</v>
      </c>
    </row>
    <row r="2658" spans="1:25" hidden="1">
      <c r="A2658" t="s">
        <v>18811</v>
      </c>
      <c r="B2658" t="s">
        <v>1688</v>
      </c>
      <c r="C2658" t="s">
        <v>1614</v>
      </c>
      <c r="D2658" t="s">
        <v>1332</v>
      </c>
      <c r="E2658" t="s">
        <v>1423</v>
      </c>
      <c r="F2658" t="s">
        <v>598</v>
      </c>
      <c r="G2658" t="s">
        <v>478</v>
      </c>
      <c r="H2658" t="s">
        <v>600</v>
      </c>
      <c r="I2658" t="s">
        <v>601</v>
      </c>
      <c r="J2658">
        <v>0</v>
      </c>
      <c r="K2658">
        <v>0</v>
      </c>
      <c r="L2658">
        <v>0</v>
      </c>
      <c r="M2658">
        <v>0</v>
      </c>
      <c r="N2658">
        <v>0</v>
      </c>
      <c r="O2658">
        <v>0</v>
      </c>
      <c r="P2658">
        <v>0</v>
      </c>
      <c r="Q2658">
        <v>0</v>
      </c>
      <c r="R2658">
        <v>0</v>
      </c>
      <c r="S2658">
        <v>0</v>
      </c>
      <c r="T2658">
        <v>0</v>
      </c>
      <c r="U2658">
        <v>0</v>
      </c>
      <c r="V2658">
        <v>0</v>
      </c>
      <c r="W2658">
        <v>0</v>
      </c>
      <c r="X2658">
        <v>0</v>
      </c>
      <c r="Y2658">
        <v>0</v>
      </c>
    </row>
    <row r="2659" spans="1:25" hidden="1">
      <c r="A2659" t="s">
        <v>18811</v>
      </c>
      <c r="B2659" t="s">
        <v>1691</v>
      </c>
      <c r="C2659" t="s">
        <v>1614</v>
      </c>
      <c r="D2659" t="s">
        <v>1332</v>
      </c>
      <c r="E2659" t="s">
        <v>1198</v>
      </c>
      <c r="F2659" t="s">
        <v>598</v>
      </c>
      <c r="G2659" t="s">
        <v>478</v>
      </c>
      <c r="H2659" t="s">
        <v>600</v>
      </c>
      <c r="I2659" t="s">
        <v>601</v>
      </c>
      <c r="J2659">
        <v>0</v>
      </c>
      <c r="K2659">
        <v>0</v>
      </c>
      <c r="L2659">
        <v>0</v>
      </c>
      <c r="M2659">
        <v>0</v>
      </c>
      <c r="N2659">
        <v>0</v>
      </c>
      <c r="O2659">
        <v>0</v>
      </c>
      <c r="P2659">
        <v>0</v>
      </c>
      <c r="Q2659">
        <v>0</v>
      </c>
      <c r="R2659">
        <v>0</v>
      </c>
      <c r="S2659">
        <v>0</v>
      </c>
      <c r="T2659">
        <v>0</v>
      </c>
      <c r="U2659">
        <v>0</v>
      </c>
      <c r="V2659">
        <v>0</v>
      </c>
      <c r="W2659">
        <v>0</v>
      </c>
      <c r="X2659">
        <v>0</v>
      </c>
      <c r="Y2659">
        <v>0</v>
      </c>
    </row>
    <row r="2660" spans="1:25" hidden="1">
      <c r="A2660" t="s">
        <v>18811</v>
      </c>
      <c r="B2660" t="s">
        <v>1694</v>
      </c>
      <c r="C2660" t="s">
        <v>1614</v>
      </c>
      <c r="D2660" t="s">
        <v>1332</v>
      </c>
      <c r="E2660" t="s">
        <v>1649</v>
      </c>
      <c r="F2660" t="s">
        <v>598</v>
      </c>
      <c r="G2660" t="s">
        <v>478</v>
      </c>
      <c r="H2660" t="s">
        <v>600</v>
      </c>
      <c r="I2660" t="s">
        <v>601</v>
      </c>
      <c r="J2660">
        <v>0</v>
      </c>
      <c r="K2660">
        <v>0</v>
      </c>
      <c r="L2660">
        <v>0</v>
      </c>
      <c r="M2660">
        <v>0</v>
      </c>
      <c r="N2660">
        <v>0</v>
      </c>
      <c r="O2660">
        <v>0</v>
      </c>
      <c r="P2660">
        <v>0</v>
      </c>
      <c r="Q2660">
        <v>0</v>
      </c>
      <c r="R2660">
        <v>0</v>
      </c>
      <c r="S2660">
        <v>0</v>
      </c>
      <c r="T2660">
        <v>0</v>
      </c>
      <c r="U2660">
        <v>0</v>
      </c>
      <c r="V2660">
        <v>0</v>
      </c>
      <c r="W2660">
        <v>0</v>
      </c>
      <c r="X2660">
        <v>0</v>
      </c>
      <c r="Y2660">
        <v>0</v>
      </c>
    </row>
    <row r="2661" spans="1:25" hidden="1">
      <c r="A2661" t="s">
        <v>18811</v>
      </c>
      <c r="B2661" t="s">
        <v>1697</v>
      </c>
      <c r="C2661" t="s">
        <v>1614</v>
      </c>
      <c r="D2661" t="s">
        <v>1332</v>
      </c>
      <c r="E2661" t="s">
        <v>630</v>
      </c>
      <c r="F2661" t="s">
        <v>598</v>
      </c>
      <c r="G2661" t="s">
        <v>478</v>
      </c>
      <c r="H2661" t="s">
        <v>600</v>
      </c>
      <c r="I2661" t="s">
        <v>601</v>
      </c>
      <c r="J2661">
        <v>0</v>
      </c>
      <c r="K2661">
        <v>0</v>
      </c>
      <c r="L2661">
        <v>0</v>
      </c>
      <c r="M2661">
        <v>0</v>
      </c>
      <c r="N2661">
        <v>0</v>
      </c>
      <c r="O2661">
        <v>0</v>
      </c>
      <c r="P2661">
        <v>0</v>
      </c>
      <c r="Q2661">
        <v>0</v>
      </c>
      <c r="R2661">
        <v>0</v>
      </c>
      <c r="S2661">
        <v>0</v>
      </c>
      <c r="T2661">
        <v>0</v>
      </c>
      <c r="U2661">
        <v>0</v>
      </c>
      <c r="V2661">
        <v>0</v>
      </c>
      <c r="W2661">
        <v>0</v>
      </c>
      <c r="X2661">
        <v>0</v>
      </c>
      <c r="Y2661">
        <v>0</v>
      </c>
    </row>
    <row r="2662" spans="1:25" hidden="1">
      <c r="A2662" t="s">
        <v>18811</v>
      </c>
      <c r="B2662" t="s">
        <v>1706</v>
      </c>
      <c r="C2662" t="s">
        <v>1614</v>
      </c>
      <c r="D2662" t="s">
        <v>1332</v>
      </c>
      <c r="E2662" t="s">
        <v>1058</v>
      </c>
      <c r="F2662" t="s">
        <v>598</v>
      </c>
      <c r="G2662" t="s">
        <v>478</v>
      </c>
      <c r="H2662" t="s">
        <v>600</v>
      </c>
      <c r="I2662" t="s">
        <v>601</v>
      </c>
      <c r="J2662">
        <v>0</v>
      </c>
      <c r="K2662">
        <v>0</v>
      </c>
      <c r="L2662">
        <v>0</v>
      </c>
      <c r="M2662">
        <v>0</v>
      </c>
      <c r="N2662">
        <v>0</v>
      </c>
      <c r="O2662">
        <v>0</v>
      </c>
      <c r="P2662">
        <v>0</v>
      </c>
      <c r="Q2662">
        <v>0</v>
      </c>
      <c r="R2662">
        <v>0</v>
      </c>
      <c r="S2662">
        <v>0</v>
      </c>
      <c r="T2662">
        <v>0</v>
      </c>
      <c r="U2662">
        <v>0</v>
      </c>
      <c r="V2662">
        <v>0</v>
      </c>
      <c r="W2662">
        <v>0</v>
      </c>
      <c r="X2662">
        <v>0</v>
      </c>
      <c r="Y2662">
        <v>0</v>
      </c>
    </row>
    <row r="2663" spans="1:25" hidden="1">
      <c r="A2663" t="s">
        <v>18811</v>
      </c>
      <c r="B2663" t="s">
        <v>1708</v>
      </c>
      <c r="C2663" t="s">
        <v>1614</v>
      </c>
      <c r="D2663" t="s">
        <v>1332</v>
      </c>
      <c r="E2663" t="s">
        <v>1216</v>
      </c>
      <c r="F2663" t="s">
        <v>598</v>
      </c>
      <c r="G2663" t="s">
        <v>478</v>
      </c>
      <c r="H2663" t="s">
        <v>600</v>
      </c>
      <c r="I2663" t="s">
        <v>601</v>
      </c>
      <c r="J2663">
        <v>0</v>
      </c>
      <c r="K2663">
        <v>0</v>
      </c>
      <c r="L2663">
        <v>0</v>
      </c>
      <c r="M2663">
        <v>0</v>
      </c>
      <c r="N2663">
        <v>0</v>
      </c>
      <c r="O2663">
        <v>0</v>
      </c>
      <c r="P2663">
        <v>0</v>
      </c>
      <c r="Q2663">
        <v>0</v>
      </c>
      <c r="R2663">
        <v>0</v>
      </c>
      <c r="S2663">
        <v>0</v>
      </c>
      <c r="T2663">
        <v>0</v>
      </c>
      <c r="U2663">
        <v>0</v>
      </c>
      <c r="V2663">
        <v>0</v>
      </c>
      <c r="W2663">
        <v>0</v>
      </c>
      <c r="X2663">
        <v>0</v>
      </c>
      <c r="Y2663">
        <v>0</v>
      </c>
    </row>
    <row r="2664" spans="1:25" hidden="1">
      <c r="A2664" t="s">
        <v>18811</v>
      </c>
      <c r="B2664" t="s">
        <v>1710</v>
      </c>
      <c r="C2664" t="s">
        <v>1614</v>
      </c>
      <c r="D2664" t="s">
        <v>1332</v>
      </c>
      <c r="E2664" t="s">
        <v>1393</v>
      </c>
      <c r="F2664" t="s">
        <v>598</v>
      </c>
      <c r="G2664" t="s">
        <v>478</v>
      </c>
      <c r="H2664" t="s">
        <v>600</v>
      </c>
      <c r="I2664" t="s">
        <v>601</v>
      </c>
      <c r="J2664">
        <v>0</v>
      </c>
      <c r="K2664">
        <v>0</v>
      </c>
      <c r="L2664">
        <v>0</v>
      </c>
      <c r="M2664">
        <v>0</v>
      </c>
      <c r="N2664">
        <v>0</v>
      </c>
      <c r="O2664">
        <v>0</v>
      </c>
      <c r="P2664">
        <v>0</v>
      </c>
      <c r="Q2664">
        <v>0</v>
      </c>
      <c r="R2664">
        <v>0</v>
      </c>
      <c r="S2664">
        <v>0</v>
      </c>
      <c r="T2664">
        <v>0</v>
      </c>
      <c r="U2664">
        <v>0</v>
      </c>
      <c r="V2664">
        <v>0</v>
      </c>
      <c r="W2664">
        <v>0</v>
      </c>
      <c r="X2664">
        <v>0</v>
      </c>
      <c r="Y2664">
        <v>0</v>
      </c>
    </row>
    <row r="2665" spans="1:25" hidden="1">
      <c r="A2665" t="s">
        <v>18811</v>
      </c>
      <c r="B2665" t="s">
        <v>1711</v>
      </c>
      <c r="C2665" t="s">
        <v>1614</v>
      </c>
      <c r="D2665" t="s">
        <v>1350</v>
      </c>
      <c r="E2665" t="s">
        <v>597</v>
      </c>
      <c r="F2665" t="s">
        <v>598</v>
      </c>
      <c r="G2665" t="s">
        <v>478</v>
      </c>
      <c r="H2665" t="s">
        <v>600</v>
      </c>
      <c r="I2665" t="s">
        <v>601</v>
      </c>
      <c r="J2665">
        <v>0</v>
      </c>
      <c r="K2665">
        <v>0</v>
      </c>
      <c r="L2665">
        <v>0</v>
      </c>
      <c r="M2665">
        <v>0</v>
      </c>
      <c r="N2665">
        <v>0</v>
      </c>
      <c r="O2665">
        <v>0</v>
      </c>
      <c r="P2665">
        <v>0</v>
      </c>
      <c r="Q2665">
        <v>0</v>
      </c>
      <c r="R2665">
        <v>0</v>
      </c>
      <c r="S2665">
        <v>0</v>
      </c>
      <c r="T2665">
        <v>0</v>
      </c>
      <c r="U2665">
        <v>0</v>
      </c>
      <c r="V2665">
        <v>0</v>
      </c>
      <c r="W2665">
        <v>0</v>
      </c>
      <c r="X2665">
        <v>0</v>
      </c>
      <c r="Y2665">
        <v>0</v>
      </c>
    </row>
    <row r="2666" spans="1:25" hidden="1">
      <c r="A2666" t="s">
        <v>18811</v>
      </c>
      <c r="B2666" t="s">
        <v>1712</v>
      </c>
      <c r="C2666" t="s">
        <v>1614</v>
      </c>
      <c r="D2666" t="s">
        <v>1350</v>
      </c>
      <c r="E2666" t="s">
        <v>1340</v>
      </c>
      <c r="F2666" t="s">
        <v>598</v>
      </c>
      <c r="G2666" t="s">
        <v>478</v>
      </c>
      <c r="H2666" t="s">
        <v>600</v>
      </c>
      <c r="I2666" t="s">
        <v>601</v>
      </c>
      <c r="J2666">
        <v>0</v>
      </c>
      <c r="K2666">
        <v>0</v>
      </c>
      <c r="L2666">
        <v>0</v>
      </c>
      <c r="M2666">
        <v>0</v>
      </c>
      <c r="N2666">
        <v>0</v>
      </c>
      <c r="O2666">
        <v>0</v>
      </c>
      <c r="P2666">
        <v>0</v>
      </c>
      <c r="Q2666">
        <v>0</v>
      </c>
      <c r="R2666">
        <v>0</v>
      </c>
      <c r="S2666">
        <v>0</v>
      </c>
      <c r="T2666">
        <v>0</v>
      </c>
      <c r="U2666">
        <v>0</v>
      </c>
      <c r="V2666">
        <v>0</v>
      </c>
      <c r="W2666">
        <v>0</v>
      </c>
      <c r="X2666">
        <v>0</v>
      </c>
      <c r="Y2666">
        <v>0</v>
      </c>
    </row>
    <row r="2667" spans="1:25" hidden="1">
      <c r="A2667" t="s">
        <v>18811</v>
      </c>
      <c r="B2667" t="s">
        <v>1713</v>
      </c>
      <c r="C2667" t="s">
        <v>1614</v>
      </c>
      <c r="D2667" t="s">
        <v>1435</v>
      </c>
      <c r="E2667" t="s">
        <v>973</v>
      </c>
      <c r="F2667" t="s">
        <v>598</v>
      </c>
      <c r="G2667" t="s">
        <v>478</v>
      </c>
      <c r="H2667" t="s">
        <v>600</v>
      </c>
      <c r="I2667" t="s">
        <v>601</v>
      </c>
      <c r="J2667">
        <v>0</v>
      </c>
      <c r="K2667">
        <v>0</v>
      </c>
      <c r="L2667">
        <v>0</v>
      </c>
      <c r="M2667">
        <v>0</v>
      </c>
      <c r="N2667">
        <v>0</v>
      </c>
      <c r="O2667">
        <v>0</v>
      </c>
      <c r="P2667">
        <v>0</v>
      </c>
      <c r="Q2667">
        <v>0</v>
      </c>
      <c r="R2667">
        <v>0</v>
      </c>
      <c r="S2667">
        <v>0</v>
      </c>
      <c r="T2667">
        <v>0</v>
      </c>
      <c r="U2667">
        <v>0</v>
      </c>
      <c r="V2667">
        <v>0</v>
      </c>
      <c r="W2667">
        <v>0</v>
      </c>
      <c r="X2667">
        <v>0</v>
      </c>
      <c r="Y2667">
        <v>0</v>
      </c>
    </row>
    <row r="2668" spans="1:25" hidden="1">
      <c r="A2668" t="s">
        <v>18811</v>
      </c>
      <c r="B2668" t="s">
        <v>1714</v>
      </c>
      <c r="C2668" t="s">
        <v>1614</v>
      </c>
      <c r="D2668" t="s">
        <v>1354</v>
      </c>
      <c r="E2668" t="s">
        <v>954</v>
      </c>
      <c r="F2668" t="s">
        <v>598</v>
      </c>
      <c r="G2668" t="s">
        <v>478</v>
      </c>
      <c r="H2668" t="s">
        <v>600</v>
      </c>
      <c r="I2668" t="s">
        <v>601</v>
      </c>
      <c r="J2668">
        <v>0</v>
      </c>
      <c r="K2668">
        <v>0</v>
      </c>
      <c r="L2668">
        <v>0</v>
      </c>
      <c r="M2668">
        <v>0</v>
      </c>
      <c r="N2668">
        <v>0</v>
      </c>
      <c r="O2668">
        <v>0</v>
      </c>
      <c r="P2668">
        <v>0</v>
      </c>
      <c r="Q2668">
        <v>0</v>
      </c>
      <c r="R2668">
        <v>0</v>
      </c>
      <c r="S2668">
        <v>0</v>
      </c>
      <c r="T2668">
        <v>0</v>
      </c>
      <c r="U2668">
        <v>0</v>
      </c>
      <c r="V2668">
        <v>0</v>
      </c>
      <c r="W2668">
        <v>0</v>
      </c>
      <c r="X2668">
        <v>0</v>
      </c>
      <c r="Y2668">
        <v>0</v>
      </c>
    </row>
    <row r="2669" spans="1:25" hidden="1">
      <c r="A2669" t="s">
        <v>18811</v>
      </c>
      <c r="B2669" t="s">
        <v>1717</v>
      </c>
      <c r="C2669" t="s">
        <v>1614</v>
      </c>
      <c r="D2669" t="s">
        <v>1354</v>
      </c>
      <c r="E2669" t="s">
        <v>1718</v>
      </c>
      <c r="F2669" t="s">
        <v>598</v>
      </c>
      <c r="G2669" t="s">
        <v>478</v>
      </c>
      <c r="H2669" t="s">
        <v>600</v>
      </c>
      <c r="I2669" t="s">
        <v>601</v>
      </c>
      <c r="J2669">
        <v>0</v>
      </c>
      <c r="K2669">
        <v>0</v>
      </c>
      <c r="L2669">
        <v>0</v>
      </c>
      <c r="M2669">
        <v>0</v>
      </c>
      <c r="N2669">
        <v>0</v>
      </c>
      <c r="O2669">
        <v>0</v>
      </c>
      <c r="P2669">
        <v>0</v>
      </c>
      <c r="Q2669">
        <v>0</v>
      </c>
      <c r="R2669">
        <v>0</v>
      </c>
      <c r="S2669">
        <v>0</v>
      </c>
      <c r="T2669">
        <v>0</v>
      </c>
      <c r="U2669">
        <v>0</v>
      </c>
      <c r="V2669">
        <v>0</v>
      </c>
      <c r="W2669">
        <v>0</v>
      </c>
      <c r="X2669">
        <v>0</v>
      </c>
      <c r="Y2669">
        <v>0</v>
      </c>
    </row>
    <row r="2670" spans="1:25" hidden="1">
      <c r="A2670" t="s">
        <v>18811</v>
      </c>
      <c r="B2670" t="s">
        <v>1720</v>
      </c>
      <c r="C2670" t="s">
        <v>1614</v>
      </c>
      <c r="D2670" t="s">
        <v>1365</v>
      </c>
      <c r="E2670" t="s">
        <v>1393</v>
      </c>
      <c r="F2670" t="s">
        <v>598</v>
      </c>
      <c r="G2670" t="s">
        <v>478</v>
      </c>
      <c r="H2670" t="s">
        <v>600</v>
      </c>
      <c r="I2670" t="s">
        <v>601</v>
      </c>
      <c r="J2670">
        <v>0</v>
      </c>
      <c r="K2670">
        <v>0</v>
      </c>
      <c r="L2670">
        <v>0</v>
      </c>
      <c r="M2670">
        <v>0</v>
      </c>
      <c r="N2670">
        <v>0</v>
      </c>
      <c r="O2670">
        <v>0</v>
      </c>
      <c r="P2670">
        <v>0</v>
      </c>
      <c r="Q2670">
        <v>0</v>
      </c>
      <c r="R2670">
        <v>0</v>
      </c>
      <c r="S2670">
        <v>0</v>
      </c>
      <c r="T2670">
        <v>0</v>
      </c>
      <c r="U2670">
        <v>0</v>
      </c>
      <c r="V2670">
        <v>0</v>
      </c>
      <c r="W2670">
        <v>0</v>
      </c>
      <c r="X2670">
        <v>0</v>
      </c>
      <c r="Y2670">
        <v>0</v>
      </c>
    </row>
    <row r="2671" spans="1:25" hidden="1">
      <c r="A2671" t="s">
        <v>18811</v>
      </c>
      <c r="B2671" t="s">
        <v>1723</v>
      </c>
      <c r="C2671" t="s">
        <v>1614</v>
      </c>
      <c r="D2671" t="s">
        <v>1722</v>
      </c>
      <c r="E2671" t="s">
        <v>937</v>
      </c>
      <c r="F2671" t="s">
        <v>598</v>
      </c>
      <c r="G2671" t="s">
        <v>478</v>
      </c>
      <c r="H2671" t="s">
        <v>600</v>
      </c>
      <c r="I2671" t="s">
        <v>601</v>
      </c>
      <c r="J2671">
        <v>3.5000000000000001E-3</v>
      </c>
      <c r="K2671">
        <v>3.5999999999999999E-3</v>
      </c>
      <c r="L2671">
        <v>3.5999999999999999E-3</v>
      </c>
      <c r="M2671">
        <v>3.7000000000000002E-3</v>
      </c>
      <c r="N2671">
        <v>3.8E-3</v>
      </c>
      <c r="O2671">
        <v>3.8E-3</v>
      </c>
      <c r="P2671">
        <v>3.8999999999999998E-3</v>
      </c>
      <c r="Q2671">
        <v>4.0000000000000001E-3</v>
      </c>
      <c r="R2671">
        <v>4.1000000000000003E-3</v>
      </c>
      <c r="S2671">
        <v>4.1999999999999997E-3</v>
      </c>
      <c r="T2671">
        <v>4.3E-3</v>
      </c>
      <c r="U2671">
        <v>4.4000000000000003E-3</v>
      </c>
      <c r="V2671">
        <v>4.4999999999999997E-3</v>
      </c>
      <c r="W2671">
        <v>4.5999999999999999E-3</v>
      </c>
      <c r="X2671">
        <v>4.7000000000000002E-3</v>
      </c>
      <c r="Y2671">
        <v>4.7999999999999996E-3</v>
      </c>
    </row>
    <row r="2672" spans="1:25" hidden="1">
      <c r="A2672" t="s">
        <v>18811</v>
      </c>
      <c r="B2672" t="s">
        <v>1724</v>
      </c>
      <c r="C2672" t="s">
        <v>1614</v>
      </c>
      <c r="D2672" t="s">
        <v>1722</v>
      </c>
      <c r="E2672" t="s">
        <v>1340</v>
      </c>
      <c r="F2672" t="s">
        <v>598</v>
      </c>
      <c r="G2672" t="s">
        <v>478</v>
      </c>
      <c r="H2672" t="s">
        <v>600</v>
      </c>
      <c r="I2672" t="s">
        <v>601</v>
      </c>
      <c r="J2672">
        <v>0</v>
      </c>
      <c r="K2672">
        <v>0</v>
      </c>
      <c r="L2672">
        <v>0</v>
      </c>
      <c r="M2672">
        <v>0</v>
      </c>
      <c r="N2672">
        <v>0</v>
      </c>
      <c r="O2672">
        <v>0</v>
      </c>
      <c r="P2672">
        <v>0</v>
      </c>
      <c r="Q2672">
        <v>0</v>
      </c>
      <c r="R2672">
        <v>0</v>
      </c>
      <c r="S2672">
        <v>0</v>
      </c>
      <c r="T2672">
        <v>0</v>
      </c>
      <c r="U2672">
        <v>0</v>
      </c>
      <c r="V2672">
        <v>0</v>
      </c>
      <c r="W2672">
        <v>0</v>
      </c>
      <c r="X2672">
        <v>0</v>
      </c>
      <c r="Y2672">
        <v>0</v>
      </c>
    </row>
    <row r="2673" spans="1:25" hidden="1">
      <c r="A2673" t="s">
        <v>18811</v>
      </c>
      <c r="B2673" t="s">
        <v>1725</v>
      </c>
      <c r="C2673" t="s">
        <v>1614</v>
      </c>
      <c r="D2673" t="s">
        <v>1722</v>
      </c>
      <c r="E2673" t="s">
        <v>1684</v>
      </c>
      <c r="F2673" t="s">
        <v>598</v>
      </c>
      <c r="G2673" t="s">
        <v>478</v>
      </c>
      <c r="H2673" t="s">
        <v>600</v>
      </c>
      <c r="I2673" t="s">
        <v>601</v>
      </c>
      <c r="J2673">
        <v>0</v>
      </c>
      <c r="K2673">
        <v>0</v>
      </c>
      <c r="L2673">
        <v>0</v>
      </c>
      <c r="M2673">
        <v>0</v>
      </c>
      <c r="N2673">
        <v>0</v>
      </c>
      <c r="O2673">
        <v>0</v>
      </c>
      <c r="P2673">
        <v>0</v>
      </c>
      <c r="Q2673">
        <v>0</v>
      </c>
      <c r="R2673">
        <v>0</v>
      </c>
      <c r="S2673">
        <v>0</v>
      </c>
      <c r="T2673">
        <v>0</v>
      </c>
      <c r="U2673">
        <v>0</v>
      </c>
      <c r="V2673">
        <v>0</v>
      </c>
      <c r="W2673">
        <v>0</v>
      </c>
      <c r="X2673">
        <v>0</v>
      </c>
      <c r="Y2673">
        <v>0</v>
      </c>
    </row>
    <row r="2674" spans="1:25" hidden="1">
      <c r="A2674" t="s">
        <v>18811</v>
      </c>
      <c r="B2674" t="s">
        <v>1726</v>
      </c>
      <c r="C2674" t="s">
        <v>1614</v>
      </c>
      <c r="D2674" t="s">
        <v>1722</v>
      </c>
      <c r="E2674" t="s">
        <v>1727</v>
      </c>
      <c r="F2674" t="s">
        <v>598</v>
      </c>
      <c r="G2674" t="s">
        <v>478</v>
      </c>
      <c r="H2674" t="s">
        <v>600</v>
      </c>
      <c r="I2674" t="s">
        <v>601</v>
      </c>
      <c r="J2674">
        <v>1.9099999999999999E-2</v>
      </c>
      <c r="K2674">
        <v>1.9400000000000001E-2</v>
      </c>
      <c r="L2674">
        <v>1.9599999999999999E-2</v>
      </c>
      <c r="M2674">
        <v>1.9800000000000002E-2</v>
      </c>
      <c r="N2674">
        <v>2.0299999999999999E-2</v>
      </c>
      <c r="O2674">
        <v>2.07E-2</v>
      </c>
      <c r="P2674">
        <v>2.12E-2</v>
      </c>
      <c r="Q2674">
        <v>2.1700000000000001E-2</v>
      </c>
      <c r="R2674">
        <v>2.2200000000000001E-2</v>
      </c>
      <c r="S2674">
        <v>2.2700000000000001E-2</v>
      </c>
      <c r="T2674">
        <v>2.3199999999999998E-2</v>
      </c>
      <c r="U2674">
        <v>2.3699999999999999E-2</v>
      </c>
      <c r="V2674">
        <v>2.4400000000000002E-2</v>
      </c>
      <c r="W2674">
        <v>2.5000000000000001E-2</v>
      </c>
      <c r="X2674">
        <v>2.5600000000000001E-2</v>
      </c>
      <c r="Y2674">
        <v>2.6200000000000001E-2</v>
      </c>
    </row>
    <row r="2675" spans="1:25" hidden="1">
      <c r="A2675" t="s">
        <v>18811</v>
      </c>
      <c r="B2675" t="s">
        <v>1728</v>
      </c>
      <c r="C2675" t="s">
        <v>1614</v>
      </c>
      <c r="D2675" t="s">
        <v>1722</v>
      </c>
      <c r="E2675" t="s">
        <v>1729</v>
      </c>
      <c r="F2675" t="s">
        <v>598</v>
      </c>
      <c r="G2675" t="s">
        <v>478</v>
      </c>
      <c r="H2675" t="s">
        <v>600</v>
      </c>
      <c r="I2675" t="s">
        <v>601</v>
      </c>
      <c r="J2675">
        <v>0</v>
      </c>
      <c r="K2675">
        <v>0</v>
      </c>
      <c r="L2675">
        <v>0</v>
      </c>
      <c r="M2675">
        <v>0</v>
      </c>
      <c r="N2675">
        <v>0</v>
      </c>
      <c r="O2675">
        <v>0</v>
      </c>
      <c r="P2675">
        <v>0</v>
      </c>
      <c r="Q2675">
        <v>0</v>
      </c>
      <c r="R2675">
        <v>0</v>
      </c>
      <c r="S2675">
        <v>0</v>
      </c>
      <c r="T2675">
        <v>0</v>
      </c>
      <c r="U2675">
        <v>0</v>
      </c>
      <c r="V2675">
        <v>0</v>
      </c>
      <c r="W2675">
        <v>0</v>
      </c>
      <c r="X2675">
        <v>0</v>
      </c>
      <c r="Y2675">
        <v>0</v>
      </c>
    </row>
    <row r="2676" spans="1:25" hidden="1">
      <c r="A2676" t="s">
        <v>18811</v>
      </c>
      <c r="B2676" t="s">
        <v>1730</v>
      </c>
      <c r="C2676" t="s">
        <v>1614</v>
      </c>
      <c r="D2676" t="s">
        <v>1722</v>
      </c>
      <c r="E2676" t="s">
        <v>1731</v>
      </c>
      <c r="F2676" t="s">
        <v>598</v>
      </c>
      <c r="G2676" t="s">
        <v>478</v>
      </c>
      <c r="H2676" t="s">
        <v>600</v>
      </c>
      <c r="I2676" t="s">
        <v>601</v>
      </c>
      <c r="J2676">
        <v>0</v>
      </c>
      <c r="K2676">
        <v>0</v>
      </c>
      <c r="L2676">
        <v>0</v>
      </c>
      <c r="M2676">
        <v>0</v>
      </c>
      <c r="N2676">
        <v>0</v>
      </c>
      <c r="O2676">
        <v>0</v>
      </c>
      <c r="P2676">
        <v>0</v>
      </c>
      <c r="Q2676">
        <v>0</v>
      </c>
      <c r="R2676">
        <v>0</v>
      </c>
      <c r="S2676">
        <v>0</v>
      </c>
      <c r="T2676">
        <v>0</v>
      </c>
      <c r="U2676">
        <v>0</v>
      </c>
      <c r="V2676">
        <v>0</v>
      </c>
      <c r="W2676">
        <v>0</v>
      </c>
      <c r="X2676">
        <v>0</v>
      </c>
      <c r="Y2676">
        <v>0</v>
      </c>
    </row>
    <row r="2677" spans="1:25" hidden="1">
      <c r="A2677" t="s">
        <v>18811</v>
      </c>
      <c r="B2677" t="s">
        <v>1736</v>
      </c>
      <c r="C2677" t="s">
        <v>1614</v>
      </c>
      <c r="D2677" t="s">
        <v>1722</v>
      </c>
      <c r="E2677" t="s">
        <v>1737</v>
      </c>
      <c r="F2677" t="s">
        <v>598</v>
      </c>
      <c r="G2677" t="s">
        <v>478</v>
      </c>
      <c r="H2677" t="s">
        <v>600</v>
      </c>
      <c r="I2677" t="s">
        <v>601</v>
      </c>
      <c r="J2677">
        <v>2.5000000000000001E-2</v>
      </c>
      <c r="K2677">
        <v>2.53E-2</v>
      </c>
      <c r="L2677">
        <v>2.5600000000000001E-2</v>
      </c>
      <c r="M2677">
        <v>2.5899999999999999E-2</v>
      </c>
      <c r="N2677">
        <v>2.6499999999999999E-2</v>
      </c>
      <c r="O2677">
        <v>2.7099999999999999E-2</v>
      </c>
      <c r="P2677">
        <v>2.7699999999999999E-2</v>
      </c>
      <c r="Q2677">
        <v>2.8299999999999999E-2</v>
      </c>
      <c r="R2677">
        <v>2.9000000000000001E-2</v>
      </c>
      <c r="S2677">
        <v>2.9600000000000001E-2</v>
      </c>
      <c r="T2677">
        <v>3.0300000000000001E-2</v>
      </c>
      <c r="U2677">
        <v>3.1E-2</v>
      </c>
      <c r="V2677">
        <v>3.1800000000000002E-2</v>
      </c>
      <c r="W2677">
        <v>3.2599999999999997E-2</v>
      </c>
      <c r="X2677">
        <v>3.3399999999999999E-2</v>
      </c>
      <c r="Y2677">
        <v>3.4200000000000001E-2</v>
      </c>
    </row>
    <row r="2678" spans="1:25" hidden="1">
      <c r="A2678" t="s">
        <v>18811</v>
      </c>
      <c r="B2678" t="s">
        <v>1738</v>
      </c>
      <c r="C2678" t="s">
        <v>1614</v>
      </c>
      <c r="D2678" t="s">
        <v>1722</v>
      </c>
      <c r="E2678" t="s">
        <v>1739</v>
      </c>
      <c r="F2678" t="s">
        <v>598</v>
      </c>
      <c r="G2678" t="s">
        <v>478</v>
      </c>
      <c r="H2678" t="s">
        <v>600</v>
      </c>
      <c r="I2678" t="s">
        <v>601</v>
      </c>
      <c r="J2678">
        <v>0</v>
      </c>
      <c r="K2678">
        <v>0</v>
      </c>
      <c r="L2678">
        <v>0</v>
      </c>
      <c r="M2678">
        <v>0</v>
      </c>
      <c r="N2678">
        <v>0</v>
      </c>
      <c r="O2678">
        <v>0</v>
      </c>
      <c r="P2678">
        <v>0</v>
      </c>
      <c r="Q2678">
        <v>0</v>
      </c>
      <c r="R2678">
        <v>0</v>
      </c>
      <c r="S2678">
        <v>0</v>
      </c>
      <c r="T2678">
        <v>0</v>
      </c>
      <c r="U2678">
        <v>0</v>
      </c>
      <c r="V2678">
        <v>0</v>
      </c>
      <c r="W2678">
        <v>0</v>
      </c>
      <c r="X2678">
        <v>0</v>
      </c>
      <c r="Y2678">
        <v>0</v>
      </c>
    </row>
    <row r="2679" spans="1:25" hidden="1">
      <c r="A2679" t="s">
        <v>18811</v>
      </c>
      <c r="B2679" t="s">
        <v>1744</v>
      </c>
      <c r="C2679" t="s">
        <v>1614</v>
      </c>
      <c r="D2679" t="s">
        <v>1722</v>
      </c>
      <c r="E2679" t="s">
        <v>1450</v>
      </c>
      <c r="F2679" t="s">
        <v>598</v>
      </c>
      <c r="G2679" t="s">
        <v>478</v>
      </c>
      <c r="H2679" t="s">
        <v>600</v>
      </c>
      <c r="I2679" t="s">
        <v>601</v>
      </c>
      <c r="J2679">
        <v>0</v>
      </c>
      <c r="K2679">
        <v>0</v>
      </c>
      <c r="L2679">
        <v>0</v>
      </c>
      <c r="M2679">
        <v>0</v>
      </c>
      <c r="N2679">
        <v>0</v>
      </c>
      <c r="O2679">
        <v>0</v>
      </c>
      <c r="P2679">
        <v>0</v>
      </c>
      <c r="Q2679">
        <v>0</v>
      </c>
      <c r="R2679">
        <v>0</v>
      </c>
      <c r="S2679">
        <v>0</v>
      </c>
      <c r="T2679">
        <v>0</v>
      </c>
      <c r="U2679">
        <v>0</v>
      </c>
      <c r="V2679">
        <v>0</v>
      </c>
      <c r="W2679">
        <v>0</v>
      </c>
      <c r="X2679">
        <v>0</v>
      </c>
      <c r="Y2679">
        <v>0</v>
      </c>
    </row>
    <row r="2680" spans="1:25" hidden="1">
      <c r="A2680" t="s">
        <v>18811</v>
      </c>
      <c r="B2680" t="s">
        <v>1745</v>
      </c>
      <c r="C2680" t="s">
        <v>1614</v>
      </c>
      <c r="D2680" t="s">
        <v>1722</v>
      </c>
      <c r="E2680" t="s">
        <v>1615</v>
      </c>
      <c r="F2680" t="s">
        <v>598</v>
      </c>
      <c r="G2680" t="s">
        <v>478</v>
      </c>
      <c r="H2680" t="s">
        <v>600</v>
      </c>
      <c r="I2680" t="s">
        <v>601</v>
      </c>
      <c r="J2680">
        <v>1.2999999999999999E-3</v>
      </c>
      <c r="K2680">
        <v>1.2999999999999999E-3</v>
      </c>
      <c r="L2680">
        <v>1.2999999999999999E-3</v>
      </c>
      <c r="M2680">
        <v>1.2999999999999999E-3</v>
      </c>
      <c r="N2680">
        <v>1.2999999999999999E-3</v>
      </c>
      <c r="O2680">
        <v>1.4E-3</v>
      </c>
      <c r="P2680">
        <v>1.4E-3</v>
      </c>
      <c r="Q2680">
        <v>1.4E-3</v>
      </c>
      <c r="R2680">
        <v>1.5E-3</v>
      </c>
      <c r="S2680">
        <v>1.5E-3</v>
      </c>
      <c r="T2680">
        <v>1.5E-3</v>
      </c>
      <c r="U2680">
        <v>1.6000000000000001E-3</v>
      </c>
      <c r="V2680">
        <v>1.6000000000000001E-3</v>
      </c>
      <c r="W2680">
        <v>1.6000000000000001E-3</v>
      </c>
      <c r="X2680">
        <v>1.6999999999999999E-3</v>
      </c>
      <c r="Y2680">
        <v>1.6999999999999999E-3</v>
      </c>
    </row>
    <row r="2681" spans="1:25" hidden="1">
      <c r="A2681" t="s">
        <v>18811</v>
      </c>
      <c r="B2681" t="s">
        <v>1746</v>
      </c>
      <c r="C2681" t="s">
        <v>1614</v>
      </c>
      <c r="D2681" t="s">
        <v>1722</v>
      </c>
      <c r="E2681" t="s">
        <v>954</v>
      </c>
      <c r="F2681" t="s">
        <v>598</v>
      </c>
      <c r="G2681" t="s">
        <v>478</v>
      </c>
      <c r="H2681" t="s">
        <v>600</v>
      </c>
      <c r="I2681" t="s">
        <v>601</v>
      </c>
      <c r="J2681">
        <v>0</v>
      </c>
      <c r="K2681">
        <v>0</v>
      </c>
      <c r="L2681">
        <v>0</v>
      </c>
      <c r="M2681">
        <v>0</v>
      </c>
      <c r="N2681">
        <v>0</v>
      </c>
      <c r="O2681">
        <v>0</v>
      </c>
      <c r="P2681">
        <v>0</v>
      </c>
      <c r="Q2681">
        <v>0</v>
      </c>
      <c r="R2681">
        <v>0</v>
      </c>
      <c r="S2681">
        <v>0</v>
      </c>
      <c r="T2681">
        <v>0</v>
      </c>
      <c r="U2681">
        <v>0</v>
      </c>
      <c r="V2681">
        <v>0</v>
      </c>
      <c r="W2681">
        <v>0</v>
      </c>
      <c r="X2681">
        <v>0</v>
      </c>
      <c r="Y2681">
        <v>0</v>
      </c>
    </row>
    <row r="2682" spans="1:25" hidden="1">
      <c r="A2682" t="s">
        <v>18811</v>
      </c>
      <c r="B2682" t="s">
        <v>1747</v>
      </c>
      <c r="C2682" t="s">
        <v>1614</v>
      </c>
      <c r="D2682" t="s">
        <v>1722</v>
      </c>
      <c r="E2682" t="s">
        <v>1748</v>
      </c>
      <c r="F2682" t="s">
        <v>598</v>
      </c>
      <c r="G2682" t="s">
        <v>478</v>
      </c>
      <c r="H2682" t="s">
        <v>600</v>
      </c>
      <c r="I2682" t="s">
        <v>601</v>
      </c>
      <c r="J2682">
        <v>0</v>
      </c>
      <c r="K2682">
        <v>0</v>
      </c>
      <c r="L2682">
        <v>0</v>
      </c>
      <c r="M2682">
        <v>0</v>
      </c>
      <c r="N2682">
        <v>0</v>
      </c>
      <c r="O2682">
        <v>0</v>
      </c>
      <c r="P2682">
        <v>0</v>
      </c>
      <c r="Q2682">
        <v>0</v>
      </c>
      <c r="R2682">
        <v>0</v>
      </c>
      <c r="S2682">
        <v>0</v>
      </c>
      <c r="T2682">
        <v>0</v>
      </c>
      <c r="U2682">
        <v>0</v>
      </c>
      <c r="V2682">
        <v>0</v>
      </c>
      <c r="W2682">
        <v>0</v>
      </c>
      <c r="X2682">
        <v>0</v>
      </c>
      <c r="Y2682">
        <v>0</v>
      </c>
    </row>
    <row r="2683" spans="1:25" hidden="1">
      <c r="A2683" t="s">
        <v>18811</v>
      </c>
      <c r="B2683" t="s">
        <v>1749</v>
      </c>
      <c r="C2683" t="s">
        <v>1614</v>
      </c>
      <c r="D2683" t="s">
        <v>1722</v>
      </c>
      <c r="E2683" t="s">
        <v>1750</v>
      </c>
      <c r="F2683" t="s">
        <v>598</v>
      </c>
      <c r="G2683" t="s">
        <v>478</v>
      </c>
      <c r="H2683" t="s">
        <v>600</v>
      </c>
      <c r="I2683" t="s">
        <v>601</v>
      </c>
      <c r="J2683">
        <v>0</v>
      </c>
      <c r="K2683">
        <v>0</v>
      </c>
      <c r="L2683">
        <v>0</v>
      </c>
      <c r="M2683">
        <v>0</v>
      </c>
      <c r="N2683">
        <v>0</v>
      </c>
      <c r="O2683">
        <v>0</v>
      </c>
      <c r="P2683">
        <v>0</v>
      </c>
      <c r="Q2683">
        <v>0</v>
      </c>
      <c r="R2683">
        <v>0</v>
      </c>
      <c r="S2683">
        <v>0</v>
      </c>
      <c r="T2683">
        <v>0</v>
      </c>
      <c r="U2683">
        <v>0</v>
      </c>
      <c r="V2683">
        <v>0</v>
      </c>
      <c r="W2683">
        <v>0</v>
      </c>
      <c r="X2683">
        <v>0</v>
      </c>
      <c r="Y2683">
        <v>0</v>
      </c>
    </row>
    <row r="2684" spans="1:25" hidden="1">
      <c r="A2684" t="s">
        <v>18811</v>
      </c>
      <c r="B2684" t="s">
        <v>1751</v>
      </c>
      <c r="C2684" t="s">
        <v>1614</v>
      </c>
      <c r="D2684" t="s">
        <v>1722</v>
      </c>
      <c r="E2684" t="s">
        <v>1022</v>
      </c>
      <c r="F2684" t="s">
        <v>598</v>
      </c>
      <c r="G2684" t="s">
        <v>478</v>
      </c>
      <c r="H2684" t="s">
        <v>600</v>
      </c>
      <c r="I2684" t="s">
        <v>601</v>
      </c>
      <c r="J2684">
        <v>0</v>
      </c>
      <c r="K2684">
        <v>0</v>
      </c>
      <c r="L2684">
        <v>0</v>
      </c>
      <c r="M2684">
        <v>0</v>
      </c>
      <c r="N2684">
        <v>0</v>
      </c>
      <c r="O2684">
        <v>0</v>
      </c>
      <c r="P2684">
        <v>0</v>
      </c>
      <c r="Q2684">
        <v>0</v>
      </c>
      <c r="R2684">
        <v>0</v>
      </c>
      <c r="S2684">
        <v>0</v>
      </c>
      <c r="T2684">
        <v>0</v>
      </c>
      <c r="U2684">
        <v>0</v>
      </c>
      <c r="V2684">
        <v>0</v>
      </c>
      <c r="W2684">
        <v>0</v>
      </c>
      <c r="X2684">
        <v>0</v>
      </c>
      <c r="Y2684">
        <v>0</v>
      </c>
    </row>
    <row r="2685" spans="1:25" hidden="1">
      <c r="A2685" t="s">
        <v>18811</v>
      </c>
      <c r="B2685" t="s">
        <v>1752</v>
      </c>
      <c r="C2685" t="s">
        <v>1614</v>
      </c>
      <c r="D2685" t="s">
        <v>1722</v>
      </c>
      <c r="E2685" t="s">
        <v>1198</v>
      </c>
      <c r="F2685" t="s">
        <v>598</v>
      </c>
      <c r="G2685" t="s">
        <v>478</v>
      </c>
      <c r="H2685" t="s">
        <v>600</v>
      </c>
      <c r="I2685" t="s">
        <v>601</v>
      </c>
      <c r="J2685">
        <v>0</v>
      </c>
      <c r="K2685">
        <v>0</v>
      </c>
      <c r="L2685">
        <v>0</v>
      </c>
      <c r="M2685">
        <v>0</v>
      </c>
      <c r="N2685">
        <v>0</v>
      </c>
      <c r="O2685">
        <v>0</v>
      </c>
      <c r="P2685">
        <v>0</v>
      </c>
      <c r="Q2685">
        <v>0</v>
      </c>
      <c r="R2685">
        <v>0</v>
      </c>
      <c r="S2685">
        <v>0</v>
      </c>
      <c r="T2685">
        <v>0</v>
      </c>
      <c r="U2685">
        <v>0</v>
      </c>
      <c r="V2685">
        <v>0</v>
      </c>
      <c r="W2685">
        <v>0</v>
      </c>
      <c r="X2685">
        <v>0</v>
      </c>
      <c r="Y2685">
        <v>0</v>
      </c>
    </row>
    <row r="2686" spans="1:25" hidden="1">
      <c r="A2686" t="s">
        <v>18811</v>
      </c>
      <c r="B2686" t="s">
        <v>1753</v>
      </c>
      <c r="C2686" t="s">
        <v>1614</v>
      </c>
      <c r="D2686" t="s">
        <v>1722</v>
      </c>
      <c r="E2686" t="s">
        <v>1754</v>
      </c>
      <c r="F2686" t="s">
        <v>598</v>
      </c>
      <c r="G2686" t="s">
        <v>478</v>
      </c>
      <c r="H2686" t="s">
        <v>600</v>
      </c>
      <c r="I2686" t="s">
        <v>601</v>
      </c>
      <c r="J2686">
        <v>0</v>
      </c>
      <c r="K2686">
        <v>0</v>
      </c>
      <c r="L2686">
        <v>0</v>
      </c>
      <c r="M2686">
        <v>0</v>
      </c>
      <c r="N2686">
        <v>0</v>
      </c>
      <c r="O2686">
        <v>0</v>
      </c>
      <c r="P2686">
        <v>0</v>
      </c>
      <c r="Q2686">
        <v>0</v>
      </c>
      <c r="R2686">
        <v>0</v>
      </c>
      <c r="S2686">
        <v>0</v>
      </c>
      <c r="T2686">
        <v>0</v>
      </c>
      <c r="U2686">
        <v>0</v>
      </c>
      <c r="V2686">
        <v>0</v>
      </c>
      <c r="W2686">
        <v>0</v>
      </c>
      <c r="X2686">
        <v>0</v>
      </c>
      <c r="Y2686">
        <v>0</v>
      </c>
    </row>
    <row r="2687" spans="1:25" hidden="1">
      <c r="A2687" t="s">
        <v>18811</v>
      </c>
      <c r="B2687" t="s">
        <v>1757</v>
      </c>
      <c r="C2687" t="s">
        <v>1614</v>
      </c>
      <c r="D2687" t="s">
        <v>1722</v>
      </c>
      <c r="E2687" t="s">
        <v>1393</v>
      </c>
      <c r="F2687" t="s">
        <v>598</v>
      </c>
      <c r="G2687" t="s">
        <v>478</v>
      </c>
      <c r="H2687" t="s">
        <v>600</v>
      </c>
      <c r="I2687" t="s">
        <v>601</v>
      </c>
      <c r="J2687">
        <v>0</v>
      </c>
      <c r="K2687">
        <v>0</v>
      </c>
      <c r="L2687">
        <v>0</v>
      </c>
      <c r="M2687">
        <v>0</v>
      </c>
      <c r="N2687">
        <v>0</v>
      </c>
      <c r="O2687">
        <v>0</v>
      </c>
      <c r="P2687">
        <v>0</v>
      </c>
      <c r="Q2687">
        <v>0</v>
      </c>
      <c r="R2687">
        <v>0</v>
      </c>
      <c r="S2687">
        <v>0</v>
      </c>
      <c r="T2687">
        <v>0</v>
      </c>
      <c r="U2687">
        <v>0</v>
      </c>
      <c r="V2687">
        <v>0</v>
      </c>
      <c r="W2687">
        <v>0</v>
      </c>
      <c r="X2687">
        <v>0</v>
      </c>
      <c r="Y2687">
        <v>0</v>
      </c>
    </row>
    <row r="2688" spans="1:25" hidden="1">
      <c r="A2688" t="s">
        <v>18811</v>
      </c>
      <c r="B2688" t="s">
        <v>1760</v>
      </c>
      <c r="C2688" t="s">
        <v>1614</v>
      </c>
      <c r="D2688" t="s">
        <v>1722</v>
      </c>
      <c r="E2688" t="s">
        <v>1761</v>
      </c>
      <c r="F2688" t="s">
        <v>598</v>
      </c>
      <c r="G2688" t="s">
        <v>478</v>
      </c>
      <c r="H2688" t="s">
        <v>600</v>
      </c>
      <c r="I2688" t="s">
        <v>601</v>
      </c>
      <c r="J2688">
        <v>0</v>
      </c>
      <c r="K2688">
        <v>0</v>
      </c>
      <c r="L2688">
        <v>0</v>
      </c>
      <c r="M2688">
        <v>0</v>
      </c>
      <c r="N2688">
        <v>0</v>
      </c>
      <c r="O2688">
        <v>0</v>
      </c>
      <c r="P2688">
        <v>0</v>
      </c>
      <c r="Q2688">
        <v>0</v>
      </c>
      <c r="R2688">
        <v>0</v>
      </c>
      <c r="S2688">
        <v>0</v>
      </c>
      <c r="T2688">
        <v>0</v>
      </c>
      <c r="U2688">
        <v>0</v>
      </c>
      <c r="V2688">
        <v>0</v>
      </c>
      <c r="W2688">
        <v>0</v>
      </c>
      <c r="X2688">
        <v>0</v>
      </c>
      <c r="Y2688">
        <v>0</v>
      </c>
    </row>
    <row r="2689" spans="1:25" hidden="1">
      <c r="A2689" t="s">
        <v>18811</v>
      </c>
      <c r="B2689" t="s">
        <v>1762</v>
      </c>
      <c r="C2689" t="s">
        <v>1614</v>
      </c>
      <c r="D2689" t="s">
        <v>1722</v>
      </c>
      <c r="E2689" t="s">
        <v>1763</v>
      </c>
      <c r="F2689" t="s">
        <v>598</v>
      </c>
      <c r="G2689" t="s">
        <v>478</v>
      </c>
      <c r="H2689" t="s">
        <v>600</v>
      </c>
      <c r="I2689" t="s">
        <v>601</v>
      </c>
      <c r="J2689">
        <v>0</v>
      </c>
      <c r="K2689">
        <v>0</v>
      </c>
      <c r="L2689">
        <v>0</v>
      </c>
      <c r="M2689">
        <v>0</v>
      </c>
      <c r="N2689">
        <v>0</v>
      </c>
      <c r="O2689">
        <v>0</v>
      </c>
      <c r="P2689">
        <v>0</v>
      </c>
      <c r="Q2689">
        <v>0</v>
      </c>
      <c r="R2689">
        <v>0</v>
      </c>
      <c r="S2689">
        <v>0</v>
      </c>
      <c r="T2689">
        <v>0</v>
      </c>
      <c r="U2689">
        <v>0</v>
      </c>
      <c r="V2689">
        <v>0</v>
      </c>
      <c r="W2689">
        <v>0</v>
      </c>
      <c r="X2689">
        <v>0</v>
      </c>
      <c r="Y2689">
        <v>0</v>
      </c>
    </row>
    <row r="2690" spans="1:25" hidden="1">
      <c r="A2690" t="s">
        <v>18811</v>
      </c>
      <c r="B2690" t="s">
        <v>1764</v>
      </c>
      <c r="C2690" t="s">
        <v>1614</v>
      </c>
      <c r="D2690" t="s">
        <v>1722</v>
      </c>
      <c r="E2690" t="s">
        <v>1765</v>
      </c>
      <c r="F2690" t="s">
        <v>598</v>
      </c>
      <c r="G2690" t="s">
        <v>478</v>
      </c>
      <c r="H2690" t="s">
        <v>600</v>
      </c>
      <c r="I2690" t="s">
        <v>601</v>
      </c>
      <c r="J2690">
        <v>0</v>
      </c>
      <c r="K2690">
        <v>0</v>
      </c>
      <c r="L2690">
        <v>0</v>
      </c>
      <c r="M2690">
        <v>0</v>
      </c>
      <c r="N2690">
        <v>0</v>
      </c>
      <c r="O2690">
        <v>0</v>
      </c>
      <c r="P2690">
        <v>0</v>
      </c>
      <c r="Q2690">
        <v>0</v>
      </c>
      <c r="R2690">
        <v>0</v>
      </c>
      <c r="S2690">
        <v>0</v>
      </c>
      <c r="T2690">
        <v>0</v>
      </c>
      <c r="U2690">
        <v>0</v>
      </c>
      <c r="V2690">
        <v>0</v>
      </c>
      <c r="W2690">
        <v>0</v>
      </c>
      <c r="X2690">
        <v>0</v>
      </c>
      <c r="Y2690">
        <v>0</v>
      </c>
    </row>
    <row r="2691" spans="1:25" hidden="1">
      <c r="A2691" t="s">
        <v>18811</v>
      </c>
      <c r="B2691" t="s">
        <v>1766</v>
      </c>
      <c r="C2691" t="s">
        <v>1614</v>
      </c>
      <c r="D2691" t="s">
        <v>1722</v>
      </c>
      <c r="E2691" t="s">
        <v>1378</v>
      </c>
      <c r="F2691" t="s">
        <v>598</v>
      </c>
      <c r="G2691" t="s">
        <v>478</v>
      </c>
      <c r="H2691" t="s">
        <v>600</v>
      </c>
      <c r="I2691" t="s">
        <v>601</v>
      </c>
      <c r="J2691">
        <v>0</v>
      </c>
      <c r="K2691">
        <v>0</v>
      </c>
      <c r="L2691">
        <v>0</v>
      </c>
      <c r="M2691">
        <v>0</v>
      </c>
      <c r="N2691">
        <v>0</v>
      </c>
      <c r="O2691">
        <v>0</v>
      </c>
      <c r="P2691">
        <v>0</v>
      </c>
      <c r="Q2691">
        <v>0</v>
      </c>
      <c r="R2691">
        <v>0</v>
      </c>
      <c r="S2691">
        <v>0</v>
      </c>
      <c r="T2691">
        <v>0</v>
      </c>
      <c r="U2691">
        <v>0</v>
      </c>
      <c r="V2691">
        <v>0</v>
      </c>
      <c r="W2691">
        <v>0</v>
      </c>
      <c r="X2691">
        <v>0</v>
      </c>
      <c r="Y2691">
        <v>0</v>
      </c>
    </row>
    <row r="2692" spans="1:25" hidden="1">
      <c r="A2692" t="s">
        <v>18811</v>
      </c>
      <c r="B2692" t="s">
        <v>1767</v>
      </c>
      <c r="C2692" t="s">
        <v>1614</v>
      </c>
      <c r="D2692" t="s">
        <v>1768</v>
      </c>
      <c r="E2692" t="s">
        <v>973</v>
      </c>
      <c r="F2692" t="s">
        <v>598</v>
      </c>
      <c r="G2692" t="s">
        <v>478</v>
      </c>
      <c r="H2692" t="s">
        <v>600</v>
      </c>
      <c r="I2692" t="s">
        <v>601</v>
      </c>
      <c r="J2692">
        <v>0</v>
      </c>
      <c r="K2692">
        <v>0</v>
      </c>
      <c r="L2692">
        <v>0</v>
      </c>
      <c r="M2692">
        <v>0</v>
      </c>
      <c r="N2692">
        <v>0</v>
      </c>
      <c r="O2692">
        <v>0</v>
      </c>
      <c r="P2692">
        <v>0</v>
      </c>
      <c r="Q2692">
        <v>0</v>
      </c>
      <c r="R2692">
        <v>0</v>
      </c>
      <c r="S2692">
        <v>0</v>
      </c>
      <c r="T2692">
        <v>0</v>
      </c>
      <c r="U2692">
        <v>0</v>
      </c>
      <c r="V2692">
        <v>0</v>
      </c>
      <c r="W2692">
        <v>0</v>
      </c>
      <c r="X2692">
        <v>0</v>
      </c>
      <c r="Y2692">
        <v>0</v>
      </c>
    </row>
    <row r="2693" spans="1:25" hidden="1">
      <c r="A2693" t="s">
        <v>18811</v>
      </c>
      <c r="B2693" t="s">
        <v>1769</v>
      </c>
      <c r="C2693" t="s">
        <v>1614</v>
      </c>
      <c r="D2693" t="s">
        <v>1768</v>
      </c>
      <c r="E2693" t="s">
        <v>1770</v>
      </c>
      <c r="F2693" t="s">
        <v>598</v>
      </c>
      <c r="G2693" t="s">
        <v>478</v>
      </c>
      <c r="H2693" t="s">
        <v>600</v>
      </c>
      <c r="I2693" t="s">
        <v>601</v>
      </c>
      <c r="J2693">
        <v>0</v>
      </c>
      <c r="K2693">
        <v>0</v>
      </c>
      <c r="L2693">
        <v>0</v>
      </c>
      <c r="M2693">
        <v>0</v>
      </c>
      <c r="N2693">
        <v>0</v>
      </c>
      <c r="O2693">
        <v>0</v>
      </c>
      <c r="P2693">
        <v>0</v>
      </c>
      <c r="Q2693">
        <v>0</v>
      </c>
      <c r="R2693">
        <v>0</v>
      </c>
      <c r="S2693">
        <v>0</v>
      </c>
      <c r="T2693">
        <v>0</v>
      </c>
      <c r="U2693">
        <v>0</v>
      </c>
      <c r="V2693">
        <v>0</v>
      </c>
      <c r="W2693">
        <v>0</v>
      </c>
      <c r="X2693">
        <v>0</v>
      </c>
      <c r="Y2693">
        <v>0</v>
      </c>
    </row>
    <row r="2694" spans="1:25" hidden="1">
      <c r="A2694" t="s">
        <v>18811</v>
      </c>
      <c r="B2694" t="s">
        <v>1771</v>
      </c>
      <c r="C2694" t="s">
        <v>1614</v>
      </c>
      <c r="D2694" t="s">
        <v>1768</v>
      </c>
      <c r="E2694" t="s">
        <v>1772</v>
      </c>
      <c r="F2694" t="s">
        <v>598</v>
      </c>
      <c r="G2694" t="s">
        <v>478</v>
      </c>
      <c r="H2694" t="s">
        <v>600</v>
      </c>
      <c r="I2694" t="s">
        <v>601</v>
      </c>
      <c r="J2694">
        <v>0</v>
      </c>
      <c r="K2694">
        <v>0</v>
      </c>
      <c r="L2694">
        <v>0</v>
      </c>
      <c r="M2694">
        <v>0</v>
      </c>
      <c r="N2694">
        <v>0</v>
      </c>
      <c r="O2694">
        <v>0</v>
      </c>
      <c r="P2694">
        <v>0</v>
      </c>
      <c r="Q2694">
        <v>0</v>
      </c>
      <c r="R2694">
        <v>0</v>
      </c>
      <c r="S2694">
        <v>0</v>
      </c>
      <c r="T2694">
        <v>0</v>
      </c>
      <c r="U2694">
        <v>0</v>
      </c>
      <c r="V2694">
        <v>0</v>
      </c>
      <c r="W2694">
        <v>0</v>
      </c>
      <c r="X2694">
        <v>0</v>
      </c>
      <c r="Y2694">
        <v>0</v>
      </c>
    </row>
    <row r="2695" spans="1:25" hidden="1">
      <c r="A2695" t="s">
        <v>18811</v>
      </c>
      <c r="B2695" t="s">
        <v>1775</v>
      </c>
      <c r="C2695" t="s">
        <v>1614</v>
      </c>
      <c r="D2695" t="s">
        <v>1776</v>
      </c>
      <c r="E2695" t="s">
        <v>1777</v>
      </c>
      <c r="F2695" t="s">
        <v>598</v>
      </c>
      <c r="G2695" t="s">
        <v>478</v>
      </c>
      <c r="H2695" t="s">
        <v>600</v>
      </c>
      <c r="I2695" t="s">
        <v>601</v>
      </c>
      <c r="J2695">
        <v>0</v>
      </c>
      <c r="K2695">
        <v>0</v>
      </c>
      <c r="L2695">
        <v>0</v>
      </c>
      <c r="M2695">
        <v>0</v>
      </c>
      <c r="N2695">
        <v>0</v>
      </c>
      <c r="O2695">
        <v>0</v>
      </c>
      <c r="P2695">
        <v>0</v>
      </c>
      <c r="Q2695">
        <v>0</v>
      </c>
      <c r="R2695">
        <v>0</v>
      </c>
      <c r="S2695">
        <v>0</v>
      </c>
      <c r="T2695">
        <v>0</v>
      </c>
      <c r="U2695">
        <v>0</v>
      </c>
      <c r="V2695">
        <v>0</v>
      </c>
      <c r="W2695">
        <v>0</v>
      </c>
      <c r="X2695">
        <v>0</v>
      </c>
      <c r="Y2695">
        <v>0</v>
      </c>
    </row>
    <row r="2696" spans="1:25" hidden="1">
      <c r="A2696" t="s">
        <v>18811</v>
      </c>
      <c r="B2696" t="s">
        <v>1778</v>
      </c>
      <c r="C2696" t="s">
        <v>1614</v>
      </c>
      <c r="D2696" t="s">
        <v>1776</v>
      </c>
      <c r="E2696" t="s">
        <v>1777</v>
      </c>
      <c r="F2696" t="s">
        <v>1779</v>
      </c>
      <c r="G2696" t="s">
        <v>478</v>
      </c>
      <c r="H2696" t="s">
        <v>600</v>
      </c>
      <c r="I2696" t="s">
        <v>601</v>
      </c>
      <c r="J2696">
        <v>0.26669999999999999</v>
      </c>
      <c r="K2696">
        <v>0.27039999999999997</v>
      </c>
      <c r="L2696">
        <v>0.27350000000000002</v>
      </c>
      <c r="M2696">
        <v>0.27689999999999998</v>
      </c>
      <c r="N2696">
        <v>0.28320000000000001</v>
      </c>
      <c r="O2696">
        <v>0.28939999999999999</v>
      </c>
      <c r="P2696">
        <v>0.29570000000000002</v>
      </c>
      <c r="Q2696">
        <v>0.30230000000000001</v>
      </c>
      <c r="R2696">
        <v>0.30930000000000002</v>
      </c>
      <c r="S2696">
        <v>0.31619999999999998</v>
      </c>
      <c r="T2696">
        <v>0.32350000000000001</v>
      </c>
      <c r="U2696">
        <v>0.33110000000000001</v>
      </c>
      <c r="V2696">
        <v>0.33989999999999998</v>
      </c>
      <c r="W2696">
        <v>0.34849999999999998</v>
      </c>
      <c r="X2696">
        <v>0.35680000000000001</v>
      </c>
      <c r="Y2696">
        <v>0.36520000000000002</v>
      </c>
    </row>
    <row r="2697" spans="1:25" hidden="1">
      <c r="A2697" t="s">
        <v>18811</v>
      </c>
      <c r="B2697" t="s">
        <v>1780</v>
      </c>
      <c r="C2697" t="s">
        <v>1614</v>
      </c>
      <c r="D2697" t="s">
        <v>1781</v>
      </c>
      <c r="E2697" t="s">
        <v>1716</v>
      </c>
      <c r="F2697" t="s">
        <v>598</v>
      </c>
      <c r="G2697" t="s">
        <v>478</v>
      </c>
      <c r="H2697" t="s">
        <v>600</v>
      </c>
      <c r="I2697" t="s">
        <v>601</v>
      </c>
      <c r="J2697">
        <v>0</v>
      </c>
      <c r="K2697">
        <v>0</v>
      </c>
      <c r="L2697">
        <v>0</v>
      </c>
      <c r="M2697">
        <v>0</v>
      </c>
      <c r="N2697">
        <v>0</v>
      </c>
      <c r="O2697">
        <v>0</v>
      </c>
      <c r="P2697">
        <v>0</v>
      </c>
      <c r="Q2697">
        <v>0</v>
      </c>
      <c r="R2697">
        <v>0</v>
      </c>
      <c r="S2697">
        <v>0</v>
      </c>
      <c r="T2697">
        <v>0</v>
      </c>
      <c r="U2697">
        <v>0</v>
      </c>
      <c r="V2697">
        <v>0</v>
      </c>
      <c r="W2697">
        <v>0</v>
      </c>
      <c r="X2697">
        <v>0</v>
      </c>
      <c r="Y2697">
        <v>0</v>
      </c>
    </row>
    <row r="2698" spans="1:25" hidden="1">
      <c r="A2698" t="s">
        <v>18811</v>
      </c>
      <c r="B2698" t="s">
        <v>1784</v>
      </c>
      <c r="C2698" t="s">
        <v>1614</v>
      </c>
      <c r="D2698" t="s">
        <v>1781</v>
      </c>
      <c r="E2698" t="s">
        <v>1785</v>
      </c>
      <c r="F2698" t="s">
        <v>598</v>
      </c>
      <c r="G2698" t="s">
        <v>478</v>
      </c>
      <c r="H2698" t="s">
        <v>600</v>
      </c>
      <c r="I2698" t="s">
        <v>601</v>
      </c>
      <c r="J2698">
        <v>0</v>
      </c>
      <c r="K2698">
        <v>0</v>
      </c>
      <c r="L2698">
        <v>0</v>
      </c>
      <c r="M2698">
        <v>0</v>
      </c>
      <c r="N2698">
        <v>0</v>
      </c>
      <c r="O2698">
        <v>0</v>
      </c>
      <c r="P2698">
        <v>0</v>
      </c>
      <c r="Q2698">
        <v>0</v>
      </c>
      <c r="R2698">
        <v>0</v>
      </c>
      <c r="S2698">
        <v>0</v>
      </c>
      <c r="T2698">
        <v>0</v>
      </c>
      <c r="U2698">
        <v>0</v>
      </c>
      <c r="V2698">
        <v>0</v>
      </c>
      <c r="W2698">
        <v>0</v>
      </c>
      <c r="X2698">
        <v>0</v>
      </c>
      <c r="Y2698">
        <v>0</v>
      </c>
    </row>
    <row r="2699" spans="1:25" hidden="1">
      <c r="A2699" t="s">
        <v>18811</v>
      </c>
      <c r="B2699" t="s">
        <v>1786</v>
      </c>
      <c r="C2699" t="s">
        <v>1614</v>
      </c>
      <c r="D2699" t="s">
        <v>1781</v>
      </c>
      <c r="E2699" t="s">
        <v>1787</v>
      </c>
      <c r="F2699" t="s">
        <v>598</v>
      </c>
      <c r="G2699" t="s">
        <v>478</v>
      </c>
      <c r="H2699" t="s">
        <v>600</v>
      </c>
      <c r="I2699" t="s">
        <v>601</v>
      </c>
      <c r="J2699">
        <v>0</v>
      </c>
      <c r="K2699">
        <v>0</v>
      </c>
      <c r="L2699">
        <v>0</v>
      </c>
      <c r="M2699">
        <v>0</v>
      </c>
      <c r="N2699">
        <v>0</v>
      </c>
      <c r="O2699">
        <v>0</v>
      </c>
      <c r="P2699">
        <v>0</v>
      </c>
      <c r="Q2699">
        <v>0</v>
      </c>
      <c r="R2699">
        <v>0</v>
      </c>
      <c r="S2699">
        <v>0</v>
      </c>
      <c r="T2699">
        <v>0</v>
      </c>
      <c r="U2699">
        <v>0</v>
      </c>
      <c r="V2699">
        <v>0</v>
      </c>
      <c r="W2699">
        <v>0</v>
      </c>
      <c r="X2699">
        <v>0</v>
      </c>
      <c r="Y2699">
        <v>0</v>
      </c>
    </row>
    <row r="2700" spans="1:25" hidden="1">
      <c r="A2700" t="s">
        <v>18811</v>
      </c>
      <c r="B2700" t="s">
        <v>1788</v>
      </c>
      <c r="C2700" t="s">
        <v>1614</v>
      </c>
      <c r="D2700" t="s">
        <v>1781</v>
      </c>
      <c r="E2700" t="s">
        <v>1789</v>
      </c>
      <c r="F2700" t="s">
        <v>598</v>
      </c>
      <c r="G2700" t="s">
        <v>478</v>
      </c>
      <c r="H2700" t="s">
        <v>600</v>
      </c>
      <c r="I2700" t="s">
        <v>601</v>
      </c>
      <c r="J2700">
        <v>0</v>
      </c>
      <c r="K2700">
        <v>0</v>
      </c>
      <c r="L2700">
        <v>0</v>
      </c>
      <c r="M2700">
        <v>0</v>
      </c>
      <c r="N2700">
        <v>0</v>
      </c>
      <c r="O2700">
        <v>0</v>
      </c>
      <c r="P2700">
        <v>0</v>
      </c>
      <c r="Q2700">
        <v>0</v>
      </c>
      <c r="R2700">
        <v>0</v>
      </c>
      <c r="S2700">
        <v>0</v>
      </c>
      <c r="T2700">
        <v>0</v>
      </c>
      <c r="U2700">
        <v>0</v>
      </c>
      <c r="V2700">
        <v>0</v>
      </c>
      <c r="W2700">
        <v>0</v>
      </c>
      <c r="X2700">
        <v>0</v>
      </c>
      <c r="Y2700">
        <v>0</v>
      </c>
    </row>
    <row r="2701" spans="1:25" hidden="1">
      <c r="A2701" t="s">
        <v>18811</v>
      </c>
      <c r="B2701" t="s">
        <v>1792</v>
      </c>
      <c r="C2701" t="s">
        <v>1614</v>
      </c>
      <c r="D2701" t="s">
        <v>1781</v>
      </c>
      <c r="E2701" t="s">
        <v>1793</v>
      </c>
      <c r="F2701" t="s">
        <v>598</v>
      </c>
      <c r="G2701" t="s">
        <v>478</v>
      </c>
      <c r="H2701" t="s">
        <v>600</v>
      </c>
      <c r="I2701" t="s">
        <v>601</v>
      </c>
      <c r="J2701">
        <v>0</v>
      </c>
      <c r="K2701">
        <v>0</v>
      </c>
      <c r="L2701">
        <v>0</v>
      </c>
      <c r="M2701">
        <v>0</v>
      </c>
      <c r="N2701">
        <v>0</v>
      </c>
      <c r="O2701">
        <v>0</v>
      </c>
      <c r="P2701">
        <v>0</v>
      </c>
      <c r="Q2701">
        <v>0</v>
      </c>
      <c r="R2701">
        <v>0</v>
      </c>
      <c r="S2701">
        <v>0</v>
      </c>
      <c r="T2701">
        <v>0</v>
      </c>
      <c r="U2701">
        <v>0</v>
      </c>
      <c r="V2701">
        <v>0</v>
      </c>
      <c r="W2701">
        <v>0</v>
      </c>
      <c r="X2701">
        <v>0</v>
      </c>
      <c r="Y2701">
        <v>0</v>
      </c>
    </row>
    <row r="2702" spans="1:25" hidden="1">
      <c r="A2702" t="s">
        <v>18811</v>
      </c>
      <c r="B2702" t="s">
        <v>1794</v>
      </c>
      <c r="C2702" t="s">
        <v>1614</v>
      </c>
      <c r="D2702" t="s">
        <v>1781</v>
      </c>
      <c r="E2702" t="s">
        <v>1795</v>
      </c>
      <c r="F2702" t="s">
        <v>598</v>
      </c>
      <c r="G2702" t="s">
        <v>478</v>
      </c>
      <c r="H2702" t="s">
        <v>600</v>
      </c>
      <c r="I2702" t="s">
        <v>601</v>
      </c>
      <c r="J2702">
        <v>0</v>
      </c>
      <c r="K2702">
        <v>0</v>
      </c>
      <c r="L2702">
        <v>0</v>
      </c>
      <c r="M2702">
        <v>0</v>
      </c>
      <c r="N2702">
        <v>0</v>
      </c>
      <c r="O2702">
        <v>0</v>
      </c>
      <c r="P2702">
        <v>0</v>
      </c>
      <c r="Q2702">
        <v>0</v>
      </c>
      <c r="R2702">
        <v>0</v>
      </c>
      <c r="S2702">
        <v>0</v>
      </c>
      <c r="T2702">
        <v>0</v>
      </c>
      <c r="U2702">
        <v>0</v>
      </c>
      <c r="V2702">
        <v>0</v>
      </c>
      <c r="W2702">
        <v>0</v>
      </c>
      <c r="X2702">
        <v>0</v>
      </c>
      <c r="Y2702">
        <v>0</v>
      </c>
    </row>
    <row r="2703" spans="1:25" hidden="1">
      <c r="A2703" t="s">
        <v>18811</v>
      </c>
      <c r="B2703" t="s">
        <v>1796</v>
      </c>
      <c r="C2703" t="s">
        <v>1614</v>
      </c>
      <c r="D2703" t="s">
        <v>1781</v>
      </c>
      <c r="E2703" t="s">
        <v>1797</v>
      </c>
      <c r="F2703" t="s">
        <v>598</v>
      </c>
      <c r="G2703" t="s">
        <v>478</v>
      </c>
      <c r="H2703" t="s">
        <v>600</v>
      </c>
      <c r="I2703" t="s">
        <v>601</v>
      </c>
      <c r="J2703">
        <v>0</v>
      </c>
      <c r="K2703">
        <v>0</v>
      </c>
      <c r="L2703">
        <v>0</v>
      </c>
      <c r="M2703">
        <v>0</v>
      </c>
      <c r="N2703">
        <v>0</v>
      </c>
      <c r="O2703">
        <v>0</v>
      </c>
      <c r="P2703">
        <v>0</v>
      </c>
      <c r="Q2703">
        <v>0</v>
      </c>
      <c r="R2703">
        <v>0</v>
      </c>
      <c r="S2703">
        <v>0</v>
      </c>
      <c r="T2703">
        <v>0</v>
      </c>
      <c r="U2703">
        <v>0</v>
      </c>
      <c r="V2703">
        <v>0</v>
      </c>
      <c r="W2703">
        <v>0</v>
      </c>
      <c r="X2703">
        <v>0</v>
      </c>
      <c r="Y2703">
        <v>0</v>
      </c>
    </row>
    <row r="2704" spans="1:25" hidden="1">
      <c r="A2704" t="s">
        <v>18811</v>
      </c>
      <c r="B2704" t="s">
        <v>1800</v>
      </c>
      <c r="C2704" t="s">
        <v>1614</v>
      </c>
      <c r="D2704" t="s">
        <v>1781</v>
      </c>
      <c r="E2704" t="s">
        <v>1801</v>
      </c>
      <c r="F2704" t="s">
        <v>598</v>
      </c>
      <c r="G2704" t="s">
        <v>478</v>
      </c>
      <c r="H2704" t="s">
        <v>600</v>
      </c>
      <c r="I2704" t="s">
        <v>601</v>
      </c>
      <c r="J2704">
        <v>0</v>
      </c>
      <c r="K2704">
        <v>0</v>
      </c>
      <c r="L2704">
        <v>0</v>
      </c>
      <c r="M2704">
        <v>0</v>
      </c>
      <c r="N2704">
        <v>0</v>
      </c>
      <c r="O2704">
        <v>0</v>
      </c>
      <c r="P2704">
        <v>0</v>
      </c>
      <c r="Q2704">
        <v>0</v>
      </c>
      <c r="R2704">
        <v>0</v>
      </c>
      <c r="S2704">
        <v>0</v>
      </c>
      <c r="T2704">
        <v>0</v>
      </c>
      <c r="U2704">
        <v>0</v>
      </c>
      <c r="V2704">
        <v>0</v>
      </c>
      <c r="W2704">
        <v>0</v>
      </c>
      <c r="X2704">
        <v>0</v>
      </c>
      <c r="Y2704">
        <v>0</v>
      </c>
    </row>
    <row r="2705" spans="1:25" hidden="1">
      <c r="A2705" t="s">
        <v>18811</v>
      </c>
      <c r="B2705" t="s">
        <v>1802</v>
      </c>
      <c r="C2705" t="s">
        <v>1614</v>
      </c>
      <c r="D2705" t="s">
        <v>1781</v>
      </c>
      <c r="E2705" t="s">
        <v>1803</v>
      </c>
      <c r="F2705" t="s">
        <v>598</v>
      </c>
      <c r="G2705" t="s">
        <v>478</v>
      </c>
      <c r="H2705" t="s">
        <v>600</v>
      </c>
      <c r="I2705" t="s">
        <v>601</v>
      </c>
      <c r="J2705">
        <v>0</v>
      </c>
      <c r="K2705">
        <v>0</v>
      </c>
      <c r="L2705">
        <v>0</v>
      </c>
      <c r="M2705">
        <v>0</v>
      </c>
      <c r="N2705">
        <v>0</v>
      </c>
      <c r="O2705">
        <v>0</v>
      </c>
      <c r="P2705">
        <v>0</v>
      </c>
      <c r="Q2705">
        <v>0</v>
      </c>
      <c r="R2705">
        <v>0</v>
      </c>
      <c r="S2705">
        <v>0</v>
      </c>
      <c r="T2705">
        <v>0</v>
      </c>
      <c r="U2705">
        <v>0</v>
      </c>
      <c r="V2705">
        <v>0</v>
      </c>
      <c r="W2705">
        <v>0</v>
      </c>
      <c r="X2705">
        <v>0</v>
      </c>
      <c r="Y2705">
        <v>0</v>
      </c>
    </row>
    <row r="2706" spans="1:25" hidden="1">
      <c r="A2706" t="s">
        <v>18811</v>
      </c>
      <c r="B2706" t="s">
        <v>1804</v>
      </c>
      <c r="C2706" t="s">
        <v>1614</v>
      </c>
      <c r="D2706" t="s">
        <v>1781</v>
      </c>
      <c r="E2706" t="s">
        <v>1805</v>
      </c>
      <c r="F2706" t="s">
        <v>598</v>
      </c>
      <c r="G2706" t="s">
        <v>478</v>
      </c>
      <c r="H2706" t="s">
        <v>600</v>
      </c>
      <c r="I2706" t="s">
        <v>601</v>
      </c>
      <c r="J2706">
        <v>0</v>
      </c>
      <c r="K2706">
        <v>0</v>
      </c>
      <c r="L2706">
        <v>0</v>
      </c>
      <c r="M2706">
        <v>0</v>
      </c>
      <c r="N2706">
        <v>0</v>
      </c>
      <c r="O2706">
        <v>0</v>
      </c>
      <c r="P2706">
        <v>0</v>
      </c>
      <c r="Q2706">
        <v>0</v>
      </c>
      <c r="R2706">
        <v>0</v>
      </c>
      <c r="S2706">
        <v>0</v>
      </c>
      <c r="T2706">
        <v>0</v>
      </c>
      <c r="U2706">
        <v>0</v>
      </c>
      <c r="V2706">
        <v>0</v>
      </c>
      <c r="W2706">
        <v>0</v>
      </c>
      <c r="X2706">
        <v>0</v>
      </c>
      <c r="Y2706">
        <v>0</v>
      </c>
    </row>
    <row r="2707" spans="1:25" hidden="1">
      <c r="A2707" t="s">
        <v>18811</v>
      </c>
      <c r="B2707" t="s">
        <v>1808</v>
      </c>
      <c r="C2707" t="s">
        <v>1614</v>
      </c>
      <c r="D2707" t="s">
        <v>1781</v>
      </c>
      <c r="E2707" t="s">
        <v>1809</v>
      </c>
      <c r="F2707" t="s">
        <v>598</v>
      </c>
      <c r="G2707" t="s">
        <v>478</v>
      </c>
      <c r="H2707" t="s">
        <v>600</v>
      </c>
      <c r="I2707" t="s">
        <v>601</v>
      </c>
      <c r="J2707">
        <v>0</v>
      </c>
      <c r="K2707">
        <v>0</v>
      </c>
      <c r="L2707">
        <v>0</v>
      </c>
      <c r="M2707">
        <v>0</v>
      </c>
      <c r="N2707">
        <v>0</v>
      </c>
      <c r="O2707">
        <v>0</v>
      </c>
      <c r="P2707">
        <v>0</v>
      </c>
      <c r="Q2707">
        <v>0</v>
      </c>
      <c r="R2707">
        <v>0</v>
      </c>
      <c r="S2707">
        <v>0</v>
      </c>
      <c r="T2707">
        <v>0</v>
      </c>
      <c r="U2707">
        <v>0</v>
      </c>
      <c r="V2707">
        <v>0</v>
      </c>
      <c r="W2707">
        <v>0</v>
      </c>
      <c r="X2707">
        <v>0</v>
      </c>
      <c r="Y2707">
        <v>0</v>
      </c>
    </row>
    <row r="2708" spans="1:25" hidden="1">
      <c r="A2708" t="s">
        <v>18811</v>
      </c>
      <c r="B2708" t="s">
        <v>1814</v>
      </c>
      <c r="C2708" t="s">
        <v>1614</v>
      </c>
      <c r="D2708" t="s">
        <v>1812</v>
      </c>
      <c r="E2708" t="s">
        <v>1081</v>
      </c>
      <c r="F2708" t="s">
        <v>598</v>
      </c>
      <c r="G2708" t="s">
        <v>478</v>
      </c>
      <c r="H2708" t="s">
        <v>600</v>
      </c>
      <c r="I2708" t="s">
        <v>601</v>
      </c>
      <c r="J2708">
        <v>0</v>
      </c>
      <c r="K2708">
        <v>0</v>
      </c>
      <c r="L2708">
        <v>0</v>
      </c>
      <c r="M2708">
        <v>0</v>
      </c>
      <c r="N2708">
        <v>0</v>
      </c>
      <c r="O2708">
        <v>0</v>
      </c>
      <c r="P2708">
        <v>0</v>
      </c>
      <c r="Q2708">
        <v>0</v>
      </c>
      <c r="R2708">
        <v>0</v>
      </c>
      <c r="S2708">
        <v>0</v>
      </c>
      <c r="T2708">
        <v>0</v>
      </c>
      <c r="U2708">
        <v>0</v>
      </c>
      <c r="V2708">
        <v>0</v>
      </c>
      <c r="W2708">
        <v>0</v>
      </c>
      <c r="X2708">
        <v>0</v>
      </c>
      <c r="Y2708">
        <v>0</v>
      </c>
    </row>
    <row r="2709" spans="1:25" hidden="1">
      <c r="A2709" t="s">
        <v>18811</v>
      </c>
      <c r="B2709" t="s">
        <v>1816</v>
      </c>
      <c r="C2709" t="s">
        <v>1614</v>
      </c>
      <c r="D2709" t="s">
        <v>1817</v>
      </c>
      <c r="E2709" t="s">
        <v>1765</v>
      </c>
      <c r="F2709" t="s">
        <v>598</v>
      </c>
      <c r="G2709" t="s">
        <v>478</v>
      </c>
      <c r="H2709" t="s">
        <v>600</v>
      </c>
      <c r="I2709" t="s">
        <v>601</v>
      </c>
      <c r="J2709">
        <v>0</v>
      </c>
      <c r="K2709">
        <v>0</v>
      </c>
      <c r="L2709">
        <v>0</v>
      </c>
      <c r="M2709">
        <v>0</v>
      </c>
      <c r="N2709">
        <v>0</v>
      </c>
      <c r="O2709">
        <v>0</v>
      </c>
      <c r="P2709">
        <v>0</v>
      </c>
      <c r="Q2709">
        <v>0</v>
      </c>
      <c r="R2709">
        <v>0</v>
      </c>
      <c r="S2709">
        <v>0</v>
      </c>
      <c r="T2709">
        <v>0</v>
      </c>
      <c r="U2709">
        <v>0</v>
      </c>
      <c r="V2709">
        <v>0</v>
      </c>
      <c r="W2709">
        <v>0</v>
      </c>
      <c r="X2709">
        <v>0</v>
      </c>
      <c r="Y2709">
        <v>0</v>
      </c>
    </row>
    <row r="2710" spans="1:25" hidden="1">
      <c r="A2710" t="s">
        <v>18811</v>
      </c>
      <c r="B2710" t="s">
        <v>1819</v>
      </c>
      <c r="C2710" t="s">
        <v>1614</v>
      </c>
      <c r="D2710" t="s">
        <v>648</v>
      </c>
      <c r="E2710" t="s">
        <v>1340</v>
      </c>
      <c r="F2710" t="s">
        <v>598</v>
      </c>
      <c r="G2710" t="s">
        <v>478</v>
      </c>
      <c r="H2710" t="s">
        <v>600</v>
      </c>
      <c r="I2710" t="s">
        <v>601</v>
      </c>
      <c r="J2710">
        <v>0</v>
      </c>
      <c r="K2710">
        <v>0</v>
      </c>
      <c r="L2710">
        <v>0</v>
      </c>
      <c r="M2710">
        <v>0</v>
      </c>
      <c r="N2710">
        <v>0</v>
      </c>
      <c r="O2710">
        <v>0</v>
      </c>
      <c r="P2710">
        <v>0</v>
      </c>
      <c r="Q2710">
        <v>0</v>
      </c>
      <c r="R2710">
        <v>0</v>
      </c>
      <c r="S2710">
        <v>0</v>
      </c>
      <c r="T2710">
        <v>0</v>
      </c>
      <c r="U2710">
        <v>0</v>
      </c>
      <c r="V2710">
        <v>0</v>
      </c>
      <c r="W2710">
        <v>0</v>
      </c>
      <c r="X2710">
        <v>0</v>
      </c>
      <c r="Y2710">
        <v>0</v>
      </c>
    </row>
    <row r="2711" spans="1:25" hidden="1">
      <c r="A2711" t="s">
        <v>18811</v>
      </c>
      <c r="B2711" t="s">
        <v>1820</v>
      </c>
      <c r="C2711" t="s">
        <v>1614</v>
      </c>
      <c r="D2711" t="s">
        <v>648</v>
      </c>
      <c r="E2711" t="s">
        <v>1731</v>
      </c>
      <c r="F2711" t="s">
        <v>598</v>
      </c>
      <c r="G2711" t="s">
        <v>478</v>
      </c>
      <c r="H2711" t="s">
        <v>600</v>
      </c>
      <c r="I2711" t="s">
        <v>601</v>
      </c>
      <c r="J2711">
        <v>0</v>
      </c>
      <c r="K2711">
        <v>0</v>
      </c>
      <c r="L2711">
        <v>0</v>
      </c>
      <c r="M2711">
        <v>0</v>
      </c>
      <c r="N2711">
        <v>0</v>
      </c>
      <c r="O2711">
        <v>0</v>
      </c>
      <c r="P2711">
        <v>0</v>
      </c>
      <c r="Q2711">
        <v>0</v>
      </c>
      <c r="R2711">
        <v>0</v>
      </c>
      <c r="S2711">
        <v>0</v>
      </c>
      <c r="T2711">
        <v>0</v>
      </c>
      <c r="U2711">
        <v>0</v>
      </c>
      <c r="V2711">
        <v>0</v>
      </c>
      <c r="W2711">
        <v>0</v>
      </c>
      <c r="X2711">
        <v>0</v>
      </c>
      <c r="Y2711">
        <v>0</v>
      </c>
    </row>
    <row r="2712" spans="1:25" hidden="1">
      <c r="A2712" t="s">
        <v>18811</v>
      </c>
      <c r="B2712" t="s">
        <v>1825</v>
      </c>
      <c r="C2712" t="s">
        <v>1614</v>
      </c>
      <c r="D2712" t="s">
        <v>648</v>
      </c>
      <c r="E2712" t="s">
        <v>954</v>
      </c>
      <c r="F2712" t="s">
        <v>598</v>
      </c>
      <c r="G2712" t="s">
        <v>478</v>
      </c>
      <c r="H2712" t="s">
        <v>600</v>
      </c>
      <c r="I2712" t="s">
        <v>601</v>
      </c>
      <c r="J2712">
        <v>0</v>
      </c>
      <c r="K2712">
        <v>0</v>
      </c>
      <c r="L2712">
        <v>0</v>
      </c>
      <c r="M2712">
        <v>0</v>
      </c>
      <c r="N2712">
        <v>0</v>
      </c>
      <c r="O2712">
        <v>0</v>
      </c>
      <c r="P2712">
        <v>0</v>
      </c>
      <c r="Q2712">
        <v>0</v>
      </c>
      <c r="R2712">
        <v>0</v>
      </c>
      <c r="S2712">
        <v>0</v>
      </c>
      <c r="T2712">
        <v>0</v>
      </c>
      <c r="U2712">
        <v>0</v>
      </c>
      <c r="V2712">
        <v>0</v>
      </c>
      <c r="W2712">
        <v>0</v>
      </c>
      <c r="X2712">
        <v>0</v>
      </c>
      <c r="Y2712">
        <v>0</v>
      </c>
    </row>
    <row r="2713" spans="1:25" hidden="1">
      <c r="A2713" t="s">
        <v>18811</v>
      </c>
      <c r="B2713" t="s">
        <v>1830</v>
      </c>
      <c r="C2713" t="s">
        <v>1614</v>
      </c>
      <c r="D2713" t="s">
        <v>648</v>
      </c>
      <c r="E2713" t="s">
        <v>1831</v>
      </c>
      <c r="F2713" t="s">
        <v>598</v>
      </c>
      <c r="G2713" t="s">
        <v>478</v>
      </c>
      <c r="H2713" t="s">
        <v>600</v>
      </c>
      <c r="I2713" t="s">
        <v>601</v>
      </c>
      <c r="J2713">
        <v>0</v>
      </c>
      <c r="K2713">
        <v>0</v>
      </c>
      <c r="L2713">
        <v>0</v>
      </c>
      <c r="M2713">
        <v>0</v>
      </c>
      <c r="N2713">
        <v>0</v>
      </c>
      <c r="O2713">
        <v>0</v>
      </c>
      <c r="P2713">
        <v>0</v>
      </c>
      <c r="Q2713">
        <v>0</v>
      </c>
      <c r="R2713">
        <v>0</v>
      </c>
      <c r="S2713">
        <v>0</v>
      </c>
      <c r="T2713">
        <v>0</v>
      </c>
      <c r="U2713">
        <v>0</v>
      </c>
      <c r="V2713">
        <v>0</v>
      </c>
      <c r="W2713">
        <v>0</v>
      </c>
      <c r="X2713">
        <v>0</v>
      </c>
      <c r="Y2713">
        <v>0</v>
      </c>
    </row>
    <row r="2714" spans="1:25" hidden="1">
      <c r="A2714" t="s">
        <v>18811</v>
      </c>
      <c r="B2714" t="s">
        <v>1834</v>
      </c>
      <c r="C2714" t="s">
        <v>1614</v>
      </c>
      <c r="D2714" t="s">
        <v>648</v>
      </c>
      <c r="E2714" t="s">
        <v>1835</v>
      </c>
      <c r="F2714" t="s">
        <v>598</v>
      </c>
      <c r="G2714" t="s">
        <v>478</v>
      </c>
      <c r="H2714" t="s">
        <v>600</v>
      </c>
      <c r="I2714" t="s">
        <v>601</v>
      </c>
      <c r="J2714">
        <v>0</v>
      </c>
      <c r="K2714">
        <v>0</v>
      </c>
      <c r="L2714">
        <v>0</v>
      </c>
      <c r="M2714">
        <v>0</v>
      </c>
      <c r="N2714">
        <v>0</v>
      </c>
      <c r="O2714">
        <v>0</v>
      </c>
      <c r="P2714">
        <v>0</v>
      </c>
      <c r="Q2714">
        <v>0</v>
      </c>
      <c r="R2714">
        <v>0</v>
      </c>
      <c r="S2714">
        <v>0</v>
      </c>
      <c r="T2714">
        <v>0</v>
      </c>
      <c r="U2714">
        <v>0</v>
      </c>
      <c r="V2714">
        <v>0</v>
      </c>
      <c r="W2714">
        <v>0</v>
      </c>
      <c r="X2714">
        <v>0</v>
      </c>
      <c r="Y2714">
        <v>0</v>
      </c>
    </row>
    <row r="2715" spans="1:25" hidden="1">
      <c r="A2715" t="s">
        <v>18811</v>
      </c>
      <c r="B2715" t="s">
        <v>1838</v>
      </c>
      <c r="C2715" t="s">
        <v>1614</v>
      </c>
      <c r="D2715" t="s">
        <v>648</v>
      </c>
      <c r="E2715" t="s">
        <v>1718</v>
      </c>
      <c r="F2715" t="s">
        <v>598</v>
      </c>
      <c r="G2715" t="s">
        <v>478</v>
      </c>
      <c r="H2715" t="s">
        <v>600</v>
      </c>
      <c r="I2715" t="s">
        <v>601</v>
      </c>
      <c r="J2715">
        <v>0</v>
      </c>
      <c r="K2715">
        <v>0</v>
      </c>
      <c r="L2715">
        <v>0</v>
      </c>
      <c r="M2715">
        <v>0</v>
      </c>
      <c r="N2715">
        <v>0</v>
      </c>
      <c r="O2715">
        <v>0</v>
      </c>
      <c r="P2715">
        <v>0</v>
      </c>
      <c r="Q2715">
        <v>0</v>
      </c>
      <c r="R2715">
        <v>0</v>
      </c>
      <c r="S2715">
        <v>0</v>
      </c>
      <c r="T2715">
        <v>0</v>
      </c>
      <c r="U2715">
        <v>0</v>
      </c>
      <c r="V2715">
        <v>0</v>
      </c>
      <c r="W2715">
        <v>0</v>
      </c>
      <c r="X2715">
        <v>0</v>
      </c>
      <c r="Y2715">
        <v>0</v>
      </c>
    </row>
    <row r="2716" spans="1:25" hidden="1">
      <c r="A2716" t="s">
        <v>18811</v>
      </c>
      <c r="B2716" t="s">
        <v>1839</v>
      </c>
      <c r="C2716" t="s">
        <v>1614</v>
      </c>
      <c r="D2716" t="s">
        <v>648</v>
      </c>
      <c r="E2716" t="s">
        <v>1765</v>
      </c>
      <c r="F2716" t="s">
        <v>598</v>
      </c>
      <c r="G2716" t="s">
        <v>478</v>
      </c>
      <c r="H2716" t="s">
        <v>600</v>
      </c>
      <c r="I2716" t="s">
        <v>601</v>
      </c>
      <c r="J2716">
        <v>0</v>
      </c>
      <c r="K2716">
        <v>0</v>
      </c>
      <c r="L2716">
        <v>0</v>
      </c>
      <c r="M2716">
        <v>0</v>
      </c>
      <c r="N2716">
        <v>0</v>
      </c>
      <c r="O2716">
        <v>0</v>
      </c>
      <c r="P2716">
        <v>0</v>
      </c>
      <c r="Q2716">
        <v>0</v>
      </c>
      <c r="R2716">
        <v>0</v>
      </c>
      <c r="S2716">
        <v>0</v>
      </c>
      <c r="T2716">
        <v>0</v>
      </c>
      <c r="U2716">
        <v>0</v>
      </c>
      <c r="V2716">
        <v>0</v>
      </c>
      <c r="W2716">
        <v>0</v>
      </c>
      <c r="X2716">
        <v>0</v>
      </c>
      <c r="Y2716">
        <v>0</v>
      </c>
    </row>
    <row r="2717" spans="1:25" hidden="1">
      <c r="A2717" t="s">
        <v>18811</v>
      </c>
      <c r="B2717" t="s">
        <v>1842</v>
      </c>
      <c r="C2717" t="s">
        <v>1614</v>
      </c>
      <c r="D2717" t="s">
        <v>648</v>
      </c>
      <c r="E2717" t="s">
        <v>1239</v>
      </c>
      <c r="F2717" t="s">
        <v>598</v>
      </c>
      <c r="G2717" t="s">
        <v>478</v>
      </c>
      <c r="H2717" t="s">
        <v>600</v>
      </c>
      <c r="I2717" t="s">
        <v>601</v>
      </c>
      <c r="J2717">
        <v>0</v>
      </c>
      <c r="K2717">
        <v>0</v>
      </c>
      <c r="L2717">
        <v>0</v>
      </c>
      <c r="M2717">
        <v>0</v>
      </c>
      <c r="N2717">
        <v>0</v>
      </c>
      <c r="O2717">
        <v>0</v>
      </c>
      <c r="P2717">
        <v>0</v>
      </c>
      <c r="Q2717">
        <v>0</v>
      </c>
      <c r="R2717">
        <v>0</v>
      </c>
      <c r="S2717">
        <v>0</v>
      </c>
      <c r="T2717">
        <v>0</v>
      </c>
      <c r="U2717">
        <v>0</v>
      </c>
      <c r="V2717">
        <v>0</v>
      </c>
      <c r="W2717">
        <v>0</v>
      </c>
      <c r="X2717">
        <v>0</v>
      </c>
      <c r="Y2717">
        <v>0</v>
      </c>
    </row>
    <row r="2718" spans="1:25" hidden="1">
      <c r="A2718" t="s">
        <v>18811</v>
      </c>
      <c r="B2718" t="s">
        <v>1847</v>
      </c>
      <c r="C2718" t="s">
        <v>1845</v>
      </c>
      <c r="D2718" t="s">
        <v>1324</v>
      </c>
      <c r="E2718" t="s">
        <v>1340</v>
      </c>
      <c r="F2718" t="s">
        <v>598</v>
      </c>
      <c r="G2718" t="s">
        <v>478</v>
      </c>
      <c r="H2718" t="s">
        <v>600</v>
      </c>
      <c r="I2718" t="s">
        <v>601</v>
      </c>
      <c r="J2718">
        <v>0</v>
      </c>
      <c r="K2718">
        <v>0</v>
      </c>
      <c r="L2718">
        <v>0</v>
      </c>
      <c r="M2718">
        <v>0</v>
      </c>
      <c r="N2718">
        <v>0</v>
      </c>
      <c r="O2718">
        <v>0</v>
      </c>
      <c r="P2718">
        <v>0</v>
      </c>
      <c r="Q2718">
        <v>0</v>
      </c>
      <c r="R2718">
        <v>0</v>
      </c>
      <c r="S2718">
        <v>0</v>
      </c>
      <c r="T2718">
        <v>0</v>
      </c>
      <c r="U2718">
        <v>0</v>
      </c>
      <c r="V2718">
        <v>0</v>
      </c>
      <c r="W2718">
        <v>0</v>
      </c>
      <c r="X2718">
        <v>0</v>
      </c>
      <c r="Y2718">
        <v>0</v>
      </c>
    </row>
    <row r="2719" spans="1:25" hidden="1">
      <c r="A2719" t="s">
        <v>18811</v>
      </c>
      <c r="B2719" t="s">
        <v>1850</v>
      </c>
      <c r="C2719" t="s">
        <v>1845</v>
      </c>
      <c r="D2719" t="s">
        <v>1324</v>
      </c>
      <c r="E2719" t="s">
        <v>1851</v>
      </c>
      <c r="F2719" t="s">
        <v>598</v>
      </c>
      <c r="G2719" t="s">
        <v>478</v>
      </c>
      <c r="H2719" t="s">
        <v>600</v>
      </c>
      <c r="I2719" t="s">
        <v>601</v>
      </c>
      <c r="J2719">
        <v>0</v>
      </c>
      <c r="K2719">
        <v>0</v>
      </c>
      <c r="L2719">
        <v>0</v>
      </c>
      <c r="M2719">
        <v>0</v>
      </c>
      <c r="N2719">
        <v>0</v>
      </c>
      <c r="O2719">
        <v>0</v>
      </c>
      <c r="P2719">
        <v>0</v>
      </c>
      <c r="Q2719">
        <v>0</v>
      </c>
      <c r="R2719">
        <v>0</v>
      </c>
      <c r="S2719">
        <v>0</v>
      </c>
      <c r="T2719">
        <v>0</v>
      </c>
      <c r="U2719">
        <v>0</v>
      </c>
      <c r="V2719">
        <v>0</v>
      </c>
      <c r="W2719">
        <v>0</v>
      </c>
      <c r="X2719">
        <v>0</v>
      </c>
      <c r="Y2719">
        <v>0</v>
      </c>
    </row>
    <row r="2720" spans="1:25" hidden="1">
      <c r="A2720" t="s">
        <v>18811</v>
      </c>
      <c r="B2720" t="s">
        <v>1852</v>
      </c>
      <c r="C2720" t="s">
        <v>1845</v>
      </c>
      <c r="D2720" t="s">
        <v>1332</v>
      </c>
      <c r="E2720" t="s">
        <v>1340</v>
      </c>
      <c r="F2720" t="s">
        <v>598</v>
      </c>
      <c r="G2720" t="s">
        <v>478</v>
      </c>
      <c r="H2720" t="s">
        <v>600</v>
      </c>
      <c r="I2720" t="s">
        <v>601</v>
      </c>
      <c r="J2720">
        <v>0</v>
      </c>
      <c r="K2720">
        <v>0</v>
      </c>
      <c r="L2720">
        <v>0</v>
      </c>
      <c r="M2720">
        <v>0</v>
      </c>
      <c r="N2720">
        <v>0</v>
      </c>
      <c r="O2720">
        <v>0</v>
      </c>
      <c r="P2720">
        <v>0</v>
      </c>
      <c r="Q2720">
        <v>0</v>
      </c>
      <c r="R2720">
        <v>0</v>
      </c>
      <c r="S2720">
        <v>0</v>
      </c>
      <c r="T2720">
        <v>0</v>
      </c>
      <c r="U2720">
        <v>0</v>
      </c>
      <c r="V2720">
        <v>0</v>
      </c>
      <c r="W2720">
        <v>0</v>
      </c>
      <c r="X2720">
        <v>0</v>
      </c>
      <c r="Y2720">
        <v>0</v>
      </c>
    </row>
    <row r="2721" spans="1:25" hidden="1">
      <c r="A2721" t="s">
        <v>18811</v>
      </c>
      <c r="B2721" t="s">
        <v>1853</v>
      </c>
      <c r="C2721" t="s">
        <v>1845</v>
      </c>
      <c r="D2721" t="s">
        <v>1332</v>
      </c>
      <c r="E2721" t="s">
        <v>1733</v>
      </c>
      <c r="F2721" t="s">
        <v>598</v>
      </c>
      <c r="G2721" t="s">
        <v>478</v>
      </c>
      <c r="H2721" t="s">
        <v>600</v>
      </c>
      <c r="I2721" t="s">
        <v>601</v>
      </c>
      <c r="J2721">
        <v>0</v>
      </c>
      <c r="K2721">
        <v>0</v>
      </c>
      <c r="L2721">
        <v>0</v>
      </c>
      <c r="M2721">
        <v>0</v>
      </c>
      <c r="N2721">
        <v>0</v>
      </c>
      <c r="O2721">
        <v>0</v>
      </c>
      <c r="P2721">
        <v>0</v>
      </c>
      <c r="Q2721">
        <v>0</v>
      </c>
      <c r="R2721">
        <v>0</v>
      </c>
      <c r="S2721">
        <v>0</v>
      </c>
      <c r="T2721">
        <v>0</v>
      </c>
      <c r="U2721">
        <v>0</v>
      </c>
      <c r="V2721">
        <v>0</v>
      </c>
      <c r="W2721">
        <v>0</v>
      </c>
      <c r="X2721">
        <v>0</v>
      </c>
      <c r="Y2721">
        <v>0</v>
      </c>
    </row>
    <row r="2722" spans="1:25" hidden="1">
      <c r="A2722" t="s">
        <v>18811</v>
      </c>
      <c r="B2722" t="s">
        <v>1855</v>
      </c>
      <c r="C2722" t="s">
        <v>1845</v>
      </c>
      <c r="D2722" t="s">
        <v>1350</v>
      </c>
      <c r="E2722" t="s">
        <v>1684</v>
      </c>
      <c r="F2722" t="s">
        <v>598</v>
      </c>
      <c r="G2722" t="s">
        <v>478</v>
      </c>
      <c r="H2722" t="s">
        <v>600</v>
      </c>
      <c r="I2722" t="s">
        <v>601</v>
      </c>
      <c r="J2722">
        <v>0</v>
      </c>
      <c r="K2722">
        <v>0</v>
      </c>
      <c r="L2722">
        <v>0</v>
      </c>
      <c r="M2722">
        <v>0</v>
      </c>
      <c r="N2722">
        <v>0</v>
      </c>
      <c r="O2722">
        <v>0</v>
      </c>
      <c r="P2722">
        <v>0</v>
      </c>
      <c r="Q2722">
        <v>0</v>
      </c>
      <c r="R2722">
        <v>0</v>
      </c>
      <c r="S2722">
        <v>0</v>
      </c>
      <c r="T2722">
        <v>0</v>
      </c>
      <c r="U2722">
        <v>0</v>
      </c>
      <c r="V2722">
        <v>0</v>
      </c>
      <c r="W2722">
        <v>0</v>
      </c>
      <c r="X2722">
        <v>0</v>
      </c>
      <c r="Y2722">
        <v>0</v>
      </c>
    </row>
    <row r="2723" spans="1:25" hidden="1">
      <c r="A2723" t="s">
        <v>18811</v>
      </c>
      <c r="B2723" t="s">
        <v>1858</v>
      </c>
      <c r="C2723" t="s">
        <v>1845</v>
      </c>
      <c r="D2723" t="s">
        <v>1859</v>
      </c>
      <c r="E2723" t="s">
        <v>1860</v>
      </c>
      <c r="F2723" t="s">
        <v>598</v>
      </c>
      <c r="G2723" t="s">
        <v>478</v>
      </c>
      <c r="H2723" t="s">
        <v>600</v>
      </c>
      <c r="I2723" t="s">
        <v>601</v>
      </c>
      <c r="J2723">
        <v>0</v>
      </c>
      <c r="K2723">
        <v>0</v>
      </c>
      <c r="L2723">
        <v>0</v>
      </c>
      <c r="M2723">
        <v>0</v>
      </c>
      <c r="N2723">
        <v>0</v>
      </c>
      <c r="O2723">
        <v>0</v>
      </c>
      <c r="P2723">
        <v>0</v>
      </c>
      <c r="Q2723">
        <v>0</v>
      </c>
      <c r="R2723">
        <v>0</v>
      </c>
      <c r="S2723">
        <v>0</v>
      </c>
      <c r="T2723">
        <v>0</v>
      </c>
      <c r="U2723">
        <v>0</v>
      </c>
      <c r="V2723">
        <v>0</v>
      </c>
      <c r="W2723">
        <v>0</v>
      </c>
      <c r="X2723">
        <v>0</v>
      </c>
      <c r="Y2723">
        <v>0</v>
      </c>
    </row>
    <row r="2724" spans="1:25" hidden="1">
      <c r="A2724" t="s">
        <v>18811</v>
      </c>
      <c r="B2724" t="s">
        <v>1861</v>
      </c>
      <c r="C2724" t="s">
        <v>1845</v>
      </c>
      <c r="D2724" t="s">
        <v>1862</v>
      </c>
      <c r="E2724" t="s">
        <v>1860</v>
      </c>
      <c r="F2724" t="s">
        <v>598</v>
      </c>
      <c r="G2724" t="s">
        <v>478</v>
      </c>
      <c r="H2724" t="s">
        <v>600</v>
      </c>
      <c r="I2724" t="s">
        <v>601</v>
      </c>
      <c r="J2724">
        <v>0</v>
      </c>
      <c r="K2724">
        <v>0</v>
      </c>
      <c r="L2724">
        <v>0</v>
      </c>
      <c r="M2724">
        <v>0</v>
      </c>
      <c r="N2724">
        <v>0</v>
      </c>
      <c r="O2724">
        <v>0</v>
      </c>
      <c r="P2724">
        <v>0</v>
      </c>
      <c r="Q2724">
        <v>0</v>
      </c>
      <c r="R2724">
        <v>0</v>
      </c>
      <c r="S2724">
        <v>0</v>
      </c>
      <c r="T2724">
        <v>0</v>
      </c>
      <c r="U2724">
        <v>0</v>
      </c>
      <c r="V2724">
        <v>0</v>
      </c>
      <c r="W2724">
        <v>0</v>
      </c>
      <c r="X2724">
        <v>0</v>
      </c>
      <c r="Y2724">
        <v>0</v>
      </c>
    </row>
    <row r="2725" spans="1:25" hidden="1">
      <c r="A2725" t="s">
        <v>18811</v>
      </c>
      <c r="B2725" t="s">
        <v>1863</v>
      </c>
      <c r="C2725" t="s">
        <v>1845</v>
      </c>
      <c r="D2725" t="s">
        <v>1864</v>
      </c>
      <c r="E2725" t="s">
        <v>1865</v>
      </c>
      <c r="F2725" t="s">
        <v>598</v>
      </c>
      <c r="G2725" t="s">
        <v>478</v>
      </c>
      <c r="H2725" t="s">
        <v>600</v>
      </c>
      <c r="I2725" t="s">
        <v>601</v>
      </c>
      <c r="J2725">
        <v>0</v>
      </c>
      <c r="K2725">
        <v>0</v>
      </c>
      <c r="L2725">
        <v>0</v>
      </c>
      <c r="M2725">
        <v>0</v>
      </c>
      <c r="N2725">
        <v>0</v>
      </c>
      <c r="O2725">
        <v>0</v>
      </c>
      <c r="P2725">
        <v>0</v>
      </c>
      <c r="Q2725">
        <v>0</v>
      </c>
      <c r="R2725">
        <v>0</v>
      </c>
      <c r="S2725">
        <v>0</v>
      </c>
      <c r="T2725">
        <v>0</v>
      </c>
      <c r="U2725">
        <v>0</v>
      </c>
      <c r="V2725">
        <v>0</v>
      </c>
      <c r="W2725">
        <v>0</v>
      </c>
      <c r="X2725">
        <v>0</v>
      </c>
      <c r="Y2725">
        <v>0</v>
      </c>
    </row>
    <row r="2726" spans="1:25" hidden="1">
      <c r="A2726" t="s">
        <v>18811</v>
      </c>
      <c r="B2726" t="s">
        <v>1866</v>
      </c>
      <c r="C2726" t="s">
        <v>1845</v>
      </c>
      <c r="D2726" t="s">
        <v>1864</v>
      </c>
      <c r="E2726" t="s">
        <v>1867</v>
      </c>
      <c r="F2726" t="s">
        <v>598</v>
      </c>
      <c r="G2726" t="s">
        <v>478</v>
      </c>
      <c r="H2726" t="s">
        <v>600</v>
      </c>
      <c r="I2726" t="s">
        <v>601</v>
      </c>
      <c r="J2726">
        <v>0</v>
      </c>
      <c r="K2726">
        <v>0</v>
      </c>
      <c r="L2726">
        <v>0</v>
      </c>
      <c r="M2726">
        <v>0</v>
      </c>
      <c r="N2726">
        <v>0</v>
      </c>
      <c r="O2726">
        <v>0</v>
      </c>
      <c r="P2726">
        <v>0</v>
      </c>
      <c r="Q2726">
        <v>0</v>
      </c>
      <c r="R2726">
        <v>0</v>
      </c>
      <c r="S2726">
        <v>0</v>
      </c>
      <c r="T2726">
        <v>0</v>
      </c>
      <c r="U2726">
        <v>0</v>
      </c>
      <c r="V2726">
        <v>0</v>
      </c>
      <c r="W2726">
        <v>0</v>
      </c>
      <c r="X2726">
        <v>0</v>
      </c>
      <c r="Y2726">
        <v>0</v>
      </c>
    </row>
    <row r="2727" spans="1:25" hidden="1">
      <c r="A2727" t="s">
        <v>18811</v>
      </c>
      <c r="B2727" t="s">
        <v>1868</v>
      </c>
      <c r="C2727" t="s">
        <v>1845</v>
      </c>
      <c r="D2727" t="s">
        <v>1864</v>
      </c>
      <c r="E2727" t="s">
        <v>1869</v>
      </c>
      <c r="F2727" t="s">
        <v>598</v>
      </c>
      <c r="G2727" t="s">
        <v>478</v>
      </c>
      <c r="H2727" t="s">
        <v>600</v>
      </c>
      <c r="I2727" t="s">
        <v>601</v>
      </c>
      <c r="J2727">
        <v>0</v>
      </c>
      <c r="K2727">
        <v>0</v>
      </c>
      <c r="L2727">
        <v>0</v>
      </c>
      <c r="M2727">
        <v>0</v>
      </c>
      <c r="N2727">
        <v>0</v>
      </c>
      <c r="O2727">
        <v>0</v>
      </c>
      <c r="P2727">
        <v>0</v>
      </c>
      <c r="Q2727">
        <v>0</v>
      </c>
      <c r="R2727">
        <v>0</v>
      </c>
      <c r="S2727">
        <v>0</v>
      </c>
      <c r="T2727">
        <v>0</v>
      </c>
      <c r="U2727">
        <v>0</v>
      </c>
      <c r="V2727">
        <v>0</v>
      </c>
      <c r="W2727">
        <v>0</v>
      </c>
      <c r="X2727">
        <v>0</v>
      </c>
      <c r="Y2727">
        <v>0</v>
      </c>
    </row>
    <row r="2728" spans="1:25" hidden="1">
      <c r="A2728" t="s">
        <v>18811</v>
      </c>
      <c r="B2728" t="s">
        <v>1870</v>
      </c>
      <c r="C2728" t="s">
        <v>1845</v>
      </c>
      <c r="D2728" t="s">
        <v>1871</v>
      </c>
      <c r="E2728" t="s">
        <v>1872</v>
      </c>
      <c r="F2728" t="s">
        <v>598</v>
      </c>
      <c r="G2728" t="s">
        <v>478</v>
      </c>
      <c r="H2728" t="s">
        <v>600</v>
      </c>
      <c r="I2728" t="s">
        <v>601</v>
      </c>
      <c r="J2728">
        <v>0</v>
      </c>
      <c r="K2728">
        <v>0</v>
      </c>
      <c r="L2728">
        <v>0</v>
      </c>
      <c r="M2728">
        <v>0</v>
      </c>
      <c r="N2728">
        <v>0</v>
      </c>
      <c r="O2728">
        <v>0</v>
      </c>
      <c r="P2728">
        <v>0</v>
      </c>
      <c r="Q2728">
        <v>0</v>
      </c>
      <c r="R2728">
        <v>0</v>
      </c>
      <c r="S2728">
        <v>0</v>
      </c>
      <c r="T2728">
        <v>0</v>
      </c>
      <c r="U2728">
        <v>0</v>
      </c>
      <c r="V2728">
        <v>0</v>
      </c>
      <c r="W2728">
        <v>0</v>
      </c>
      <c r="X2728">
        <v>0</v>
      </c>
      <c r="Y2728">
        <v>0</v>
      </c>
    </row>
    <row r="2729" spans="1:25" hidden="1">
      <c r="A2729" t="s">
        <v>18811</v>
      </c>
      <c r="B2729" t="s">
        <v>1875</v>
      </c>
      <c r="C2729" t="s">
        <v>1845</v>
      </c>
      <c r="D2729" t="s">
        <v>1876</v>
      </c>
      <c r="E2729" t="s">
        <v>1872</v>
      </c>
      <c r="F2729" t="s">
        <v>598</v>
      </c>
      <c r="G2729" t="s">
        <v>478</v>
      </c>
      <c r="H2729" t="s">
        <v>600</v>
      </c>
      <c r="I2729" t="s">
        <v>601</v>
      </c>
      <c r="J2729">
        <v>0</v>
      </c>
      <c r="K2729">
        <v>0</v>
      </c>
      <c r="L2729">
        <v>0</v>
      </c>
      <c r="M2729">
        <v>0</v>
      </c>
      <c r="N2729">
        <v>0</v>
      </c>
      <c r="O2729">
        <v>0</v>
      </c>
      <c r="P2729">
        <v>0</v>
      </c>
      <c r="Q2729">
        <v>0</v>
      </c>
      <c r="R2729">
        <v>0</v>
      </c>
      <c r="S2729">
        <v>0</v>
      </c>
      <c r="T2729">
        <v>0</v>
      </c>
      <c r="U2729">
        <v>0</v>
      </c>
      <c r="V2729">
        <v>0</v>
      </c>
      <c r="W2729">
        <v>0</v>
      </c>
      <c r="X2729">
        <v>0</v>
      </c>
      <c r="Y2729">
        <v>0</v>
      </c>
    </row>
    <row r="2730" spans="1:25" hidden="1">
      <c r="A2730" t="s">
        <v>18811</v>
      </c>
      <c r="B2730" t="s">
        <v>1877</v>
      </c>
      <c r="C2730" t="s">
        <v>1845</v>
      </c>
      <c r="D2730" t="s">
        <v>1878</v>
      </c>
      <c r="E2730" t="s">
        <v>1872</v>
      </c>
      <c r="F2730" t="s">
        <v>598</v>
      </c>
      <c r="G2730" t="s">
        <v>478</v>
      </c>
      <c r="H2730" t="s">
        <v>600</v>
      </c>
      <c r="I2730" t="s">
        <v>601</v>
      </c>
      <c r="J2730">
        <v>0</v>
      </c>
      <c r="K2730">
        <v>0</v>
      </c>
      <c r="L2730">
        <v>0</v>
      </c>
      <c r="M2730">
        <v>0</v>
      </c>
      <c r="N2730">
        <v>0</v>
      </c>
      <c r="O2730">
        <v>0</v>
      </c>
      <c r="P2730">
        <v>0</v>
      </c>
      <c r="Q2730">
        <v>0</v>
      </c>
      <c r="R2730">
        <v>0</v>
      </c>
      <c r="S2730">
        <v>0</v>
      </c>
      <c r="T2730">
        <v>0</v>
      </c>
      <c r="U2730">
        <v>0</v>
      </c>
      <c r="V2730">
        <v>0</v>
      </c>
      <c r="W2730">
        <v>0</v>
      </c>
      <c r="X2730">
        <v>0</v>
      </c>
      <c r="Y2730">
        <v>0</v>
      </c>
    </row>
    <row r="2731" spans="1:25" hidden="1">
      <c r="A2731" t="s">
        <v>18811</v>
      </c>
      <c r="B2731" t="s">
        <v>1879</v>
      </c>
      <c r="C2731" t="s">
        <v>1845</v>
      </c>
      <c r="D2731" t="s">
        <v>1878</v>
      </c>
      <c r="E2731" t="s">
        <v>1880</v>
      </c>
      <c r="F2731" t="s">
        <v>598</v>
      </c>
      <c r="G2731" t="s">
        <v>478</v>
      </c>
      <c r="H2731" t="s">
        <v>600</v>
      </c>
      <c r="I2731" t="s">
        <v>601</v>
      </c>
      <c r="J2731">
        <v>0</v>
      </c>
      <c r="K2731">
        <v>0</v>
      </c>
      <c r="L2731">
        <v>0</v>
      </c>
      <c r="M2731">
        <v>0</v>
      </c>
      <c r="N2731">
        <v>0</v>
      </c>
      <c r="O2731">
        <v>0</v>
      </c>
      <c r="P2731">
        <v>0</v>
      </c>
      <c r="Q2731">
        <v>0</v>
      </c>
      <c r="R2731">
        <v>0</v>
      </c>
      <c r="S2731">
        <v>0</v>
      </c>
      <c r="T2731">
        <v>0</v>
      </c>
      <c r="U2731">
        <v>0</v>
      </c>
      <c r="V2731">
        <v>0</v>
      </c>
      <c r="W2731">
        <v>0</v>
      </c>
      <c r="X2731">
        <v>0</v>
      </c>
      <c r="Y2731">
        <v>0</v>
      </c>
    </row>
    <row r="2732" spans="1:25" hidden="1">
      <c r="A2732" t="s">
        <v>18811</v>
      </c>
      <c r="B2732" t="s">
        <v>1881</v>
      </c>
      <c r="C2732" t="s">
        <v>1845</v>
      </c>
      <c r="D2732" t="s">
        <v>1878</v>
      </c>
      <c r="E2732" t="s">
        <v>1882</v>
      </c>
      <c r="F2732" t="s">
        <v>598</v>
      </c>
      <c r="G2732" t="s">
        <v>478</v>
      </c>
      <c r="H2732" t="s">
        <v>600</v>
      </c>
      <c r="I2732" t="s">
        <v>601</v>
      </c>
      <c r="J2732">
        <v>0</v>
      </c>
      <c r="K2732">
        <v>0</v>
      </c>
      <c r="L2732">
        <v>0</v>
      </c>
      <c r="M2732">
        <v>0</v>
      </c>
      <c r="N2732">
        <v>0</v>
      </c>
      <c r="O2732">
        <v>0</v>
      </c>
      <c r="P2732">
        <v>0</v>
      </c>
      <c r="Q2732">
        <v>0</v>
      </c>
      <c r="R2732">
        <v>0</v>
      </c>
      <c r="S2732">
        <v>0</v>
      </c>
      <c r="T2732">
        <v>0</v>
      </c>
      <c r="U2732">
        <v>0</v>
      </c>
      <c r="V2732">
        <v>0</v>
      </c>
      <c r="W2732">
        <v>0</v>
      </c>
      <c r="X2732">
        <v>0</v>
      </c>
      <c r="Y2732">
        <v>0</v>
      </c>
    </row>
    <row r="2733" spans="1:25" hidden="1">
      <c r="A2733" t="s">
        <v>18811</v>
      </c>
      <c r="B2733" t="s">
        <v>1883</v>
      </c>
      <c r="C2733" t="s">
        <v>1845</v>
      </c>
      <c r="D2733" t="s">
        <v>1878</v>
      </c>
      <c r="E2733" t="s">
        <v>1884</v>
      </c>
      <c r="F2733" t="s">
        <v>598</v>
      </c>
      <c r="G2733" t="s">
        <v>478</v>
      </c>
      <c r="H2733" t="s">
        <v>600</v>
      </c>
      <c r="I2733" t="s">
        <v>601</v>
      </c>
      <c r="J2733">
        <v>0</v>
      </c>
      <c r="K2733">
        <v>0</v>
      </c>
      <c r="L2733">
        <v>0</v>
      </c>
      <c r="M2733">
        <v>0</v>
      </c>
      <c r="N2733">
        <v>0</v>
      </c>
      <c r="O2733">
        <v>0</v>
      </c>
      <c r="P2733">
        <v>0</v>
      </c>
      <c r="Q2733">
        <v>0</v>
      </c>
      <c r="R2733">
        <v>0</v>
      </c>
      <c r="S2733">
        <v>0</v>
      </c>
      <c r="T2733">
        <v>0</v>
      </c>
      <c r="U2733">
        <v>0</v>
      </c>
      <c r="V2733">
        <v>0</v>
      </c>
      <c r="W2733">
        <v>0</v>
      </c>
      <c r="X2733">
        <v>0</v>
      </c>
      <c r="Y2733">
        <v>0</v>
      </c>
    </row>
    <row r="2734" spans="1:25" hidden="1">
      <c r="A2734" t="s">
        <v>18811</v>
      </c>
      <c r="B2734" t="s">
        <v>1885</v>
      </c>
      <c r="C2734" t="s">
        <v>1845</v>
      </c>
      <c r="D2734" t="s">
        <v>1878</v>
      </c>
      <c r="E2734" t="s">
        <v>1886</v>
      </c>
      <c r="F2734" t="s">
        <v>598</v>
      </c>
      <c r="G2734" t="s">
        <v>478</v>
      </c>
      <c r="H2734" t="s">
        <v>600</v>
      </c>
      <c r="I2734" t="s">
        <v>601</v>
      </c>
      <c r="J2734">
        <v>0</v>
      </c>
      <c r="K2734">
        <v>0</v>
      </c>
      <c r="L2734">
        <v>0</v>
      </c>
      <c r="M2734">
        <v>0</v>
      </c>
      <c r="N2734">
        <v>0</v>
      </c>
      <c r="O2734">
        <v>0</v>
      </c>
      <c r="P2734">
        <v>0</v>
      </c>
      <c r="Q2734">
        <v>0</v>
      </c>
      <c r="R2734">
        <v>0</v>
      </c>
      <c r="S2734">
        <v>0</v>
      </c>
      <c r="T2734">
        <v>0</v>
      </c>
      <c r="U2734">
        <v>0</v>
      </c>
      <c r="V2734">
        <v>0</v>
      </c>
      <c r="W2734">
        <v>0</v>
      </c>
      <c r="X2734">
        <v>0</v>
      </c>
      <c r="Y2734">
        <v>0</v>
      </c>
    </row>
    <row r="2735" spans="1:25" hidden="1">
      <c r="A2735" t="s">
        <v>18811</v>
      </c>
      <c r="B2735" t="s">
        <v>1887</v>
      </c>
      <c r="C2735" t="s">
        <v>1845</v>
      </c>
      <c r="D2735" t="s">
        <v>1878</v>
      </c>
      <c r="E2735" t="s">
        <v>1888</v>
      </c>
      <c r="F2735" t="s">
        <v>598</v>
      </c>
      <c r="G2735" t="s">
        <v>478</v>
      </c>
      <c r="H2735" t="s">
        <v>600</v>
      </c>
      <c r="I2735" t="s">
        <v>601</v>
      </c>
      <c r="J2735">
        <v>0</v>
      </c>
      <c r="K2735">
        <v>0</v>
      </c>
      <c r="L2735">
        <v>0</v>
      </c>
      <c r="M2735">
        <v>0</v>
      </c>
      <c r="N2735">
        <v>0</v>
      </c>
      <c r="O2735">
        <v>0</v>
      </c>
      <c r="P2735">
        <v>0</v>
      </c>
      <c r="Q2735">
        <v>0</v>
      </c>
      <c r="R2735">
        <v>0</v>
      </c>
      <c r="S2735">
        <v>0</v>
      </c>
      <c r="T2735">
        <v>0</v>
      </c>
      <c r="U2735">
        <v>0</v>
      </c>
      <c r="V2735">
        <v>0</v>
      </c>
      <c r="W2735">
        <v>0</v>
      </c>
      <c r="X2735">
        <v>0</v>
      </c>
      <c r="Y2735">
        <v>0</v>
      </c>
    </row>
    <row r="2736" spans="1:25" hidden="1">
      <c r="A2736" t="s">
        <v>18811</v>
      </c>
      <c r="B2736" t="s">
        <v>1889</v>
      </c>
      <c r="C2736" t="s">
        <v>1845</v>
      </c>
      <c r="D2736" t="s">
        <v>1878</v>
      </c>
      <c r="E2736" t="s">
        <v>1890</v>
      </c>
      <c r="F2736" t="s">
        <v>598</v>
      </c>
      <c r="G2736" t="s">
        <v>478</v>
      </c>
      <c r="H2736" t="s">
        <v>600</v>
      </c>
      <c r="I2736" t="s">
        <v>601</v>
      </c>
      <c r="J2736">
        <v>0</v>
      </c>
      <c r="K2736">
        <v>0</v>
      </c>
      <c r="L2736">
        <v>0</v>
      </c>
      <c r="M2736">
        <v>0</v>
      </c>
      <c r="N2736">
        <v>0</v>
      </c>
      <c r="O2736">
        <v>0</v>
      </c>
      <c r="P2736">
        <v>0</v>
      </c>
      <c r="Q2736">
        <v>0</v>
      </c>
      <c r="R2736">
        <v>0</v>
      </c>
      <c r="S2736">
        <v>0</v>
      </c>
      <c r="T2736">
        <v>0</v>
      </c>
      <c r="U2736">
        <v>0</v>
      </c>
      <c r="V2736">
        <v>0</v>
      </c>
      <c r="W2736">
        <v>0</v>
      </c>
      <c r="X2736">
        <v>0</v>
      </c>
      <c r="Y2736">
        <v>0</v>
      </c>
    </row>
    <row r="2737" spans="1:25" hidden="1">
      <c r="A2737" t="s">
        <v>18811</v>
      </c>
      <c r="B2737" t="s">
        <v>1891</v>
      </c>
      <c r="C2737" t="s">
        <v>1845</v>
      </c>
      <c r="D2737" t="s">
        <v>1878</v>
      </c>
      <c r="E2737" t="s">
        <v>1892</v>
      </c>
      <c r="F2737" t="s">
        <v>598</v>
      </c>
      <c r="G2737" t="s">
        <v>478</v>
      </c>
      <c r="H2737" t="s">
        <v>600</v>
      </c>
      <c r="I2737" t="s">
        <v>601</v>
      </c>
      <c r="J2737">
        <v>0</v>
      </c>
      <c r="K2737">
        <v>0</v>
      </c>
      <c r="L2737">
        <v>0</v>
      </c>
      <c r="M2737">
        <v>0</v>
      </c>
      <c r="N2737">
        <v>0</v>
      </c>
      <c r="O2737">
        <v>0</v>
      </c>
      <c r="P2737">
        <v>0</v>
      </c>
      <c r="Q2737">
        <v>0</v>
      </c>
      <c r="R2737">
        <v>0</v>
      </c>
      <c r="S2737">
        <v>0</v>
      </c>
      <c r="T2737">
        <v>0</v>
      </c>
      <c r="U2737">
        <v>0</v>
      </c>
      <c r="V2737">
        <v>0</v>
      </c>
      <c r="W2737">
        <v>0</v>
      </c>
      <c r="X2737">
        <v>0</v>
      </c>
      <c r="Y2737">
        <v>0</v>
      </c>
    </row>
    <row r="2738" spans="1:25" hidden="1">
      <c r="A2738" t="s">
        <v>18811</v>
      </c>
      <c r="B2738" t="s">
        <v>1893</v>
      </c>
      <c r="C2738" t="s">
        <v>1845</v>
      </c>
      <c r="D2738" t="s">
        <v>1878</v>
      </c>
      <c r="E2738" t="s">
        <v>1894</v>
      </c>
      <c r="F2738" t="s">
        <v>598</v>
      </c>
      <c r="G2738" t="s">
        <v>478</v>
      </c>
      <c r="H2738" t="s">
        <v>600</v>
      </c>
      <c r="I2738" t="s">
        <v>601</v>
      </c>
      <c r="J2738">
        <v>0</v>
      </c>
      <c r="K2738">
        <v>0</v>
      </c>
      <c r="L2738">
        <v>0</v>
      </c>
      <c r="M2738">
        <v>0</v>
      </c>
      <c r="N2738">
        <v>0</v>
      </c>
      <c r="O2738">
        <v>0</v>
      </c>
      <c r="P2738">
        <v>0</v>
      </c>
      <c r="Q2738">
        <v>0</v>
      </c>
      <c r="R2738">
        <v>0</v>
      </c>
      <c r="S2738">
        <v>0</v>
      </c>
      <c r="T2738">
        <v>0</v>
      </c>
      <c r="U2738">
        <v>0</v>
      </c>
      <c r="V2738">
        <v>0</v>
      </c>
      <c r="W2738">
        <v>0</v>
      </c>
      <c r="X2738">
        <v>0</v>
      </c>
      <c r="Y2738">
        <v>0</v>
      </c>
    </row>
    <row r="2739" spans="1:25" hidden="1">
      <c r="A2739" t="s">
        <v>18811</v>
      </c>
      <c r="B2739" t="s">
        <v>1895</v>
      </c>
      <c r="C2739" t="s">
        <v>1845</v>
      </c>
      <c r="D2739" t="s">
        <v>1878</v>
      </c>
      <c r="E2739" t="s">
        <v>1896</v>
      </c>
      <c r="F2739" t="s">
        <v>598</v>
      </c>
      <c r="G2739" t="s">
        <v>478</v>
      </c>
      <c r="H2739" t="s">
        <v>600</v>
      </c>
      <c r="I2739" t="s">
        <v>601</v>
      </c>
      <c r="J2739">
        <v>0</v>
      </c>
      <c r="K2739">
        <v>0</v>
      </c>
      <c r="L2739">
        <v>0</v>
      </c>
      <c r="M2739">
        <v>0</v>
      </c>
      <c r="N2739">
        <v>0</v>
      </c>
      <c r="O2739">
        <v>0</v>
      </c>
      <c r="P2739">
        <v>0</v>
      </c>
      <c r="Q2739">
        <v>0</v>
      </c>
      <c r="R2739">
        <v>0</v>
      </c>
      <c r="S2739">
        <v>0</v>
      </c>
      <c r="T2739">
        <v>0</v>
      </c>
      <c r="U2739">
        <v>0</v>
      </c>
      <c r="V2739">
        <v>0</v>
      </c>
      <c r="W2739">
        <v>0</v>
      </c>
      <c r="X2739">
        <v>0</v>
      </c>
      <c r="Y2739">
        <v>0</v>
      </c>
    </row>
    <row r="2740" spans="1:25" hidden="1">
      <c r="A2740" t="s">
        <v>18811</v>
      </c>
      <c r="B2740" t="s">
        <v>1897</v>
      </c>
      <c r="C2740" t="s">
        <v>1845</v>
      </c>
      <c r="D2740" t="s">
        <v>1878</v>
      </c>
      <c r="E2740" t="s">
        <v>1898</v>
      </c>
      <c r="F2740" t="s">
        <v>598</v>
      </c>
      <c r="G2740" t="s">
        <v>478</v>
      </c>
      <c r="H2740" t="s">
        <v>600</v>
      </c>
      <c r="I2740" t="s">
        <v>601</v>
      </c>
      <c r="J2740">
        <v>0</v>
      </c>
      <c r="K2740">
        <v>0</v>
      </c>
      <c r="L2740">
        <v>0</v>
      </c>
      <c r="M2740">
        <v>0</v>
      </c>
      <c r="N2740">
        <v>0</v>
      </c>
      <c r="O2740">
        <v>0</v>
      </c>
      <c r="P2740">
        <v>0</v>
      </c>
      <c r="Q2740">
        <v>0</v>
      </c>
      <c r="R2740">
        <v>0</v>
      </c>
      <c r="S2740">
        <v>0</v>
      </c>
      <c r="T2740">
        <v>0</v>
      </c>
      <c r="U2740">
        <v>0</v>
      </c>
      <c r="V2740">
        <v>0</v>
      </c>
      <c r="W2740">
        <v>0</v>
      </c>
      <c r="X2740">
        <v>0</v>
      </c>
      <c r="Y2740">
        <v>0</v>
      </c>
    </row>
    <row r="2741" spans="1:25" hidden="1">
      <c r="A2741" t="s">
        <v>18811</v>
      </c>
      <c r="B2741" t="s">
        <v>1899</v>
      </c>
      <c r="C2741" t="s">
        <v>1845</v>
      </c>
      <c r="D2741" t="s">
        <v>1878</v>
      </c>
      <c r="E2741" t="s">
        <v>1900</v>
      </c>
      <c r="F2741" t="s">
        <v>598</v>
      </c>
      <c r="G2741" t="s">
        <v>478</v>
      </c>
      <c r="H2741" t="s">
        <v>600</v>
      </c>
      <c r="I2741" t="s">
        <v>601</v>
      </c>
      <c r="J2741">
        <v>0</v>
      </c>
      <c r="K2741">
        <v>0</v>
      </c>
      <c r="L2741">
        <v>0</v>
      </c>
      <c r="M2741">
        <v>0</v>
      </c>
      <c r="N2741">
        <v>0</v>
      </c>
      <c r="O2741">
        <v>0</v>
      </c>
      <c r="P2741">
        <v>0</v>
      </c>
      <c r="Q2741">
        <v>0</v>
      </c>
      <c r="R2741">
        <v>0</v>
      </c>
      <c r="S2741">
        <v>0</v>
      </c>
      <c r="T2741">
        <v>0</v>
      </c>
      <c r="U2741">
        <v>0</v>
      </c>
      <c r="V2741">
        <v>0</v>
      </c>
      <c r="W2741">
        <v>0</v>
      </c>
      <c r="X2741">
        <v>0</v>
      </c>
      <c r="Y2741">
        <v>0</v>
      </c>
    </row>
    <row r="2742" spans="1:25" hidden="1">
      <c r="A2742" t="s">
        <v>18811</v>
      </c>
      <c r="B2742" t="s">
        <v>1901</v>
      </c>
      <c r="C2742" t="s">
        <v>1845</v>
      </c>
      <c r="D2742" t="s">
        <v>1878</v>
      </c>
      <c r="E2742" t="s">
        <v>1902</v>
      </c>
      <c r="F2742" t="s">
        <v>598</v>
      </c>
      <c r="G2742" t="s">
        <v>478</v>
      </c>
      <c r="H2742" t="s">
        <v>600</v>
      </c>
      <c r="I2742" t="s">
        <v>601</v>
      </c>
      <c r="J2742">
        <v>0</v>
      </c>
      <c r="K2742">
        <v>0</v>
      </c>
      <c r="L2742">
        <v>0</v>
      </c>
      <c r="M2742">
        <v>0</v>
      </c>
      <c r="N2742">
        <v>0</v>
      </c>
      <c r="O2742">
        <v>0</v>
      </c>
      <c r="P2742">
        <v>0</v>
      </c>
      <c r="Q2742">
        <v>0</v>
      </c>
      <c r="R2742">
        <v>0</v>
      </c>
      <c r="S2742">
        <v>0</v>
      </c>
      <c r="T2742">
        <v>0</v>
      </c>
      <c r="U2742">
        <v>0</v>
      </c>
      <c r="V2742">
        <v>0</v>
      </c>
      <c r="W2742">
        <v>0</v>
      </c>
      <c r="X2742">
        <v>0</v>
      </c>
      <c r="Y2742">
        <v>0</v>
      </c>
    </row>
    <row r="2743" spans="1:25" hidden="1">
      <c r="A2743" t="s">
        <v>18811</v>
      </c>
      <c r="B2743" t="s">
        <v>1903</v>
      </c>
      <c r="C2743" t="s">
        <v>1845</v>
      </c>
      <c r="D2743" t="s">
        <v>1878</v>
      </c>
      <c r="E2743" t="s">
        <v>1904</v>
      </c>
      <c r="F2743" t="s">
        <v>598</v>
      </c>
      <c r="G2743" t="s">
        <v>478</v>
      </c>
      <c r="H2743" t="s">
        <v>600</v>
      </c>
      <c r="I2743" t="s">
        <v>601</v>
      </c>
      <c r="J2743">
        <v>0</v>
      </c>
      <c r="K2743">
        <v>0</v>
      </c>
      <c r="L2743">
        <v>0</v>
      </c>
      <c r="M2743">
        <v>0</v>
      </c>
      <c r="N2743">
        <v>0</v>
      </c>
      <c r="O2743">
        <v>0</v>
      </c>
      <c r="P2743">
        <v>0</v>
      </c>
      <c r="Q2743">
        <v>0</v>
      </c>
      <c r="R2743">
        <v>0</v>
      </c>
      <c r="S2743">
        <v>0</v>
      </c>
      <c r="T2743">
        <v>0</v>
      </c>
      <c r="U2743">
        <v>0</v>
      </c>
      <c r="V2743">
        <v>0</v>
      </c>
      <c r="W2743">
        <v>0</v>
      </c>
      <c r="X2743">
        <v>0</v>
      </c>
      <c r="Y2743">
        <v>0</v>
      </c>
    </row>
    <row r="2744" spans="1:25" hidden="1">
      <c r="A2744" t="s">
        <v>18811</v>
      </c>
      <c r="B2744" t="s">
        <v>1905</v>
      </c>
      <c r="C2744" t="s">
        <v>1845</v>
      </c>
      <c r="D2744" t="s">
        <v>1878</v>
      </c>
      <c r="E2744" t="s">
        <v>1906</v>
      </c>
      <c r="F2744" t="s">
        <v>598</v>
      </c>
      <c r="G2744" t="s">
        <v>478</v>
      </c>
      <c r="H2744" t="s">
        <v>600</v>
      </c>
      <c r="I2744" t="s">
        <v>601</v>
      </c>
      <c r="J2744">
        <v>0</v>
      </c>
      <c r="K2744">
        <v>0</v>
      </c>
      <c r="L2744">
        <v>0</v>
      </c>
      <c r="M2744">
        <v>0</v>
      </c>
      <c r="N2744">
        <v>0</v>
      </c>
      <c r="O2744">
        <v>0</v>
      </c>
      <c r="P2744">
        <v>0</v>
      </c>
      <c r="Q2744">
        <v>0</v>
      </c>
      <c r="R2744">
        <v>0</v>
      </c>
      <c r="S2744">
        <v>0</v>
      </c>
      <c r="T2744">
        <v>0</v>
      </c>
      <c r="U2744">
        <v>0</v>
      </c>
      <c r="V2744">
        <v>0</v>
      </c>
      <c r="W2744">
        <v>0</v>
      </c>
      <c r="X2744">
        <v>0</v>
      </c>
      <c r="Y2744">
        <v>0</v>
      </c>
    </row>
    <row r="2745" spans="1:25" hidden="1">
      <c r="A2745" t="s">
        <v>18811</v>
      </c>
      <c r="B2745" t="s">
        <v>1907</v>
      </c>
      <c r="C2745" t="s">
        <v>1845</v>
      </c>
      <c r="D2745" t="s">
        <v>1878</v>
      </c>
      <c r="E2745" t="s">
        <v>1908</v>
      </c>
      <c r="F2745" t="s">
        <v>598</v>
      </c>
      <c r="G2745" t="s">
        <v>478</v>
      </c>
      <c r="H2745" t="s">
        <v>600</v>
      </c>
      <c r="I2745" t="s">
        <v>601</v>
      </c>
      <c r="J2745">
        <v>0</v>
      </c>
      <c r="K2745">
        <v>0</v>
      </c>
      <c r="L2745">
        <v>0</v>
      </c>
      <c r="M2745">
        <v>0</v>
      </c>
      <c r="N2745">
        <v>0</v>
      </c>
      <c r="O2745">
        <v>0</v>
      </c>
      <c r="P2745">
        <v>0</v>
      </c>
      <c r="Q2745">
        <v>0</v>
      </c>
      <c r="R2745">
        <v>0</v>
      </c>
      <c r="S2745">
        <v>0</v>
      </c>
      <c r="T2745">
        <v>0</v>
      </c>
      <c r="U2745">
        <v>0</v>
      </c>
      <c r="V2745">
        <v>0</v>
      </c>
      <c r="W2745">
        <v>0</v>
      </c>
      <c r="X2745">
        <v>0</v>
      </c>
      <c r="Y2745">
        <v>0</v>
      </c>
    </row>
    <row r="2746" spans="1:25" hidden="1">
      <c r="A2746" t="s">
        <v>18811</v>
      </c>
      <c r="B2746" t="s">
        <v>1909</v>
      </c>
      <c r="C2746" t="s">
        <v>1845</v>
      </c>
      <c r="D2746" t="s">
        <v>1878</v>
      </c>
      <c r="E2746" t="s">
        <v>1910</v>
      </c>
      <c r="F2746" t="s">
        <v>598</v>
      </c>
      <c r="G2746" t="s">
        <v>478</v>
      </c>
      <c r="H2746" t="s">
        <v>600</v>
      </c>
      <c r="I2746" t="s">
        <v>601</v>
      </c>
      <c r="J2746">
        <v>0</v>
      </c>
      <c r="K2746">
        <v>0</v>
      </c>
      <c r="L2746">
        <v>0</v>
      </c>
      <c r="M2746">
        <v>0</v>
      </c>
      <c r="N2746">
        <v>0</v>
      </c>
      <c r="O2746">
        <v>0</v>
      </c>
      <c r="P2746">
        <v>0</v>
      </c>
      <c r="Q2746">
        <v>0</v>
      </c>
      <c r="R2746">
        <v>0</v>
      </c>
      <c r="S2746">
        <v>0</v>
      </c>
      <c r="T2746">
        <v>0</v>
      </c>
      <c r="U2746">
        <v>0</v>
      </c>
      <c r="V2746">
        <v>0</v>
      </c>
      <c r="W2746">
        <v>0</v>
      </c>
      <c r="X2746">
        <v>0</v>
      </c>
      <c r="Y2746">
        <v>0</v>
      </c>
    </row>
    <row r="2747" spans="1:25" hidden="1">
      <c r="A2747" t="s">
        <v>18811</v>
      </c>
      <c r="B2747" t="s">
        <v>1911</v>
      </c>
      <c r="C2747" t="s">
        <v>1845</v>
      </c>
      <c r="D2747" t="s">
        <v>1878</v>
      </c>
      <c r="E2747" t="s">
        <v>1912</v>
      </c>
      <c r="F2747" t="s">
        <v>598</v>
      </c>
      <c r="G2747" t="s">
        <v>478</v>
      </c>
      <c r="H2747" t="s">
        <v>600</v>
      </c>
      <c r="I2747" t="s">
        <v>601</v>
      </c>
      <c r="J2747">
        <v>0</v>
      </c>
      <c r="K2747">
        <v>0</v>
      </c>
      <c r="L2747">
        <v>0</v>
      </c>
      <c r="M2747">
        <v>0</v>
      </c>
      <c r="N2747">
        <v>0</v>
      </c>
      <c r="O2747">
        <v>0</v>
      </c>
      <c r="P2747">
        <v>0</v>
      </c>
      <c r="Q2747">
        <v>0</v>
      </c>
      <c r="R2747">
        <v>0</v>
      </c>
      <c r="S2747">
        <v>0</v>
      </c>
      <c r="T2747">
        <v>0</v>
      </c>
      <c r="U2747">
        <v>0</v>
      </c>
      <c r="V2747">
        <v>0</v>
      </c>
      <c r="W2747">
        <v>0</v>
      </c>
      <c r="X2747">
        <v>0</v>
      </c>
      <c r="Y2747">
        <v>0</v>
      </c>
    </row>
    <row r="2748" spans="1:25" hidden="1">
      <c r="A2748" t="s">
        <v>18811</v>
      </c>
      <c r="B2748" t="s">
        <v>1916</v>
      </c>
      <c r="C2748" t="s">
        <v>1845</v>
      </c>
      <c r="D2748" t="s">
        <v>1878</v>
      </c>
      <c r="E2748" t="s">
        <v>1869</v>
      </c>
      <c r="F2748" t="s">
        <v>598</v>
      </c>
      <c r="G2748" t="s">
        <v>478</v>
      </c>
      <c r="H2748" t="s">
        <v>600</v>
      </c>
      <c r="I2748" t="s">
        <v>601</v>
      </c>
      <c r="J2748">
        <v>0</v>
      </c>
      <c r="K2748">
        <v>0</v>
      </c>
      <c r="L2748">
        <v>0</v>
      </c>
      <c r="M2748">
        <v>0</v>
      </c>
      <c r="N2748">
        <v>0</v>
      </c>
      <c r="O2748">
        <v>0</v>
      </c>
      <c r="P2748">
        <v>0</v>
      </c>
      <c r="Q2748">
        <v>0</v>
      </c>
      <c r="R2748">
        <v>0</v>
      </c>
      <c r="S2748">
        <v>0</v>
      </c>
      <c r="T2748">
        <v>0</v>
      </c>
      <c r="U2748">
        <v>0</v>
      </c>
      <c r="V2748">
        <v>0</v>
      </c>
      <c r="W2748">
        <v>0</v>
      </c>
      <c r="X2748">
        <v>0</v>
      </c>
      <c r="Y2748">
        <v>0</v>
      </c>
    </row>
    <row r="2749" spans="1:25" hidden="1">
      <c r="A2749" t="s">
        <v>18811</v>
      </c>
      <c r="B2749" t="s">
        <v>1917</v>
      </c>
      <c r="C2749" t="s">
        <v>1845</v>
      </c>
      <c r="D2749" t="s">
        <v>1918</v>
      </c>
      <c r="E2749" t="s">
        <v>1872</v>
      </c>
      <c r="F2749" t="s">
        <v>598</v>
      </c>
      <c r="G2749" t="s">
        <v>478</v>
      </c>
      <c r="H2749" t="s">
        <v>600</v>
      </c>
      <c r="I2749" t="s">
        <v>601</v>
      </c>
      <c r="J2749">
        <v>0</v>
      </c>
      <c r="K2749">
        <v>0</v>
      </c>
      <c r="L2749">
        <v>0</v>
      </c>
      <c r="M2749">
        <v>0</v>
      </c>
      <c r="N2749">
        <v>0</v>
      </c>
      <c r="O2749">
        <v>0</v>
      </c>
      <c r="P2749">
        <v>0</v>
      </c>
      <c r="Q2749">
        <v>0</v>
      </c>
      <c r="R2749">
        <v>0</v>
      </c>
      <c r="S2749">
        <v>0</v>
      </c>
      <c r="T2749">
        <v>0</v>
      </c>
      <c r="U2749">
        <v>0</v>
      </c>
      <c r="V2749">
        <v>0</v>
      </c>
      <c r="W2749">
        <v>0</v>
      </c>
      <c r="X2749">
        <v>0</v>
      </c>
      <c r="Y2749">
        <v>0</v>
      </c>
    </row>
    <row r="2750" spans="1:25" hidden="1">
      <c r="A2750" t="s">
        <v>18811</v>
      </c>
      <c r="B2750" t="s">
        <v>1919</v>
      </c>
      <c r="C2750" t="s">
        <v>1845</v>
      </c>
      <c r="D2750" t="s">
        <v>1918</v>
      </c>
      <c r="E2750" t="s">
        <v>1920</v>
      </c>
      <c r="F2750" t="s">
        <v>598</v>
      </c>
      <c r="G2750" t="s">
        <v>478</v>
      </c>
      <c r="H2750" t="s">
        <v>600</v>
      </c>
      <c r="I2750" t="s">
        <v>601</v>
      </c>
      <c r="J2750">
        <v>0</v>
      </c>
      <c r="K2750">
        <v>0</v>
      </c>
      <c r="L2750">
        <v>0</v>
      </c>
      <c r="M2750">
        <v>0</v>
      </c>
      <c r="N2750">
        <v>0</v>
      </c>
      <c r="O2750">
        <v>0</v>
      </c>
      <c r="P2750">
        <v>0</v>
      </c>
      <c r="Q2750">
        <v>0</v>
      </c>
      <c r="R2750">
        <v>0</v>
      </c>
      <c r="S2750">
        <v>0</v>
      </c>
      <c r="T2750">
        <v>0</v>
      </c>
      <c r="U2750">
        <v>0</v>
      </c>
      <c r="V2750">
        <v>0</v>
      </c>
      <c r="W2750">
        <v>0</v>
      </c>
      <c r="X2750">
        <v>0</v>
      </c>
      <c r="Y2750">
        <v>0</v>
      </c>
    </row>
    <row r="2751" spans="1:25" hidden="1">
      <c r="A2751" t="s">
        <v>18811</v>
      </c>
      <c r="B2751" t="s">
        <v>1921</v>
      </c>
      <c r="C2751" t="s">
        <v>1845</v>
      </c>
      <c r="D2751" t="s">
        <v>1918</v>
      </c>
      <c r="E2751" t="s">
        <v>1880</v>
      </c>
      <c r="F2751" t="s">
        <v>598</v>
      </c>
      <c r="G2751" t="s">
        <v>478</v>
      </c>
      <c r="H2751" t="s">
        <v>600</v>
      </c>
      <c r="I2751" t="s">
        <v>601</v>
      </c>
      <c r="J2751">
        <v>0</v>
      </c>
      <c r="K2751">
        <v>0</v>
      </c>
      <c r="L2751">
        <v>0</v>
      </c>
      <c r="M2751">
        <v>0</v>
      </c>
      <c r="N2751">
        <v>0</v>
      </c>
      <c r="O2751">
        <v>0</v>
      </c>
      <c r="P2751">
        <v>0</v>
      </c>
      <c r="Q2751">
        <v>0</v>
      </c>
      <c r="R2751">
        <v>0</v>
      </c>
      <c r="S2751">
        <v>0</v>
      </c>
      <c r="T2751">
        <v>0</v>
      </c>
      <c r="U2751">
        <v>0</v>
      </c>
      <c r="V2751">
        <v>0</v>
      </c>
      <c r="W2751">
        <v>0</v>
      </c>
      <c r="X2751">
        <v>0</v>
      </c>
      <c r="Y2751">
        <v>0</v>
      </c>
    </row>
    <row r="2752" spans="1:25" hidden="1">
      <c r="A2752" t="s">
        <v>18811</v>
      </c>
      <c r="B2752" t="s">
        <v>1922</v>
      </c>
      <c r="C2752" t="s">
        <v>1845</v>
      </c>
      <c r="D2752" t="s">
        <v>1918</v>
      </c>
      <c r="E2752" t="s">
        <v>1923</v>
      </c>
      <c r="F2752" t="s">
        <v>598</v>
      </c>
      <c r="G2752" t="s">
        <v>478</v>
      </c>
      <c r="H2752" t="s">
        <v>600</v>
      </c>
      <c r="I2752" t="s">
        <v>601</v>
      </c>
      <c r="J2752">
        <v>0</v>
      </c>
      <c r="K2752">
        <v>0</v>
      </c>
      <c r="L2752">
        <v>0</v>
      </c>
      <c r="M2752">
        <v>0</v>
      </c>
      <c r="N2752">
        <v>0</v>
      </c>
      <c r="O2752">
        <v>0</v>
      </c>
      <c r="P2752">
        <v>0</v>
      </c>
      <c r="Q2752">
        <v>0</v>
      </c>
      <c r="R2752">
        <v>0</v>
      </c>
      <c r="S2752">
        <v>0</v>
      </c>
      <c r="T2752">
        <v>0</v>
      </c>
      <c r="U2752">
        <v>0</v>
      </c>
      <c r="V2752">
        <v>0</v>
      </c>
      <c r="W2752">
        <v>0</v>
      </c>
      <c r="X2752">
        <v>0</v>
      </c>
      <c r="Y2752">
        <v>0</v>
      </c>
    </row>
    <row r="2753" spans="1:25" hidden="1">
      <c r="A2753" t="s">
        <v>18811</v>
      </c>
      <c r="B2753" t="s">
        <v>1925</v>
      </c>
      <c r="C2753" t="s">
        <v>1845</v>
      </c>
      <c r="D2753" t="s">
        <v>1918</v>
      </c>
      <c r="E2753" t="s">
        <v>1888</v>
      </c>
      <c r="F2753" t="s">
        <v>598</v>
      </c>
      <c r="G2753" t="s">
        <v>478</v>
      </c>
      <c r="H2753" t="s">
        <v>600</v>
      </c>
      <c r="I2753" t="s">
        <v>601</v>
      </c>
      <c r="J2753">
        <v>0</v>
      </c>
      <c r="K2753">
        <v>0</v>
      </c>
      <c r="L2753">
        <v>0</v>
      </c>
      <c r="M2753">
        <v>0</v>
      </c>
      <c r="N2753">
        <v>0</v>
      </c>
      <c r="O2753">
        <v>0</v>
      </c>
      <c r="P2753">
        <v>0</v>
      </c>
      <c r="Q2753">
        <v>0</v>
      </c>
      <c r="R2753">
        <v>0</v>
      </c>
      <c r="S2753">
        <v>0</v>
      </c>
      <c r="T2753">
        <v>0</v>
      </c>
      <c r="U2753">
        <v>0</v>
      </c>
      <c r="V2753">
        <v>0</v>
      </c>
      <c r="W2753">
        <v>0</v>
      </c>
      <c r="X2753">
        <v>0</v>
      </c>
      <c r="Y2753">
        <v>0</v>
      </c>
    </row>
    <row r="2754" spans="1:25" hidden="1">
      <c r="A2754" t="s">
        <v>18811</v>
      </c>
      <c r="B2754" t="s">
        <v>1926</v>
      </c>
      <c r="C2754" t="s">
        <v>1845</v>
      </c>
      <c r="D2754" t="s">
        <v>1918</v>
      </c>
      <c r="E2754" t="s">
        <v>1890</v>
      </c>
      <c r="F2754" t="s">
        <v>598</v>
      </c>
      <c r="G2754" t="s">
        <v>478</v>
      </c>
      <c r="H2754" t="s">
        <v>600</v>
      </c>
      <c r="I2754" t="s">
        <v>601</v>
      </c>
      <c r="J2754">
        <v>0</v>
      </c>
      <c r="K2754">
        <v>0</v>
      </c>
      <c r="L2754">
        <v>0</v>
      </c>
      <c r="M2754">
        <v>0</v>
      </c>
      <c r="N2754">
        <v>0</v>
      </c>
      <c r="O2754">
        <v>0</v>
      </c>
      <c r="P2754">
        <v>0</v>
      </c>
      <c r="Q2754">
        <v>0</v>
      </c>
      <c r="R2754">
        <v>0</v>
      </c>
      <c r="S2754">
        <v>0</v>
      </c>
      <c r="T2754">
        <v>0</v>
      </c>
      <c r="U2754">
        <v>0</v>
      </c>
      <c r="V2754">
        <v>0</v>
      </c>
      <c r="W2754">
        <v>0</v>
      </c>
      <c r="X2754">
        <v>0</v>
      </c>
      <c r="Y2754">
        <v>0</v>
      </c>
    </row>
    <row r="2755" spans="1:25" hidden="1">
      <c r="A2755" t="s">
        <v>18811</v>
      </c>
      <c r="B2755" t="s">
        <v>1927</v>
      </c>
      <c r="C2755" t="s">
        <v>1845</v>
      </c>
      <c r="D2755" t="s">
        <v>1918</v>
      </c>
      <c r="E2755" t="s">
        <v>1892</v>
      </c>
      <c r="F2755" t="s">
        <v>598</v>
      </c>
      <c r="G2755" t="s">
        <v>478</v>
      </c>
      <c r="H2755" t="s">
        <v>600</v>
      </c>
      <c r="I2755" t="s">
        <v>601</v>
      </c>
      <c r="J2755">
        <v>0</v>
      </c>
      <c r="K2755">
        <v>0</v>
      </c>
      <c r="L2755">
        <v>0</v>
      </c>
      <c r="M2755">
        <v>0</v>
      </c>
      <c r="N2755">
        <v>0</v>
      </c>
      <c r="O2755">
        <v>0</v>
      </c>
      <c r="P2755">
        <v>0</v>
      </c>
      <c r="Q2755">
        <v>0</v>
      </c>
      <c r="R2755">
        <v>0</v>
      </c>
      <c r="S2755">
        <v>0</v>
      </c>
      <c r="T2755">
        <v>0</v>
      </c>
      <c r="U2755">
        <v>0</v>
      </c>
      <c r="V2755">
        <v>0</v>
      </c>
      <c r="W2755">
        <v>0</v>
      </c>
      <c r="X2755">
        <v>0</v>
      </c>
      <c r="Y2755">
        <v>0</v>
      </c>
    </row>
    <row r="2756" spans="1:25" hidden="1">
      <c r="A2756" t="s">
        <v>18811</v>
      </c>
      <c r="B2756" t="s">
        <v>1928</v>
      </c>
      <c r="C2756" t="s">
        <v>1845</v>
      </c>
      <c r="D2756" t="s">
        <v>1918</v>
      </c>
      <c r="E2756" t="s">
        <v>1929</v>
      </c>
      <c r="F2756" t="s">
        <v>598</v>
      </c>
      <c r="G2756" t="s">
        <v>478</v>
      </c>
      <c r="H2756" t="s">
        <v>600</v>
      </c>
      <c r="I2756" t="s">
        <v>601</v>
      </c>
      <c r="J2756">
        <v>0</v>
      </c>
      <c r="K2756">
        <v>0</v>
      </c>
      <c r="L2756">
        <v>0</v>
      </c>
      <c r="M2756">
        <v>0</v>
      </c>
      <c r="N2756">
        <v>0</v>
      </c>
      <c r="O2756">
        <v>0</v>
      </c>
      <c r="P2756">
        <v>0</v>
      </c>
      <c r="Q2756">
        <v>0</v>
      </c>
      <c r="R2756">
        <v>0</v>
      </c>
      <c r="S2756">
        <v>0</v>
      </c>
      <c r="T2756">
        <v>0</v>
      </c>
      <c r="U2756">
        <v>0</v>
      </c>
      <c r="V2756">
        <v>0</v>
      </c>
      <c r="W2756">
        <v>0</v>
      </c>
      <c r="X2756">
        <v>0</v>
      </c>
      <c r="Y2756">
        <v>0</v>
      </c>
    </row>
    <row r="2757" spans="1:25" hidden="1">
      <c r="A2757" t="s">
        <v>18811</v>
      </c>
      <c r="B2757" t="s">
        <v>1930</v>
      </c>
      <c r="C2757" t="s">
        <v>1845</v>
      </c>
      <c r="D2757" t="s">
        <v>1918</v>
      </c>
      <c r="E2757" t="s">
        <v>1894</v>
      </c>
      <c r="F2757" t="s">
        <v>598</v>
      </c>
      <c r="G2757" t="s">
        <v>478</v>
      </c>
      <c r="H2757" t="s">
        <v>600</v>
      </c>
      <c r="I2757" t="s">
        <v>601</v>
      </c>
      <c r="J2757">
        <v>0</v>
      </c>
      <c r="K2757">
        <v>0</v>
      </c>
      <c r="L2757">
        <v>0</v>
      </c>
      <c r="M2757">
        <v>0</v>
      </c>
      <c r="N2757">
        <v>0</v>
      </c>
      <c r="O2757">
        <v>0</v>
      </c>
      <c r="P2757">
        <v>0</v>
      </c>
      <c r="Q2757">
        <v>0</v>
      </c>
      <c r="R2757">
        <v>0</v>
      </c>
      <c r="S2757">
        <v>0</v>
      </c>
      <c r="T2757">
        <v>0</v>
      </c>
      <c r="U2757">
        <v>0</v>
      </c>
      <c r="V2757">
        <v>0</v>
      </c>
      <c r="W2757">
        <v>0</v>
      </c>
      <c r="X2757">
        <v>0</v>
      </c>
      <c r="Y2757">
        <v>0</v>
      </c>
    </row>
    <row r="2758" spans="1:25" hidden="1">
      <c r="A2758" t="s">
        <v>18811</v>
      </c>
      <c r="B2758" t="s">
        <v>1931</v>
      </c>
      <c r="C2758" t="s">
        <v>1845</v>
      </c>
      <c r="D2758" t="s">
        <v>1918</v>
      </c>
      <c r="E2758" t="s">
        <v>1896</v>
      </c>
      <c r="F2758" t="s">
        <v>598</v>
      </c>
      <c r="G2758" t="s">
        <v>478</v>
      </c>
      <c r="H2758" t="s">
        <v>600</v>
      </c>
      <c r="I2758" t="s">
        <v>601</v>
      </c>
      <c r="J2758">
        <v>0</v>
      </c>
      <c r="K2758">
        <v>0</v>
      </c>
      <c r="L2758">
        <v>0</v>
      </c>
      <c r="M2758">
        <v>0</v>
      </c>
      <c r="N2758">
        <v>0</v>
      </c>
      <c r="O2758">
        <v>0</v>
      </c>
      <c r="P2758">
        <v>0</v>
      </c>
      <c r="Q2758">
        <v>0</v>
      </c>
      <c r="R2758">
        <v>0</v>
      </c>
      <c r="S2758">
        <v>0</v>
      </c>
      <c r="T2758">
        <v>0</v>
      </c>
      <c r="U2758">
        <v>0</v>
      </c>
      <c r="V2758">
        <v>0</v>
      </c>
      <c r="W2758">
        <v>0</v>
      </c>
      <c r="X2758">
        <v>0</v>
      </c>
      <c r="Y2758">
        <v>0</v>
      </c>
    </row>
    <row r="2759" spans="1:25" hidden="1">
      <c r="A2759" t="s">
        <v>18811</v>
      </c>
      <c r="B2759" t="s">
        <v>1934</v>
      </c>
      <c r="C2759" t="s">
        <v>1845</v>
      </c>
      <c r="D2759" t="s">
        <v>1918</v>
      </c>
      <c r="E2759" t="s">
        <v>1900</v>
      </c>
      <c r="F2759" t="s">
        <v>598</v>
      </c>
      <c r="G2759" t="s">
        <v>478</v>
      </c>
      <c r="H2759" t="s">
        <v>600</v>
      </c>
      <c r="I2759" t="s">
        <v>601</v>
      </c>
      <c r="J2759">
        <v>0</v>
      </c>
      <c r="K2759">
        <v>0</v>
      </c>
      <c r="L2759">
        <v>0</v>
      </c>
      <c r="M2759">
        <v>0</v>
      </c>
      <c r="N2759">
        <v>0</v>
      </c>
      <c r="O2759">
        <v>0</v>
      </c>
      <c r="P2759">
        <v>0</v>
      </c>
      <c r="Q2759">
        <v>0</v>
      </c>
      <c r="R2759">
        <v>0</v>
      </c>
      <c r="S2759">
        <v>0</v>
      </c>
      <c r="T2759">
        <v>0</v>
      </c>
      <c r="U2759">
        <v>0</v>
      </c>
      <c r="V2759">
        <v>0</v>
      </c>
      <c r="W2759">
        <v>0</v>
      </c>
      <c r="X2759">
        <v>0</v>
      </c>
      <c r="Y2759">
        <v>0</v>
      </c>
    </row>
    <row r="2760" spans="1:25" hidden="1">
      <c r="A2760" t="s">
        <v>18811</v>
      </c>
      <c r="B2760" t="s">
        <v>1935</v>
      </c>
      <c r="C2760" t="s">
        <v>1845</v>
      </c>
      <c r="D2760" t="s">
        <v>1918</v>
      </c>
      <c r="E2760" t="s">
        <v>1936</v>
      </c>
      <c r="F2760" t="s">
        <v>598</v>
      </c>
      <c r="G2760" t="s">
        <v>478</v>
      </c>
      <c r="H2760" t="s">
        <v>600</v>
      </c>
      <c r="I2760" t="s">
        <v>601</v>
      </c>
      <c r="J2760">
        <v>0</v>
      </c>
      <c r="K2760">
        <v>0</v>
      </c>
      <c r="L2760">
        <v>0</v>
      </c>
      <c r="M2760">
        <v>0</v>
      </c>
      <c r="N2760">
        <v>0</v>
      </c>
      <c r="O2760">
        <v>0</v>
      </c>
      <c r="P2760">
        <v>0</v>
      </c>
      <c r="Q2760">
        <v>0</v>
      </c>
      <c r="R2760">
        <v>0</v>
      </c>
      <c r="S2760">
        <v>0</v>
      </c>
      <c r="T2760">
        <v>0</v>
      </c>
      <c r="U2760">
        <v>0</v>
      </c>
      <c r="V2760">
        <v>0</v>
      </c>
      <c r="W2760">
        <v>0</v>
      </c>
      <c r="X2760">
        <v>0</v>
      </c>
      <c r="Y2760">
        <v>0</v>
      </c>
    </row>
    <row r="2761" spans="1:25" hidden="1">
      <c r="A2761" t="s">
        <v>18811</v>
      </c>
      <c r="B2761" t="s">
        <v>1937</v>
      </c>
      <c r="C2761" t="s">
        <v>1845</v>
      </c>
      <c r="D2761" t="s">
        <v>1918</v>
      </c>
      <c r="E2761" t="s">
        <v>1904</v>
      </c>
      <c r="F2761" t="s">
        <v>598</v>
      </c>
      <c r="G2761" t="s">
        <v>478</v>
      </c>
      <c r="H2761" t="s">
        <v>600</v>
      </c>
      <c r="I2761" t="s">
        <v>601</v>
      </c>
      <c r="J2761">
        <v>0</v>
      </c>
      <c r="K2761">
        <v>0</v>
      </c>
      <c r="L2761">
        <v>0</v>
      </c>
      <c r="M2761">
        <v>0</v>
      </c>
      <c r="N2761">
        <v>0</v>
      </c>
      <c r="O2761">
        <v>0</v>
      </c>
      <c r="P2761">
        <v>0</v>
      </c>
      <c r="Q2761">
        <v>0</v>
      </c>
      <c r="R2761">
        <v>0</v>
      </c>
      <c r="S2761">
        <v>0</v>
      </c>
      <c r="T2761">
        <v>0</v>
      </c>
      <c r="U2761">
        <v>0</v>
      </c>
      <c r="V2761">
        <v>0</v>
      </c>
      <c r="W2761">
        <v>0</v>
      </c>
      <c r="X2761">
        <v>0</v>
      </c>
      <c r="Y2761">
        <v>0</v>
      </c>
    </row>
    <row r="2762" spans="1:25" hidden="1">
      <c r="A2762" t="s">
        <v>18811</v>
      </c>
      <c r="B2762" t="s">
        <v>1938</v>
      </c>
      <c r="C2762" t="s">
        <v>1845</v>
      </c>
      <c r="D2762" t="s">
        <v>1918</v>
      </c>
      <c r="E2762" t="s">
        <v>1939</v>
      </c>
      <c r="F2762" t="s">
        <v>598</v>
      </c>
      <c r="G2762" t="s">
        <v>478</v>
      </c>
      <c r="H2762" t="s">
        <v>600</v>
      </c>
      <c r="I2762" t="s">
        <v>601</v>
      </c>
      <c r="J2762">
        <v>0</v>
      </c>
      <c r="K2762">
        <v>0</v>
      </c>
      <c r="L2762">
        <v>0</v>
      </c>
      <c r="M2762">
        <v>0</v>
      </c>
      <c r="N2762">
        <v>0</v>
      </c>
      <c r="O2762">
        <v>0</v>
      </c>
      <c r="P2762">
        <v>0</v>
      </c>
      <c r="Q2762">
        <v>0</v>
      </c>
      <c r="R2762">
        <v>0</v>
      </c>
      <c r="S2762">
        <v>0</v>
      </c>
      <c r="T2762">
        <v>0</v>
      </c>
      <c r="U2762">
        <v>0</v>
      </c>
      <c r="V2762">
        <v>0</v>
      </c>
      <c r="W2762">
        <v>0</v>
      </c>
      <c r="X2762">
        <v>0</v>
      </c>
      <c r="Y2762">
        <v>0</v>
      </c>
    </row>
    <row r="2763" spans="1:25" hidden="1">
      <c r="A2763" t="s">
        <v>18811</v>
      </c>
      <c r="B2763" t="s">
        <v>1940</v>
      </c>
      <c r="C2763" t="s">
        <v>1845</v>
      </c>
      <c r="D2763" t="s">
        <v>1918</v>
      </c>
      <c r="E2763" t="s">
        <v>1910</v>
      </c>
      <c r="F2763" t="s">
        <v>598</v>
      </c>
      <c r="G2763" t="s">
        <v>478</v>
      </c>
      <c r="H2763" t="s">
        <v>600</v>
      </c>
      <c r="I2763" t="s">
        <v>601</v>
      </c>
      <c r="J2763">
        <v>0</v>
      </c>
      <c r="K2763">
        <v>0</v>
      </c>
      <c r="L2763">
        <v>0</v>
      </c>
      <c r="M2763">
        <v>0</v>
      </c>
      <c r="N2763">
        <v>0</v>
      </c>
      <c r="O2763">
        <v>0</v>
      </c>
      <c r="P2763">
        <v>0</v>
      </c>
      <c r="Q2763">
        <v>0</v>
      </c>
      <c r="R2763">
        <v>0</v>
      </c>
      <c r="S2763">
        <v>0</v>
      </c>
      <c r="T2763">
        <v>0</v>
      </c>
      <c r="U2763">
        <v>0</v>
      </c>
      <c r="V2763">
        <v>0</v>
      </c>
      <c r="W2763">
        <v>0</v>
      </c>
      <c r="X2763">
        <v>0</v>
      </c>
      <c r="Y2763">
        <v>0</v>
      </c>
    </row>
    <row r="2764" spans="1:25" hidden="1">
      <c r="A2764" t="s">
        <v>18811</v>
      </c>
      <c r="B2764" t="s">
        <v>1942</v>
      </c>
      <c r="C2764" t="s">
        <v>1845</v>
      </c>
      <c r="D2764" t="s">
        <v>1918</v>
      </c>
      <c r="E2764" t="s">
        <v>1914</v>
      </c>
      <c r="F2764" t="s">
        <v>598</v>
      </c>
      <c r="G2764" t="s">
        <v>478</v>
      </c>
      <c r="H2764" t="s">
        <v>600</v>
      </c>
      <c r="I2764" t="s">
        <v>601</v>
      </c>
      <c r="J2764">
        <v>0</v>
      </c>
      <c r="K2764">
        <v>0</v>
      </c>
      <c r="L2764">
        <v>0</v>
      </c>
      <c r="M2764">
        <v>0</v>
      </c>
      <c r="N2764">
        <v>0</v>
      </c>
      <c r="O2764">
        <v>0</v>
      </c>
      <c r="P2764">
        <v>0</v>
      </c>
      <c r="Q2764">
        <v>0</v>
      </c>
      <c r="R2764">
        <v>0</v>
      </c>
      <c r="S2764">
        <v>0</v>
      </c>
      <c r="T2764">
        <v>0</v>
      </c>
      <c r="U2764">
        <v>0</v>
      </c>
      <c r="V2764">
        <v>0</v>
      </c>
      <c r="W2764">
        <v>0</v>
      </c>
      <c r="X2764">
        <v>0</v>
      </c>
      <c r="Y2764">
        <v>0</v>
      </c>
    </row>
    <row r="2765" spans="1:25" hidden="1">
      <c r="A2765" t="s">
        <v>18811</v>
      </c>
      <c r="B2765" t="s">
        <v>1943</v>
      </c>
      <c r="C2765" t="s">
        <v>1845</v>
      </c>
      <c r="D2765" t="s">
        <v>1918</v>
      </c>
      <c r="E2765" t="s">
        <v>1846</v>
      </c>
      <c r="F2765" t="s">
        <v>598</v>
      </c>
      <c r="G2765" t="s">
        <v>478</v>
      </c>
      <c r="H2765" t="s">
        <v>600</v>
      </c>
      <c r="I2765" t="s">
        <v>601</v>
      </c>
      <c r="J2765">
        <v>0</v>
      </c>
      <c r="K2765">
        <v>0</v>
      </c>
      <c r="L2765">
        <v>0</v>
      </c>
      <c r="M2765">
        <v>0</v>
      </c>
      <c r="N2765">
        <v>0</v>
      </c>
      <c r="O2765">
        <v>0</v>
      </c>
      <c r="P2765">
        <v>0</v>
      </c>
      <c r="Q2765">
        <v>0</v>
      </c>
      <c r="R2765">
        <v>0</v>
      </c>
      <c r="S2765">
        <v>0</v>
      </c>
      <c r="T2765">
        <v>0</v>
      </c>
      <c r="U2765">
        <v>0</v>
      </c>
      <c r="V2765">
        <v>0</v>
      </c>
      <c r="W2765">
        <v>0</v>
      </c>
      <c r="X2765">
        <v>0</v>
      </c>
      <c r="Y2765">
        <v>0</v>
      </c>
    </row>
    <row r="2766" spans="1:25" hidden="1">
      <c r="A2766" t="s">
        <v>18811</v>
      </c>
      <c r="B2766" t="s">
        <v>1944</v>
      </c>
      <c r="C2766" t="s">
        <v>1845</v>
      </c>
      <c r="D2766" t="s">
        <v>1918</v>
      </c>
      <c r="E2766" t="s">
        <v>1945</v>
      </c>
      <c r="F2766" t="s">
        <v>598</v>
      </c>
      <c r="G2766" t="s">
        <v>478</v>
      </c>
      <c r="H2766" t="s">
        <v>600</v>
      </c>
      <c r="I2766" t="s">
        <v>601</v>
      </c>
      <c r="J2766">
        <v>0</v>
      </c>
      <c r="K2766">
        <v>0</v>
      </c>
      <c r="L2766">
        <v>0</v>
      </c>
      <c r="M2766">
        <v>0</v>
      </c>
      <c r="N2766">
        <v>0</v>
      </c>
      <c r="O2766">
        <v>0</v>
      </c>
      <c r="P2766">
        <v>0</v>
      </c>
      <c r="Q2766">
        <v>0</v>
      </c>
      <c r="R2766">
        <v>0</v>
      </c>
      <c r="S2766">
        <v>0</v>
      </c>
      <c r="T2766">
        <v>0</v>
      </c>
      <c r="U2766">
        <v>0</v>
      </c>
      <c r="V2766">
        <v>0</v>
      </c>
      <c r="W2766">
        <v>0</v>
      </c>
      <c r="X2766">
        <v>0</v>
      </c>
      <c r="Y2766">
        <v>0</v>
      </c>
    </row>
    <row r="2767" spans="1:25" hidden="1">
      <c r="A2767" t="s">
        <v>18811</v>
      </c>
      <c r="B2767" t="s">
        <v>1946</v>
      </c>
      <c r="C2767" t="s">
        <v>1845</v>
      </c>
      <c r="D2767" t="s">
        <v>1918</v>
      </c>
      <c r="E2767" t="s">
        <v>1869</v>
      </c>
      <c r="F2767" t="s">
        <v>598</v>
      </c>
      <c r="G2767" t="s">
        <v>478</v>
      </c>
      <c r="H2767" t="s">
        <v>600</v>
      </c>
      <c r="I2767" t="s">
        <v>601</v>
      </c>
      <c r="J2767">
        <v>0</v>
      </c>
      <c r="K2767">
        <v>0</v>
      </c>
      <c r="L2767">
        <v>0</v>
      </c>
      <c r="M2767">
        <v>0</v>
      </c>
      <c r="N2767">
        <v>0</v>
      </c>
      <c r="O2767">
        <v>0</v>
      </c>
      <c r="P2767">
        <v>0</v>
      </c>
      <c r="Q2767">
        <v>0</v>
      </c>
      <c r="R2767">
        <v>0</v>
      </c>
      <c r="S2767">
        <v>0</v>
      </c>
      <c r="T2767">
        <v>0</v>
      </c>
      <c r="U2767">
        <v>0</v>
      </c>
      <c r="V2767">
        <v>0</v>
      </c>
      <c r="W2767">
        <v>0</v>
      </c>
      <c r="X2767">
        <v>0</v>
      </c>
      <c r="Y2767">
        <v>0</v>
      </c>
    </row>
    <row r="2768" spans="1:25" hidden="1">
      <c r="A2768" t="s">
        <v>18811</v>
      </c>
      <c r="B2768" t="s">
        <v>1947</v>
      </c>
      <c r="C2768" t="s">
        <v>1845</v>
      </c>
      <c r="D2768" t="s">
        <v>648</v>
      </c>
      <c r="E2768" t="s">
        <v>1684</v>
      </c>
      <c r="F2768" t="s">
        <v>598</v>
      </c>
      <c r="G2768" t="s">
        <v>478</v>
      </c>
      <c r="H2768" t="s">
        <v>600</v>
      </c>
      <c r="I2768" t="s">
        <v>601</v>
      </c>
      <c r="J2768">
        <v>0</v>
      </c>
      <c r="K2768">
        <v>0</v>
      </c>
      <c r="L2768">
        <v>0</v>
      </c>
      <c r="M2768">
        <v>0</v>
      </c>
      <c r="N2768">
        <v>0</v>
      </c>
      <c r="O2768">
        <v>0</v>
      </c>
      <c r="P2768">
        <v>0</v>
      </c>
      <c r="Q2768">
        <v>0</v>
      </c>
      <c r="R2768">
        <v>0</v>
      </c>
      <c r="S2768">
        <v>0</v>
      </c>
      <c r="T2768">
        <v>0</v>
      </c>
      <c r="U2768">
        <v>0</v>
      </c>
      <c r="V2768">
        <v>0</v>
      </c>
      <c r="W2768">
        <v>0</v>
      </c>
      <c r="X2768">
        <v>0</v>
      </c>
      <c r="Y2768">
        <v>0</v>
      </c>
    </row>
    <row r="2769" spans="1:25" hidden="1">
      <c r="A2769" t="s">
        <v>18811</v>
      </c>
      <c r="B2769" t="s">
        <v>1948</v>
      </c>
      <c r="C2769" t="s">
        <v>1845</v>
      </c>
      <c r="D2769" t="s">
        <v>648</v>
      </c>
      <c r="E2769" t="s">
        <v>1393</v>
      </c>
      <c r="F2769" t="s">
        <v>598</v>
      </c>
      <c r="G2769" t="s">
        <v>478</v>
      </c>
      <c r="H2769" t="s">
        <v>600</v>
      </c>
      <c r="I2769" t="s">
        <v>601</v>
      </c>
      <c r="J2769">
        <v>0</v>
      </c>
      <c r="K2769">
        <v>0</v>
      </c>
      <c r="L2769">
        <v>0</v>
      </c>
      <c r="M2769">
        <v>0</v>
      </c>
      <c r="N2769">
        <v>0</v>
      </c>
      <c r="O2769">
        <v>0</v>
      </c>
      <c r="P2769">
        <v>0</v>
      </c>
      <c r="Q2769">
        <v>0</v>
      </c>
      <c r="R2769">
        <v>0</v>
      </c>
      <c r="S2769">
        <v>0</v>
      </c>
      <c r="T2769">
        <v>0</v>
      </c>
      <c r="U2769">
        <v>0</v>
      </c>
      <c r="V2769">
        <v>0</v>
      </c>
      <c r="W2769">
        <v>0</v>
      </c>
      <c r="X2769">
        <v>0</v>
      </c>
      <c r="Y2769">
        <v>0</v>
      </c>
    </row>
    <row r="2770" spans="1:25" hidden="1">
      <c r="A2770" t="s">
        <v>18811</v>
      </c>
      <c r="B2770" t="s">
        <v>1949</v>
      </c>
      <c r="C2770" t="s">
        <v>1845</v>
      </c>
      <c r="D2770" t="s">
        <v>648</v>
      </c>
      <c r="E2770" t="s">
        <v>1872</v>
      </c>
      <c r="F2770" t="s">
        <v>598</v>
      </c>
      <c r="G2770" t="s">
        <v>478</v>
      </c>
      <c r="H2770" t="s">
        <v>600</v>
      </c>
      <c r="I2770" t="s">
        <v>601</v>
      </c>
      <c r="J2770">
        <v>0</v>
      </c>
      <c r="K2770">
        <v>0</v>
      </c>
      <c r="L2770">
        <v>0</v>
      </c>
      <c r="M2770">
        <v>0</v>
      </c>
      <c r="N2770">
        <v>0</v>
      </c>
      <c r="O2770">
        <v>0</v>
      </c>
      <c r="P2770">
        <v>0</v>
      </c>
      <c r="Q2770">
        <v>0</v>
      </c>
      <c r="R2770">
        <v>0</v>
      </c>
      <c r="S2770">
        <v>0</v>
      </c>
      <c r="T2770">
        <v>0</v>
      </c>
      <c r="U2770">
        <v>0</v>
      </c>
      <c r="V2770">
        <v>0</v>
      </c>
      <c r="W2770">
        <v>0</v>
      </c>
      <c r="X2770">
        <v>0</v>
      </c>
      <c r="Y2770">
        <v>0</v>
      </c>
    </row>
    <row r="2771" spans="1:25" hidden="1">
      <c r="A2771" t="s">
        <v>18811</v>
      </c>
      <c r="B2771" t="s">
        <v>1950</v>
      </c>
      <c r="C2771" t="s">
        <v>1845</v>
      </c>
      <c r="D2771" t="s">
        <v>648</v>
      </c>
      <c r="E2771" t="s">
        <v>1951</v>
      </c>
      <c r="F2771" t="s">
        <v>598</v>
      </c>
      <c r="G2771" t="s">
        <v>478</v>
      </c>
      <c r="H2771" t="s">
        <v>600</v>
      </c>
      <c r="I2771" t="s">
        <v>601</v>
      </c>
      <c r="J2771">
        <v>0</v>
      </c>
      <c r="K2771">
        <v>0</v>
      </c>
      <c r="L2771">
        <v>0</v>
      </c>
      <c r="M2771">
        <v>0</v>
      </c>
      <c r="N2771">
        <v>0</v>
      </c>
      <c r="O2771">
        <v>0</v>
      </c>
      <c r="P2771">
        <v>0</v>
      </c>
      <c r="Q2771">
        <v>0</v>
      </c>
      <c r="R2771">
        <v>0</v>
      </c>
      <c r="S2771">
        <v>0</v>
      </c>
      <c r="T2771">
        <v>0</v>
      </c>
      <c r="U2771">
        <v>0</v>
      </c>
      <c r="V2771">
        <v>0</v>
      </c>
      <c r="W2771">
        <v>0</v>
      </c>
      <c r="X2771">
        <v>0</v>
      </c>
      <c r="Y2771">
        <v>0</v>
      </c>
    </row>
    <row r="2772" spans="1:25" hidden="1">
      <c r="A2772" t="s">
        <v>18811</v>
      </c>
      <c r="B2772" t="s">
        <v>1952</v>
      </c>
      <c r="C2772" t="s">
        <v>1845</v>
      </c>
      <c r="D2772" t="s">
        <v>648</v>
      </c>
      <c r="E2772" t="s">
        <v>1953</v>
      </c>
      <c r="F2772" t="s">
        <v>598</v>
      </c>
      <c r="G2772" t="s">
        <v>478</v>
      </c>
      <c r="H2772" t="s">
        <v>600</v>
      </c>
      <c r="I2772" t="s">
        <v>601</v>
      </c>
      <c r="J2772">
        <v>0</v>
      </c>
      <c r="K2772">
        <v>0</v>
      </c>
      <c r="L2772">
        <v>0</v>
      </c>
      <c r="M2772">
        <v>0</v>
      </c>
      <c r="N2772">
        <v>0</v>
      </c>
      <c r="O2772">
        <v>0</v>
      </c>
      <c r="P2772">
        <v>0</v>
      </c>
      <c r="Q2772">
        <v>0</v>
      </c>
      <c r="R2772">
        <v>0</v>
      </c>
      <c r="S2772">
        <v>0</v>
      </c>
      <c r="T2772">
        <v>0</v>
      </c>
      <c r="U2772">
        <v>0</v>
      </c>
      <c r="V2772">
        <v>0</v>
      </c>
      <c r="W2772">
        <v>0</v>
      </c>
      <c r="X2772">
        <v>0</v>
      </c>
      <c r="Y2772">
        <v>0</v>
      </c>
    </row>
    <row r="2773" spans="1:25" hidden="1">
      <c r="A2773" t="s">
        <v>18811</v>
      </c>
      <c r="B2773" t="s">
        <v>1956</v>
      </c>
      <c r="C2773" t="s">
        <v>1845</v>
      </c>
      <c r="D2773" t="s">
        <v>648</v>
      </c>
      <c r="E2773" t="s">
        <v>1957</v>
      </c>
      <c r="F2773" t="s">
        <v>598</v>
      </c>
      <c r="G2773" t="s">
        <v>478</v>
      </c>
      <c r="H2773" t="s">
        <v>600</v>
      </c>
      <c r="I2773" t="s">
        <v>601</v>
      </c>
      <c r="J2773">
        <v>0</v>
      </c>
      <c r="K2773">
        <v>0</v>
      </c>
      <c r="L2773">
        <v>0</v>
      </c>
      <c r="M2773">
        <v>0</v>
      </c>
      <c r="N2773">
        <v>0</v>
      </c>
      <c r="O2773">
        <v>0</v>
      </c>
      <c r="P2773">
        <v>0</v>
      </c>
      <c r="Q2773">
        <v>0</v>
      </c>
      <c r="R2773">
        <v>0</v>
      </c>
      <c r="S2773">
        <v>0</v>
      </c>
      <c r="T2773">
        <v>0</v>
      </c>
      <c r="U2773">
        <v>0</v>
      </c>
      <c r="V2773">
        <v>0</v>
      </c>
      <c r="W2773">
        <v>0</v>
      </c>
      <c r="X2773">
        <v>0</v>
      </c>
      <c r="Y2773">
        <v>0</v>
      </c>
    </row>
    <row r="2774" spans="1:25" hidden="1">
      <c r="A2774" t="s">
        <v>18811</v>
      </c>
      <c r="B2774" t="s">
        <v>1961</v>
      </c>
      <c r="C2774" t="s">
        <v>1959</v>
      </c>
      <c r="D2774" t="s">
        <v>1332</v>
      </c>
      <c r="E2774" t="s">
        <v>1962</v>
      </c>
      <c r="F2774" t="s">
        <v>598</v>
      </c>
      <c r="G2774" t="s">
        <v>478</v>
      </c>
      <c r="H2774" t="s">
        <v>600</v>
      </c>
      <c r="I2774" t="s">
        <v>601</v>
      </c>
      <c r="J2774">
        <v>0</v>
      </c>
      <c r="K2774">
        <v>0</v>
      </c>
      <c r="L2774">
        <v>0</v>
      </c>
      <c r="M2774">
        <v>0</v>
      </c>
      <c r="N2774">
        <v>0</v>
      </c>
      <c r="O2774">
        <v>0</v>
      </c>
      <c r="P2774">
        <v>0</v>
      </c>
      <c r="Q2774">
        <v>0</v>
      </c>
      <c r="R2774">
        <v>0</v>
      </c>
      <c r="S2774">
        <v>0</v>
      </c>
      <c r="T2774">
        <v>0</v>
      </c>
      <c r="U2774">
        <v>0</v>
      </c>
      <c r="V2774">
        <v>0</v>
      </c>
      <c r="W2774">
        <v>0</v>
      </c>
      <c r="X2774">
        <v>0</v>
      </c>
      <c r="Y2774">
        <v>0</v>
      </c>
    </row>
    <row r="2775" spans="1:25" hidden="1">
      <c r="A2775" t="s">
        <v>18811</v>
      </c>
      <c r="B2775" t="s">
        <v>1964</v>
      </c>
      <c r="C2775" t="s">
        <v>1959</v>
      </c>
      <c r="D2775" t="s">
        <v>1965</v>
      </c>
      <c r="E2775" t="s">
        <v>1966</v>
      </c>
      <c r="F2775" t="s">
        <v>598</v>
      </c>
      <c r="G2775" t="s">
        <v>478</v>
      </c>
      <c r="H2775" t="s">
        <v>600</v>
      </c>
      <c r="I2775" t="s">
        <v>601</v>
      </c>
      <c r="J2775">
        <v>0</v>
      </c>
      <c r="K2775">
        <v>0</v>
      </c>
      <c r="L2775">
        <v>0</v>
      </c>
      <c r="M2775">
        <v>0</v>
      </c>
      <c r="N2775">
        <v>0</v>
      </c>
      <c r="O2775">
        <v>0</v>
      </c>
      <c r="P2775">
        <v>0</v>
      </c>
      <c r="Q2775">
        <v>0</v>
      </c>
      <c r="R2775">
        <v>0</v>
      </c>
      <c r="S2775">
        <v>0</v>
      </c>
      <c r="T2775">
        <v>0</v>
      </c>
      <c r="U2775">
        <v>0</v>
      </c>
      <c r="V2775">
        <v>0</v>
      </c>
      <c r="W2775">
        <v>0</v>
      </c>
      <c r="X2775">
        <v>0</v>
      </c>
      <c r="Y2775">
        <v>0</v>
      </c>
    </row>
    <row r="2776" spans="1:25" hidden="1">
      <c r="A2776" t="s">
        <v>18811</v>
      </c>
      <c r="B2776" t="s">
        <v>1967</v>
      </c>
      <c r="C2776" t="s">
        <v>1959</v>
      </c>
      <c r="D2776" t="s">
        <v>1968</v>
      </c>
      <c r="E2776" t="s">
        <v>1962</v>
      </c>
      <c r="F2776" t="s">
        <v>598</v>
      </c>
      <c r="G2776" t="s">
        <v>478</v>
      </c>
      <c r="H2776" t="s">
        <v>600</v>
      </c>
      <c r="I2776" t="s">
        <v>601</v>
      </c>
      <c r="J2776">
        <v>0.21659999999999999</v>
      </c>
      <c r="K2776">
        <v>0.22289999999999999</v>
      </c>
      <c r="L2776">
        <v>0.2293</v>
      </c>
      <c r="M2776">
        <v>0.23599999999999999</v>
      </c>
      <c r="N2776">
        <v>0.24060000000000001</v>
      </c>
      <c r="O2776">
        <v>0.245</v>
      </c>
      <c r="P2776">
        <v>0.24890000000000001</v>
      </c>
      <c r="Q2776">
        <v>0.2535</v>
      </c>
      <c r="R2776">
        <v>0.2581</v>
      </c>
      <c r="S2776">
        <v>0.26279999999999998</v>
      </c>
      <c r="T2776">
        <v>0.26769999999999999</v>
      </c>
      <c r="U2776">
        <v>0.27310000000000001</v>
      </c>
      <c r="V2776">
        <v>0.27900000000000003</v>
      </c>
      <c r="W2776">
        <v>0.28489999999999999</v>
      </c>
      <c r="X2776">
        <v>0.2903</v>
      </c>
      <c r="Y2776">
        <v>0.2959</v>
      </c>
    </row>
    <row r="2777" spans="1:25" hidden="1">
      <c r="A2777" t="s">
        <v>18811</v>
      </c>
      <c r="B2777" t="s">
        <v>1969</v>
      </c>
      <c r="C2777" t="s">
        <v>1959</v>
      </c>
      <c r="D2777" t="s">
        <v>1968</v>
      </c>
      <c r="E2777" t="s">
        <v>1970</v>
      </c>
      <c r="F2777" t="s">
        <v>598</v>
      </c>
      <c r="G2777" t="s">
        <v>478</v>
      </c>
      <c r="H2777" t="s">
        <v>600</v>
      </c>
      <c r="I2777" t="s">
        <v>601</v>
      </c>
      <c r="J2777">
        <v>0</v>
      </c>
      <c r="K2777">
        <v>0</v>
      </c>
      <c r="L2777">
        <v>0</v>
      </c>
      <c r="M2777">
        <v>0</v>
      </c>
      <c r="N2777">
        <v>0</v>
      </c>
      <c r="O2777">
        <v>0</v>
      </c>
      <c r="P2777">
        <v>0</v>
      </c>
      <c r="Q2777">
        <v>0</v>
      </c>
      <c r="R2777">
        <v>0</v>
      </c>
      <c r="S2777">
        <v>0</v>
      </c>
      <c r="T2777">
        <v>0</v>
      </c>
      <c r="U2777">
        <v>0</v>
      </c>
      <c r="V2777">
        <v>0</v>
      </c>
      <c r="W2777">
        <v>0</v>
      </c>
      <c r="X2777">
        <v>0</v>
      </c>
      <c r="Y2777">
        <v>0</v>
      </c>
    </row>
    <row r="2778" spans="1:25" hidden="1">
      <c r="A2778" t="s">
        <v>18811</v>
      </c>
      <c r="B2778" t="s">
        <v>1971</v>
      </c>
      <c r="C2778" t="s">
        <v>1959</v>
      </c>
      <c r="D2778" t="s">
        <v>1972</v>
      </c>
      <c r="E2778" t="s">
        <v>1973</v>
      </c>
      <c r="F2778" t="s">
        <v>598</v>
      </c>
      <c r="G2778" t="s">
        <v>478</v>
      </c>
      <c r="H2778" t="s">
        <v>600</v>
      </c>
      <c r="I2778" t="s">
        <v>601</v>
      </c>
      <c r="J2778">
        <v>0</v>
      </c>
      <c r="K2778">
        <v>0</v>
      </c>
      <c r="L2778">
        <v>0</v>
      </c>
      <c r="M2778">
        <v>0</v>
      </c>
      <c r="N2778">
        <v>0</v>
      </c>
      <c r="O2778">
        <v>0</v>
      </c>
      <c r="P2778">
        <v>0</v>
      </c>
      <c r="Q2778">
        <v>0</v>
      </c>
      <c r="R2778">
        <v>0</v>
      </c>
      <c r="S2778">
        <v>0</v>
      </c>
      <c r="T2778">
        <v>0</v>
      </c>
      <c r="U2778">
        <v>0</v>
      </c>
      <c r="V2778">
        <v>0</v>
      </c>
      <c r="W2778">
        <v>0</v>
      </c>
      <c r="X2778">
        <v>0</v>
      </c>
      <c r="Y2778">
        <v>0</v>
      </c>
    </row>
    <row r="2779" spans="1:25" hidden="1">
      <c r="A2779" t="s">
        <v>18811</v>
      </c>
      <c r="B2779" t="s">
        <v>1977</v>
      </c>
      <c r="C2779" t="s">
        <v>1959</v>
      </c>
      <c r="D2779" t="s">
        <v>1972</v>
      </c>
      <c r="E2779" t="s">
        <v>1966</v>
      </c>
      <c r="F2779" t="s">
        <v>598</v>
      </c>
      <c r="G2779" t="s">
        <v>478</v>
      </c>
      <c r="H2779" t="s">
        <v>600</v>
      </c>
      <c r="I2779" t="s">
        <v>601</v>
      </c>
      <c r="J2779">
        <v>0</v>
      </c>
      <c r="K2779">
        <v>0</v>
      </c>
      <c r="L2779">
        <v>0</v>
      </c>
      <c r="M2779">
        <v>0</v>
      </c>
      <c r="N2779">
        <v>0</v>
      </c>
      <c r="O2779">
        <v>0</v>
      </c>
      <c r="P2779">
        <v>0</v>
      </c>
      <c r="Q2779">
        <v>0</v>
      </c>
      <c r="R2779">
        <v>0</v>
      </c>
      <c r="S2779">
        <v>0</v>
      </c>
      <c r="T2779">
        <v>0</v>
      </c>
      <c r="U2779">
        <v>0</v>
      </c>
      <c r="V2779">
        <v>0</v>
      </c>
      <c r="W2779">
        <v>0</v>
      </c>
      <c r="X2779">
        <v>0</v>
      </c>
      <c r="Y2779">
        <v>0</v>
      </c>
    </row>
    <row r="2780" spans="1:25" hidden="1">
      <c r="A2780" t="s">
        <v>18811</v>
      </c>
      <c r="B2780" t="s">
        <v>1978</v>
      </c>
      <c r="C2780" t="s">
        <v>1959</v>
      </c>
      <c r="D2780" t="s">
        <v>1972</v>
      </c>
      <c r="E2780" t="s">
        <v>1979</v>
      </c>
      <c r="F2780" t="s">
        <v>598</v>
      </c>
      <c r="G2780" t="s">
        <v>478</v>
      </c>
      <c r="H2780" t="s">
        <v>600</v>
      </c>
      <c r="I2780" t="s">
        <v>601</v>
      </c>
      <c r="J2780">
        <v>0</v>
      </c>
      <c r="K2780">
        <v>0</v>
      </c>
      <c r="L2780">
        <v>0</v>
      </c>
      <c r="M2780">
        <v>0</v>
      </c>
      <c r="N2780">
        <v>0</v>
      </c>
      <c r="O2780">
        <v>0</v>
      </c>
      <c r="P2780">
        <v>0</v>
      </c>
      <c r="Q2780">
        <v>0</v>
      </c>
      <c r="R2780">
        <v>0</v>
      </c>
      <c r="S2780">
        <v>0</v>
      </c>
      <c r="T2780">
        <v>0</v>
      </c>
      <c r="U2780">
        <v>0</v>
      </c>
      <c r="V2780">
        <v>0</v>
      </c>
      <c r="W2780">
        <v>0</v>
      </c>
      <c r="X2780">
        <v>0</v>
      </c>
      <c r="Y2780">
        <v>0</v>
      </c>
    </row>
    <row r="2781" spans="1:25" hidden="1">
      <c r="A2781" t="s">
        <v>18811</v>
      </c>
      <c r="B2781" t="s">
        <v>1982</v>
      </c>
      <c r="C2781" t="s">
        <v>1959</v>
      </c>
      <c r="D2781" t="s">
        <v>1983</v>
      </c>
      <c r="E2781" t="s">
        <v>1984</v>
      </c>
      <c r="F2781" t="s">
        <v>598</v>
      </c>
      <c r="G2781" t="s">
        <v>478</v>
      </c>
      <c r="H2781" t="s">
        <v>600</v>
      </c>
      <c r="I2781" t="s">
        <v>601</v>
      </c>
      <c r="J2781">
        <v>0</v>
      </c>
      <c r="K2781">
        <v>0</v>
      </c>
      <c r="L2781">
        <v>0</v>
      </c>
      <c r="M2781">
        <v>0</v>
      </c>
      <c r="N2781">
        <v>0</v>
      </c>
      <c r="O2781">
        <v>0</v>
      </c>
      <c r="P2781">
        <v>0</v>
      </c>
      <c r="Q2781">
        <v>0</v>
      </c>
      <c r="R2781">
        <v>0</v>
      </c>
      <c r="S2781">
        <v>0</v>
      </c>
      <c r="T2781">
        <v>0</v>
      </c>
      <c r="U2781">
        <v>0</v>
      </c>
      <c r="V2781">
        <v>0</v>
      </c>
      <c r="W2781">
        <v>0</v>
      </c>
      <c r="X2781">
        <v>0</v>
      </c>
      <c r="Y2781">
        <v>0</v>
      </c>
    </row>
    <row r="2782" spans="1:25" hidden="1">
      <c r="A2782" t="s">
        <v>18811</v>
      </c>
      <c r="B2782" t="s">
        <v>1985</v>
      </c>
      <c r="C2782" t="s">
        <v>1959</v>
      </c>
      <c r="D2782" t="s">
        <v>1983</v>
      </c>
      <c r="E2782" t="s">
        <v>1378</v>
      </c>
      <c r="F2782" t="s">
        <v>598</v>
      </c>
      <c r="G2782" t="s">
        <v>478</v>
      </c>
      <c r="H2782" t="s">
        <v>600</v>
      </c>
      <c r="I2782" t="s">
        <v>601</v>
      </c>
      <c r="J2782">
        <v>0</v>
      </c>
      <c r="K2782">
        <v>0</v>
      </c>
      <c r="L2782">
        <v>0</v>
      </c>
      <c r="M2782">
        <v>0</v>
      </c>
      <c r="N2782">
        <v>0</v>
      </c>
      <c r="O2782">
        <v>0</v>
      </c>
      <c r="P2782">
        <v>0</v>
      </c>
      <c r="Q2782">
        <v>0</v>
      </c>
      <c r="R2782">
        <v>0</v>
      </c>
      <c r="S2782">
        <v>0</v>
      </c>
      <c r="T2782">
        <v>0</v>
      </c>
      <c r="U2782">
        <v>0</v>
      </c>
      <c r="V2782">
        <v>0</v>
      </c>
      <c r="W2782">
        <v>0</v>
      </c>
      <c r="X2782">
        <v>0</v>
      </c>
      <c r="Y2782">
        <v>0</v>
      </c>
    </row>
    <row r="2783" spans="1:25" hidden="1">
      <c r="A2783" t="s">
        <v>18811</v>
      </c>
      <c r="B2783" t="s">
        <v>1986</v>
      </c>
      <c r="C2783" t="s">
        <v>1959</v>
      </c>
      <c r="D2783" t="s">
        <v>1983</v>
      </c>
      <c r="E2783" t="s">
        <v>1987</v>
      </c>
      <c r="F2783" t="s">
        <v>598</v>
      </c>
      <c r="G2783" t="s">
        <v>478</v>
      </c>
      <c r="H2783" t="s">
        <v>600</v>
      </c>
      <c r="I2783" t="s">
        <v>601</v>
      </c>
      <c r="J2783">
        <v>0</v>
      </c>
      <c r="K2783">
        <v>0</v>
      </c>
      <c r="L2783">
        <v>0</v>
      </c>
      <c r="M2783">
        <v>0</v>
      </c>
      <c r="N2783">
        <v>0</v>
      </c>
      <c r="O2783">
        <v>0</v>
      </c>
      <c r="P2783">
        <v>0</v>
      </c>
      <c r="Q2783">
        <v>0</v>
      </c>
      <c r="R2783">
        <v>0</v>
      </c>
      <c r="S2783">
        <v>0</v>
      </c>
      <c r="T2783">
        <v>0</v>
      </c>
      <c r="U2783">
        <v>0</v>
      </c>
      <c r="V2783">
        <v>0</v>
      </c>
      <c r="W2783">
        <v>0</v>
      </c>
      <c r="X2783">
        <v>0</v>
      </c>
      <c r="Y2783">
        <v>0</v>
      </c>
    </row>
    <row r="2784" spans="1:25" hidden="1">
      <c r="A2784" t="s">
        <v>18811</v>
      </c>
      <c r="B2784" t="s">
        <v>1988</v>
      </c>
      <c r="C2784" t="s">
        <v>1959</v>
      </c>
      <c r="D2784" t="s">
        <v>1983</v>
      </c>
      <c r="E2784" t="s">
        <v>1966</v>
      </c>
      <c r="F2784" t="s">
        <v>598</v>
      </c>
      <c r="G2784" t="s">
        <v>478</v>
      </c>
      <c r="H2784" t="s">
        <v>600</v>
      </c>
      <c r="I2784" t="s">
        <v>601</v>
      </c>
      <c r="J2784">
        <v>0</v>
      </c>
      <c r="K2784">
        <v>0</v>
      </c>
      <c r="L2784">
        <v>0</v>
      </c>
      <c r="M2784">
        <v>0</v>
      </c>
      <c r="N2784">
        <v>0</v>
      </c>
      <c r="O2784">
        <v>0</v>
      </c>
      <c r="P2784">
        <v>0</v>
      </c>
      <c r="Q2784">
        <v>0</v>
      </c>
      <c r="R2784">
        <v>0</v>
      </c>
      <c r="S2784">
        <v>0</v>
      </c>
      <c r="T2784">
        <v>0</v>
      </c>
      <c r="U2784">
        <v>0</v>
      </c>
      <c r="V2784">
        <v>0</v>
      </c>
      <c r="W2784">
        <v>0</v>
      </c>
      <c r="X2784">
        <v>0</v>
      </c>
      <c r="Y2784">
        <v>0</v>
      </c>
    </row>
    <row r="2785" spans="1:25" hidden="1">
      <c r="A2785" t="s">
        <v>18811</v>
      </c>
      <c r="B2785" t="s">
        <v>1989</v>
      </c>
      <c r="C2785" t="s">
        <v>1959</v>
      </c>
      <c r="D2785" t="s">
        <v>1983</v>
      </c>
      <c r="E2785" t="s">
        <v>1990</v>
      </c>
      <c r="F2785" t="s">
        <v>598</v>
      </c>
      <c r="G2785" t="s">
        <v>478</v>
      </c>
      <c r="H2785" t="s">
        <v>600</v>
      </c>
      <c r="I2785" t="s">
        <v>601</v>
      </c>
      <c r="J2785">
        <v>0</v>
      </c>
      <c r="K2785">
        <v>0</v>
      </c>
      <c r="L2785">
        <v>0</v>
      </c>
      <c r="M2785">
        <v>0</v>
      </c>
      <c r="N2785">
        <v>0</v>
      </c>
      <c r="O2785">
        <v>0</v>
      </c>
      <c r="P2785">
        <v>0</v>
      </c>
      <c r="Q2785">
        <v>0</v>
      </c>
      <c r="R2785">
        <v>0</v>
      </c>
      <c r="S2785">
        <v>0</v>
      </c>
      <c r="T2785">
        <v>0</v>
      </c>
      <c r="U2785">
        <v>0</v>
      </c>
      <c r="V2785">
        <v>0</v>
      </c>
      <c r="W2785">
        <v>0</v>
      </c>
      <c r="X2785">
        <v>0</v>
      </c>
      <c r="Y2785">
        <v>0</v>
      </c>
    </row>
    <row r="2786" spans="1:25" hidden="1">
      <c r="A2786" t="s">
        <v>18811</v>
      </c>
      <c r="B2786" t="s">
        <v>1991</v>
      </c>
      <c r="C2786" t="s">
        <v>1959</v>
      </c>
      <c r="D2786" t="s">
        <v>1983</v>
      </c>
      <c r="E2786" t="s">
        <v>1992</v>
      </c>
      <c r="F2786" t="s">
        <v>598</v>
      </c>
      <c r="G2786" t="s">
        <v>478</v>
      </c>
      <c r="H2786" t="s">
        <v>600</v>
      </c>
      <c r="I2786" t="s">
        <v>601</v>
      </c>
      <c r="J2786">
        <v>0</v>
      </c>
      <c r="K2786">
        <v>0</v>
      </c>
      <c r="L2786">
        <v>0</v>
      </c>
      <c r="M2786">
        <v>0</v>
      </c>
      <c r="N2786">
        <v>0</v>
      </c>
      <c r="O2786">
        <v>0</v>
      </c>
      <c r="P2786">
        <v>0</v>
      </c>
      <c r="Q2786">
        <v>0</v>
      </c>
      <c r="R2786">
        <v>0</v>
      </c>
      <c r="S2786">
        <v>0</v>
      </c>
      <c r="T2786">
        <v>0</v>
      </c>
      <c r="U2786">
        <v>0</v>
      </c>
      <c r="V2786">
        <v>0</v>
      </c>
      <c r="W2786">
        <v>0</v>
      </c>
      <c r="X2786">
        <v>0</v>
      </c>
      <c r="Y2786">
        <v>0</v>
      </c>
    </row>
    <row r="2787" spans="1:25" hidden="1">
      <c r="A2787" t="s">
        <v>18811</v>
      </c>
      <c r="B2787" t="s">
        <v>1993</v>
      </c>
      <c r="C2787" t="s">
        <v>1959</v>
      </c>
      <c r="D2787" t="s">
        <v>1983</v>
      </c>
      <c r="E2787" t="s">
        <v>1994</v>
      </c>
      <c r="F2787" t="s">
        <v>598</v>
      </c>
      <c r="G2787" t="s">
        <v>478</v>
      </c>
      <c r="H2787" t="s">
        <v>600</v>
      </c>
      <c r="I2787" t="s">
        <v>601</v>
      </c>
      <c r="J2787">
        <v>0</v>
      </c>
      <c r="K2787">
        <v>0</v>
      </c>
      <c r="L2787">
        <v>0</v>
      </c>
      <c r="M2787">
        <v>0</v>
      </c>
      <c r="N2787">
        <v>0</v>
      </c>
      <c r="O2787">
        <v>0</v>
      </c>
      <c r="P2787">
        <v>0</v>
      </c>
      <c r="Q2787">
        <v>0</v>
      </c>
      <c r="R2787">
        <v>0</v>
      </c>
      <c r="S2787">
        <v>0</v>
      </c>
      <c r="T2787">
        <v>0</v>
      </c>
      <c r="U2787">
        <v>0</v>
      </c>
      <c r="V2787">
        <v>0</v>
      </c>
      <c r="W2787">
        <v>0</v>
      </c>
      <c r="X2787">
        <v>0</v>
      </c>
      <c r="Y2787">
        <v>0</v>
      </c>
    </row>
    <row r="2788" spans="1:25" hidden="1">
      <c r="A2788" t="s">
        <v>18811</v>
      </c>
      <c r="B2788" t="s">
        <v>1995</v>
      </c>
      <c r="C2788" t="s">
        <v>1959</v>
      </c>
      <c r="D2788" t="s">
        <v>1996</v>
      </c>
      <c r="E2788" t="s">
        <v>1973</v>
      </c>
      <c r="F2788" t="s">
        <v>598</v>
      </c>
      <c r="G2788" t="s">
        <v>478</v>
      </c>
      <c r="H2788" t="s">
        <v>600</v>
      </c>
      <c r="I2788" t="s">
        <v>601</v>
      </c>
      <c r="J2788">
        <v>0</v>
      </c>
      <c r="K2788">
        <v>0</v>
      </c>
      <c r="L2788">
        <v>0</v>
      </c>
      <c r="M2788">
        <v>0</v>
      </c>
      <c r="N2788">
        <v>0</v>
      </c>
      <c r="O2788">
        <v>0</v>
      </c>
      <c r="P2788">
        <v>0</v>
      </c>
      <c r="Q2788">
        <v>0</v>
      </c>
      <c r="R2788">
        <v>0</v>
      </c>
      <c r="S2788">
        <v>0</v>
      </c>
      <c r="T2788">
        <v>0</v>
      </c>
      <c r="U2788">
        <v>0</v>
      </c>
      <c r="V2788">
        <v>0</v>
      </c>
      <c r="W2788">
        <v>0</v>
      </c>
      <c r="X2788">
        <v>0</v>
      </c>
      <c r="Y2788">
        <v>0</v>
      </c>
    </row>
    <row r="2789" spans="1:25" hidden="1">
      <c r="A2789" t="s">
        <v>18811</v>
      </c>
      <c r="B2789" t="s">
        <v>1997</v>
      </c>
      <c r="C2789" t="s">
        <v>1959</v>
      </c>
      <c r="D2789" t="s">
        <v>1996</v>
      </c>
      <c r="E2789" t="s">
        <v>1380</v>
      </c>
      <c r="F2789" t="s">
        <v>598</v>
      </c>
      <c r="G2789" t="s">
        <v>478</v>
      </c>
      <c r="H2789" t="s">
        <v>600</v>
      </c>
      <c r="I2789" t="s">
        <v>601</v>
      </c>
      <c r="J2789">
        <v>0</v>
      </c>
      <c r="K2789">
        <v>0</v>
      </c>
      <c r="L2789">
        <v>0</v>
      </c>
      <c r="M2789">
        <v>0</v>
      </c>
      <c r="N2789">
        <v>0</v>
      </c>
      <c r="O2789">
        <v>0</v>
      </c>
      <c r="P2789">
        <v>0</v>
      </c>
      <c r="Q2789">
        <v>0</v>
      </c>
      <c r="R2789">
        <v>0</v>
      </c>
      <c r="S2789">
        <v>0</v>
      </c>
      <c r="T2789">
        <v>0</v>
      </c>
      <c r="U2789">
        <v>0</v>
      </c>
      <c r="V2789">
        <v>0</v>
      </c>
      <c r="W2789">
        <v>0</v>
      </c>
      <c r="X2789">
        <v>0</v>
      </c>
      <c r="Y2789">
        <v>0</v>
      </c>
    </row>
    <row r="2790" spans="1:25" hidden="1">
      <c r="A2790" t="s">
        <v>18811</v>
      </c>
      <c r="B2790" t="s">
        <v>2000</v>
      </c>
      <c r="C2790" t="s">
        <v>1959</v>
      </c>
      <c r="D2790" t="s">
        <v>2001</v>
      </c>
      <c r="E2790" t="s">
        <v>1731</v>
      </c>
      <c r="F2790" t="s">
        <v>598</v>
      </c>
      <c r="G2790" t="s">
        <v>478</v>
      </c>
      <c r="H2790" t="s">
        <v>600</v>
      </c>
      <c r="I2790" t="s">
        <v>601</v>
      </c>
      <c r="J2790">
        <v>0</v>
      </c>
      <c r="K2790">
        <v>0</v>
      </c>
      <c r="L2790">
        <v>0</v>
      </c>
      <c r="M2790">
        <v>0</v>
      </c>
      <c r="N2790">
        <v>0</v>
      </c>
      <c r="O2790">
        <v>0</v>
      </c>
      <c r="P2790">
        <v>0</v>
      </c>
      <c r="Q2790">
        <v>0</v>
      </c>
      <c r="R2790">
        <v>0</v>
      </c>
      <c r="S2790">
        <v>0</v>
      </c>
      <c r="T2790">
        <v>0</v>
      </c>
      <c r="U2790">
        <v>0</v>
      </c>
      <c r="V2790">
        <v>0</v>
      </c>
      <c r="W2790">
        <v>0</v>
      </c>
      <c r="X2790">
        <v>0</v>
      </c>
      <c r="Y2790">
        <v>0</v>
      </c>
    </row>
    <row r="2791" spans="1:25" hidden="1">
      <c r="A2791" t="s">
        <v>18811</v>
      </c>
      <c r="B2791" t="s">
        <v>2004</v>
      </c>
      <c r="C2791" t="s">
        <v>1959</v>
      </c>
      <c r="D2791" t="s">
        <v>2001</v>
      </c>
      <c r="E2791" t="s">
        <v>1380</v>
      </c>
      <c r="F2791" t="s">
        <v>598</v>
      </c>
      <c r="G2791" t="s">
        <v>478</v>
      </c>
      <c r="H2791" t="s">
        <v>600</v>
      </c>
      <c r="I2791" t="s">
        <v>601</v>
      </c>
      <c r="J2791">
        <v>0</v>
      </c>
      <c r="K2791">
        <v>0</v>
      </c>
      <c r="L2791">
        <v>0</v>
      </c>
      <c r="M2791">
        <v>0</v>
      </c>
      <c r="N2791">
        <v>0</v>
      </c>
      <c r="O2791">
        <v>0</v>
      </c>
      <c r="P2791">
        <v>0</v>
      </c>
      <c r="Q2791">
        <v>0</v>
      </c>
      <c r="R2791">
        <v>0</v>
      </c>
      <c r="S2791">
        <v>0</v>
      </c>
      <c r="T2791">
        <v>0</v>
      </c>
      <c r="U2791">
        <v>0</v>
      </c>
      <c r="V2791">
        <v>0</v>
      </c>
      <c r="W2791">
        <v>0</v>
      </c>
      <c r="X2791">
        <v>0</v>
      </c>
      <c r="Y2791">
        <v>0</v>
      </c>
    </row>
    <row r="2792" spans="1:25" hidden="1">
      <c r="A2792" t="s">
        <v>18811</v>
      </c>
      <c r="B2792" t="s">
        <v>2005</v>
      </c>
      <c r="C2792" t="s">
        <v>1959</v>
      </c>
      <c r="D2792" t="s">
        <v>2001</v>
      </c>
      <c r="E2792" t="s">
        <v>1976</v>
      </c>
      <c r="F2792" t="s">
        <v>598</v>
      </c>
      <c r="G2792" t="s">
        <v>478</v>
      </c>
      <c r="H2792" t="s">
        <v>600</v>
      </c>
      <c r="I2792" t="s">
        <v>601</v>
      </c>
      <c r="J2792">
        <v>0</v>
      </c>
      <c r="K2792">
        <v>0</v>
      </c>
      <c r="L2792">
        <v>0</v>
      </c>
      <c r="M2792">
        <v>0</v>
      </c>
      <c r="N2792">
        <v>0</v>
      </c>
      <c r="O2792">
        <v>0</v>
      </c>
      <c r="P2792">
        <v>0</v>
      </c>
      <c r="Q2792">
        <v>0</v>
      </c>
      <c r="R2792">
        <v>0</v>
      </c>
      <c r="S2792">
        <v>0</v>
      </c>
      <c r="T2792">
        <v>0</v>
      </c>
      <c r="U2792">
        <v>0</v>
      </c>
      <c r="V2792">
        <v>0</v>
      </c>
      <c r="W2792">
        <v>0</v>
      </c>
      <c r="X2792">
        <v>0</v>
      </c>
      <c r="Y2792">
        <v>0</v>
      </c>
    </row>
    <row r="2793" spans="1:25" hidden="1">
      <c r="A2793" t="s">
        <v>18811</v>
      </c>
      <c r="B2793" t="s">
        <v>2006</v>
      </c>
      <c r="C2793" t="s">
        <v>1959</v>
      </c>
      <c r="D2793" t="s">
        <v>2001</v>
      </c>
      <c r="E2793" t="s">
        <v>1970</v>
      </c>
      <c r="F2793" t="s">
        <v>598</v>
      </c>
      <c r="G2793" t="s">
        <v>478</v>
      </c>
      <c r="H2793" t="s">
        <v>600</v>
      </c>
      <c r="I2793" t="s">
        <v>601</v>
      </c>
      <c r="J2793">
        <v>0</v>
      </c>
      <c r="K2793">
        <v>0</v>
      </c>
      <c r="L2793">
        <v>0</v>
      </c>
      <c r="M2793">
        <v>0</v>
      </c>
      <c r="N2793">
        <v>0</v>
      </c>
      <c r="O2793">
        <v>0</v>
      </c>
      <c r="P2793">
        <v>0</v>
      </c>
      <c r="Q2793">
        <v>0</v>
      </c>
      <c r="R2793">
        <v>0</v>
      </c>
      <c r="S2793">
        <v>0</v>
      </c>
      <c r="T2793">
        <v>0</v>
      </c>
      <c r="U2793">
        <v>0</v>
      </c>
      <c r="V2793">
        <v>0</v>
      </c>
      <c r="W2793">
        <v>0</v>
      </c>
      <c r="X2793">
        <v>0</v>
      </c>
      <c r="Y2793">
        <v>0</v>
      </c>
    </row>
    <row r="2794" spans="1:25" hidden="1">
      <c r="A2794" t="s">
        <v>18811</v>
      </c>
      <c r="B2794" t="s">
        <v>2007</v>
      </c>
      <c r="C2794" t="s">
        <v>1959</v>
      </c>
      <c r="D2794" t="s">
        <v>2001</v>
      </c>
      <c r="E2794" t="s">
        <v>1966</v>
      </c>
      <c r="F2794" t="s">
        <v>598</v>
      </c>
      <c r="G2794" t="s">
        <v>478</v>
      </c>
      <c r="H2794" t="s">
        <v>600</v>
      </c>
      <c r="I2794" t="s">
        <v>601</v>
      </c>
      <c r="J2794">
        <v>0</v>
      </c>
      <c r="K2794">
        <v>0</v>
      </c>
      <c r="L2794">
        <v>0</v>
      </c>
      <c r="M2794">
        <v>0</v>
      </c>
      <c r="N2794">
        <v>0</v>
      </c>
      <c r="O2794">
        <v>0</v>
      </c>
      <c r="P2794">
        <v>0</v>
      </c>
      <c r="Q2794">
        <v>0</v>
      </c>
      <c r="R2794">
        <v>0</v>
      </c>
      <c r="S2794">
        <v>0</v>
      </c>
      <c r="T2794">
        <v>0</v>
      </c>
      <c r="U2794">
        <v>0</v>
      </c>
      <c r="V2794">
        <v>0</v>
      </c>
      <c r="W2794">
        <v>0</v>
      </c>
      <c r="X2794">
        <v>0</v>
      </c>
      <c r="Y2794">
        <v>0</v>
      </c>
    </row>
    <row r="2795" spans="1:25" hidden="1">
      <c r="A2795" t="s">
        <v>18811</v>
      </c>
      <c r="B2795" t="s">
        <v>2014</v>
      </c>
      <c r="C2795" t="s">
        <v>1959</v>
      </c>
      <c r="D2795" t="s">
        <v>2012</v>
      </c>
      <c r="E2795" t="s">
        <v>1970</v>
      </c>
      <c r="F2795" t="s">
        <v>598</v>
      </c>
      <c r="G2795" t="s">
        <v>478</v>
      </c>
      <c r="H2795" t="s">
        <v>600</v>
      </c>
      <c r="I2795" t="s">
        <v>601</v>
      </c>
      <c r="J2795">
        <v>0</v>
      </c>
      <c r="K2795">
        <v>0</v>
      </c>
      <c r="L2795">
        <v>0</v>
      </c>
      <c r="M2795">
        <v>0</v>
      </c>
      <c r="N2795">
        <v>0</v>
      </c>
      <c r="O2795">
        <v>0</v>
      </c>
      <c r="P2795">
        <v>0</v>
      </c>
      <c r="Q2795">
        <v>0</v>
      </c>
      <c r="R2795">
        <v>0</v>
      </c>
      <c r="S2795">
        <v>0</v>
      </c>
      <c r="T2795">
        <v>0</v>
      </c>
      <c r="U2795">
        <v>0</v>
      </c>
      <c r="V2795">
        <v>0</v>
      </c>
      <c r="W2795">
        <v>0</v>
      </c>
      <c r="X2795">
        <v>0</v>
      </c>
      <c r="Y2795">
        <v>0</v>
      </c>
    </row>
    <row r="2796" spans="1:25" hidden="1">
      <c r="A2796" t="s">
        <v>18811</v>
      </c>
      <c r="B2796" t="s">
        <v>2017</v>
      </c>
      <c r="C2796" t="s">
        <v>1959</v>
      </c>
      <c r="D2796" t="s">
        <v>1817</v>
      </c>
      <c r="E2796" t="s">
        <v>1962</v>
      </c>
      <c r="F2796" t="s">
        <v>598</v>
      </c>
      <c r="G2796" t="s">
        <v>478</v>
      </c>
      <c r="H2796" t="s">
        <v>600</v>
      </c>
      <c r="I2796" t="s">
        <v>601</v>
      </c>
      <c r="J2796">
        <v>0</v>
      </c>
      <c r="K2796">
        <v>0</v>
      </c>
      <c r="L2796">
        <v>0</v>
      </c>
      <c r="M2796">
        <v>0</v>
      </c>
      <c r="N2796">
        <v>0</v>
      </c>
      <c r="O2796">
        <v>0</v>
      </c>
      <c r="P2796">
        <v>0</v>
      </c>
      <c r="Q2796">
        <v>0</v>
      </c>
      <c r="R2796">
        <v>0</v>
      </c>
      <c r="S2796">
        <v>0</v>
      </c>
      <c r="T2796">
        <v>0</v>
      </c>
      <c r="U2796">
        <v>0</v>
      </c>
      <c r="V2796">
        <v>0</v>
      </c>
      <c r="W2796">
        <v>0</v>
      </c>
      <c r="X2796">
        <v>0</v>
      </c>
      <c r="Y2796">
        <v>0</v>
      </c>
    </row>
    <row r="2797" spans="1:25" hidden="1">
      <c r="A2797" t="s">
        <v>18811</v>
      </c>
      <c r="B2797" t="s">
        <v>2018</v>
      </c>
      <c r="C2797" t="s">
        <v>1959</v>
      </c>
      <c r="D2797" t="s">
        <v>1817</v>
      </c>
      <c r="E2797" t="s">
        <v>1380</v>
      </c>
      <c r="F2797" t="s">
        <v>598</v>
      </c>
      <c r="G2797" t="s">
        <v>478</v>
      </c>
      <c r="H2797" t="s">
        <v>600</v>
      </c>
      <c r="I2797" t="s">
        <v>601</v>
      </c>
      <c r="J2797">
        <v>0</v>
      </c>
      <c r="K2797">
        <v>0</v>
      </c>
      <c r="L2797">
        <v>0</v>
      </c>
      <c r="M2797">
        <v>0</v>
      </c>
      <c r="N2797">
        <v>0</v>
      </c>
      <c r="O2797">
        <v>0</v>
      </c>
      <c r="P2797">
        <v>0</v>
      </c>
      <c r="Q2797">
        <v>0</v>
      </c>
      <c r="R2797">
        <v>0</v>
      </c>
      <c r="S2797">
        <v>0</v>
      </c>
      <c r="T2797">
        <v>0</v>
      </c>
      <c r="U2797">
        <v>0</v>
      </c>
      <c r="V2797">
        <v>0</v>
      </c>
      <c r="W2797">
        <v>0</v>
      </c>
      <c r="X2797">
        <v>0</v>
      </c>
      <c r="Y2797">
        <v>0</v>
      </c>
    </row>
    <row r="2798" spans="1:25" hidden="1">
      <c r="A2798" t="s">
        <v>18811</v>
      </c>
      <c r="B2798" t="s">
        <v>2019</v>
      </c>
      <c r="C2798" t="s">
        <v>1959</v>
      </c>
      <c r="D2798" t="s">
        <v>1817</v>
      </c>
      <c r="E2798" t="s">
        <v>1976</v>
      </c>
      <c r="F2798" t="s">
        <v>598</v>
      </c>
      <c r="G2798" t="s">
        <v>478</v>
      </c>
      <c r="H2798" t="s">
        <v>600</v>
      </c>
      <c r="I2798" t="s">
        <v>601</v>
      </c>
      <c r="J2798">
        <v>0</v>
      </c>
      <c r="K2798">
        <v>0</v>
      </c>
      <c r="L2798">
        <v>0</v>
      </c>
      <c r="M2798">
        <v>0</v>
      </c>
      <c r="N2798">
        <v>0</v>
      </c>
      <c r="O2798">
        <v>0</v>
      </c>
      <c r="P2798">
        <v>0</v>
      </c>
      <c r="Q2798">
        <v>0</v>
      </c>
      <c r="R2798">
        <v>0</v>
      </c>
      <c r="S2798">
        <v>0</v>
      </c>
      <c r="T2798">
        <v>0</v>
      </c>
      <c r="U2798">
        <v>0</v>
      </c>
      <c r="V2798">
        <v>0</v>
      </c>
      <c r="W2798">
        <v>0</v>
      </c>
      <c r="X2798">
        <v>0</v>
      </c>
      <c r="Y2798">
        <v>0</v>
      </c>
    </row>
    <row r="2799" spans="1:25" hidden="1">
      <c r="A2799" t="s">
        <v>18811</v>
      </c>
      <c r="B2799" t="s">
        <v>2028</v>
      </c>
      <c r="C2799" t="s">
        <v>1959</v>
      </c>
      <c r="D2799" t="s">
        <v>1817</v>
      </c>
      <c r="E2799" t="s">
        <v>1966</v>
      </c>
      <c r="F2799" t="s">
        <v>598</v>
      </c>
      <c r="G2799" t="s">
        <v>478</v>
      </c>
      <c r="H2799" t="s">
        <v>600</v>
      </c>
      <c r="I2799" t="s">
        <v>601</v>
      </c>
      <c r="J2799">
        <v>0</v>
      </c>
      <c r="K2799">
        <v>0</v>
      </c>
      <c r="L2799">
        <v>0</v>
      </c>
      <c r="M2799">
        <v>0</v>
      </c>
      <c r="N2799">
        <v>0</v>
      </c>
      <c r="O2799">
        <v>0</v>
      </c>
      <c r="P2799">
        <v>0</v>
      </c>
      <c r="Q2799">
        <v>0</v>
      </c>
      <c r="R2799">
        <v>0</v>
      </c>
      <c r="S2799">
        <v>0</v>
      </c>
      <c r="T2799">
        <v>0</v>
      </c>
      <c r="U2799">
        <v>0</v>
      </c>
      <c r="V2799">
        <v>0</v>
      </c>
      <c r="W2799">
        <v>0</v>
      </c>
      <c r="X2799">
        <v>0</v>
      </c>
      <c r="Y2799">
        <v>0</v>
      </c>
    </row>
    <row r="2800" spans="1:25" hidden="1">
      <c r="A2800" t="s">
        <v>18811</v>
      </c>
      <c r="B2800" t="s">
        <v>2033</v>
      </c>
      <c r="C2800" t="s">
        <v>1959</v>
      </c>
      <c r="D2800" t="s">
        <v>648</v>
      </c>
      <c r="E2800" t="s">
        <v>973</v>
      </c>
      <c r="F2800" t="s">
        <v>598</v>
      </c>
      <c r="G2800" t="s">
        <v>478</v>
      </c>
      <c r="H2800" t="s">
        <v>600</v>
      </c>
      <c r="I2800" t="s">
        <v>601</v>
      </c>
      <c r="J2800">
        <v>0</v>
      </c>
      <c r="K2800">
        <v>0</v>
      </c>
      <c r="L2800">
        <v>0</v>
      </c>
      <c r="M2800">
        <v>0</v>
      </c>
      <c r="N2800">
        <v>0</v>
      </c>
      <c r="O2800">
        <v>0</v>
      </c>
      <c r="P2800">
        <v>0</v>
      </c>
      <c r="Q2800">
        <v>0</v>
      </c>
      <c r="R2800">
        <v>0</v>
      </c>
      <c r="S2800">
        <v>0</v>
      </c>
      <c r="T2800">
        <v>0</v>
      </c>
      <c r="U2800">
        <v>0</v>
      </c>
      <c r="V2800">
        <v>0</v>
      </c>
      <c r="W2800">
        <v>0</v>
      </c>
      <c r="X2800">
        <v>0</v>
      </c>
      <c r="Y2800">
        <v>0</v>
      </c>
    </row>
    <row r="2801" spans="1:25" hidden="1">
      <c r="A2801" t="s">
        <v>18811</v>
      </c>
      <c r="B2801" t="s">
        <v>2034</v>
      </c>
      <c r="C2801" t="s">
        <v>1959</v>
      </c>
      <c r="D2801" t="s">
        <v>648</v>
      </c>
      <c r="E2801" t="s">
        <v>1973</v>
      </c>
      <c r="F2801" t="s">
        <v>598</v>
      </c>
      <c r="G2801" t="s">
        <v>478</v>
      </c>
      <c r="H2801" t="s">
        <v>600</v>
      </c>
      <c r="I2801" t="s">
        <v>601</v>
      </c>
      <c r="J2801">
        <v>0</v>
      </c>
      <c r="K2801">
        <v>0</v>
      </c>
      <c r="L2801">
        <v>0</v>
      </c>
      <c r="M2801">
        <v>0</v>
      </c>
      <c r="N2801">
        <v>0</v>
      </c>
      <c r="O2801">
        <v>0</v>
      </c>
      <c r="P2801">
        <v>0</v>
      </c>
      <c r="Q2801">
        <v>0</v>
      </c>
      <c r="R2801">
        <v>0</v>
      </c>
      <c r="S2801">
        <v>0</v>
      </c>
      <c r="T2801">
        <v>0</v>
      </c>
      <c r="U2801">
        <v>0</v>
      </c>
      <c r="V2801">
        <v>0</v>
      </c>
      <c r="W2801">
        <v>0</v>
      </c>
      <c r="X2801">
        <v>0</v>
      </c>
      <c r="Y2801">
        <v>0</v>
      </c>
    </row>
    <row r="2802" spans="1:25" hidden="1">
      <c r="A2802" t="s">
        <v>18811</v>
      </c>
      <c r="B2802" t="s">
        <v>2035</v>
      </c>
      <c r="C2802" t="s">
        <v>1959</v>
      </c>
      <c r="D2802" t="s">
        <v>648</v>
      </c>
      <c r="E2802" t="s">
        <v>607</v>
      </c>
      <c r="F2802" t="s">
        <v>598</v>
      </c>
      <c r="G2802" t="s">
        <v>478</v>
      </c>
      <c r="H2802" t="s">
        <v>600</v>
      </c>
      <c r="I2802" t="s">
        <v>601</v>
      </c>
      <c r="J2802">
        <v>0</v>
      </c>
      <c r="K2802">
        <v>0</v>
      </c>
      <c r="L2802">
        <v>0</v>
      </c>
      <c r="M2802">
        <v>0</v>
      </c>
      <c r="N2802">
        <v>0</v>
      </c>
      <c r="O2802">
        <v>0</v>
      </c>
      <c r="P2802">
        <v>0</v>
      </c>
      <c r="Q2802">
        <v>0</v>
      </c>
      <c r="R2802">
        <v>0</v>
      </c>
      <c r="S2802">
        <v>0</v>
      </c>
      <c r="T2802">
        <v>0</v>
      </c>
      <c r="U2802">
        <v>0</v>
      </c>
      <c r="V2802">
        <v>0</v>
      </c>
      <c r="W2802">
        <v>0</v>
      </c>
      <c r="X2802">
        <v>0</v>
      </c>
      <c r="Y2802">
        <v>0</v>
      </c>
    </row>
    <row r="2803" spans="1:25" hidden="1">
      <c r="A2803" t="s">
        <v>18811</v>
      </c>
      <c r="B2803" t="s">
        <v>2036</v>
      </c>
      <c r="C2803" t="s">
        <v>1959</v>
      </c>
      <c r="D2803" t="s">
        <v>648</v>
      </c>
      <c r="E2803" t="s">
        <v>611</v>
      </c>
      <c r="F2803" t="s">
        <v>598</v>
      </c>
      <c r="G2803" t="s">
        <v>478</v>
      </c>
      <c r="H2803" t="s">
        <v>600</v>
      </c>
      <c r="I2803" t="s">
        <v>601</v>
      </c>
      <c r="J2803">
        <v>0</v>
      </c>
      <c r="K2803">
        <v>0</v>
      </c>
      <c r="L2803">
        <v>0</v>
      </c>
      <c r="M2803">
        <v>0</v>
      </c>
      <c r="N2803">
        <v>0</v>
      </c>
      <c r="O2803">
        <v>0</v>
      </c>
      <c r="P2803">
        <v>0</v>
      </c>
      <c r="Q2803">
        <v>0</v>
      </c>
      <c r="R2803">
        <v>0</v>
      </c>
      <c r="S2803">
        <v>0</v>
      </c>
      <c r="T2803">
        <v>0</v>
      </c>
      <c r="U2803">
        <v>0</v>
      </c>
      <c r="V2803">
        <v>0</v>
      </c>
      <c r="W2803">
        <v>0</v>
      </c>
      <c r="X2803">
        <v>0</v>
      </c>
      <c r="Y2803">
        <v>0</v>
      </c>
    </row>
    <row r="2804" spans="1:25" hidden="1">
      <c r="A2804" t="s">
        <v>18811</v>
      </c>
      <c r="B2804" t="s">
        <v>2038</v>
      </c>
      <c r="C2804" t="s">
        <v>1959</v>
      </c>
      <c r="D2804" t="s">
        <v>648</v>
      </c>
      <c r="E2804" t="s">
        <v>1765</v>
      </c>
      <c r="F2804" t="s">
        <v>598</v>
      </c>
      <c r="G2804" t="s">
        <v>478</v>
      </c>
      <c r="H2804" t="s">
        <v>600</v>
      </c>
      <c r="I2804" t="s">
        <v>601</v>
      </c>
      <c r="J2804">
        <v>0</v>
      </c>
      <c r="K2804">
        <v>0</v>
      </c>
      <c r="L2804">
        <v>0</v>
      </c>
      <c r="M2804">
        <v>0</v>
      </c>
      <c r="N2804">
        <v>0</v>
      </c>
      <c r="O2804">
        <v>0</v>
      </c>
      <c r="P2804">
        <v>0</v>
      </c>
      <c r="Q2804">
        <v>0</v>
      </c>
      <c r="R2804">
        <v>0</v>
      </c>
      <c r="S2804">
        <v>0</v>
      </c>
      <c r="T2804">
        <v>0</v>
      </c>
      <c r="U2804">
        <v>0</v>
      </c>
      <c r="V2804">
        <v>0</v>
      </c>
      <c r="W2804">
        <v>0</v>
      </c>
      <c r="X2804">
        <v>0</v>
      </c>
      <c r="Y2804">
        <v>0</v>
      </c>
    </row>
    <row r="2805" spans="1:25" hidden="1">
      <c r="A2805" t="s">
        <v>18811</v>
      </c>
      <c r="B2805" t="s">
        <v>2039</v>
      </c>
      <c r="C2805" t="s">
        <v>1959</v>
      </c>
      <c r="D2805" t="s">
        <v>648</v>
      </c>
      <c r="E2805" t="s">
        <v>1378</v>
      </c>
      <c r="F2805" t="s">
        <v>598</v>
      </c>
      <c r="G2805" t="s">
        <v>478</v>
      </c>
      <c r="H2805" t="s">
        <v>600</v>
      </c>
      <c r="I2805" t="s">
        <v>601</v>
      </c>
      <c r="J2805">
        <v>0</v>
      </c>
      <c r="K2805">
        <v>0</v>
      </c>
      <c r="L2805">
        <v>0</v>
      </c>
      <c r="M2805">
        <v>0</v>
      </c>
      <c r="N2805">
        <v>0</v>
      </c>
      <c r="O2805">
        <v>0</v>
      </c>
      <c r="P2805">
        <v>0</v>
      </c>
      <c r="Q2805">
        <v>0</v>
      </c>
      <c r="R2805">
        <v>0</v>
      </c>
      <c r="S2805">
        <v>0</v>
      </c>
      <c r="T2805">
        <v>0</v>
      </c>
      <c r="U2805">
        <v>0</v>
      </c>
      <c r="V2805">
        <v>0</v>
      </c>
      <c r="W2805">
        <v>0</v>
      </c>
      <c r="X2805">
        <v>0</v>
      </c>
      <c r="Y2805">
        <v>0</v>
      </c>
    </row>
    <row r="2806" spans="1:25" hidden="1">
      <c r="A2806" t="s">
        <v>18811</v>
      </c>
      <c r="B2806" t="s">
        <v>2040</v>
      </c>
      <c r="C2806" t="s">
        <v>1959</v>
      </c>
      <c r="D2806" t="s">
        <v>648</v>
      </c>
      <c r="E2806" t="s">
        <v>1962</v>
      </c>
      <c r="F2806" t="s">
        <v>598</v>
      </c>
      <c r="G2806" t="s">
        <v>478</v>
      </c>
      <c r="H2806" t="s">
        <v>600</v>
      </c>
      <c r="I2806" t="s">
        <v>601</v>
      </c>
      <c r="J2806">
        <v>0</v>
      </c>
      <c r="K2806">
        <v>0</v>
      </c>
      <c r="L2806">
        <v>0</v>
      </c>
      <c r="M2806">
        <v>0</v>
      </c>
      <c r="N2806">
        <v>0</v>
      </c>
      <c r="O2806">
        <v>0</v>
      </c>
      <c r="P2806">
        <v>0</v>
      </c>
      <c r="Q2806">
        <v>0</v>
      </c>
      <c r="R2806">
        <v>0</v>
      </c>
      <c r="S2806">
        <v>0</v>
      </c>
      <c r="T2806">
        <v>0</v>
      </c>
      <c r="U2806">
        <v>0</v>
      </c>
      <c r="V2806">
        <v>0</v>
      </c>
      <c r="W2806">
        <v>0</v>
      </c>
      <c r="X2806">
        <v>0</v>
      </c>
      <c r="Y2806">
        <v>0</v>
      </c>
    </row>
    <row r="2807" spans="1:25" hidden="1">
      <c r="A2807" t="s">
        <v>18811</v>
      </c>
      <c r="B2807" t="s">
        <v>2042</v>
      </c>
      <c r="C2807" t="s">
        <v>1959</v>
      </c>
      <c r="D2807" t="s">
        <v>648</v>
      </c>
      <c r="E2807" t="s">
        <v>1380</v>
      </c>
      <c r="F2807" t="s">
        <v>598</v>
      </c>
      <c r="G2807" t="s">
        <v>478</v>
      </c>
      <c r="H2807" t="s">
        <v>600</v>
      </c>
      <c r="I2807" t="s">
        <v>601</v>
      </c>
      <c r="J2807">
        <v>0</v>
      </c>
      <c r="K2807">
        <v>0</v>
      </c>
      <c r="L2807">
        <v>0</v>
      </c>
      <c r="M2807">
        <v>0</v>
      </c>
      <c r="N2807">
        <v>0</v>
      </c>
      <c r="O2807">
        <v>0</v>
      </c>
      <c r="P2807">
        <v>0</v>
      </c>
      <c r="Q2807">
        <v>0</v>
      </c>
      <c r="R2807">
        <v>0</v>
      </c>
      <c r="S2807">
        <v>0</v>
      </c>
      <c r="T2807">
        <v>0</v>
      </c>
      <c r="U2807">
        <v>0</v>
      </c>
      <c r="V2807">
        <v>0</v>
      </c>
      <c r="W2807">
        <v>0</v>
      </c>
      <c r="X2807">
        <v>0</v>
      </c>
      <c r="Y2807">
        <v>0</v>
      </c>
    </row>
    <row r="2808" spans="1:25" hidden="1">
      <c r="A2808" t="s">
        <v>18811</v>
      </c>
      <c r="B2808" t="s">
        <v>2043</v>
      </c>
      <c r="C2808" t="s">
        <v>1959</v>
      </c>
      <c r="D2808" t="s">
        <v>648</v>
      </c>
      <c r="E2808" t="s">
        <v>1976</v>
      </c>
      <c r="F2808" t="s">
        <v>598</v>
      </c>
      <c r="G2808" t="s">
        <v>478</v>
      </c>
      <c r="H2808" t="s">
        <v>600</v>
      </c>
      <c r="I2808" t="s">
        <v>601</v>
      </c>
      <c r="J2808">
        <v>0</v>
      </c>
      <c r="K2808">
        <v>0</v>
      </c>
      <c r="L2808">
        <v>0</v>
      </c>
      <c r="M2808">
        <v>0</v>
      </c>
      <c r="N2808">
        <v>0</v>
      </c>
      <c r="O2808">
        <v>0</v>
      </c>
      <c r="P2808">
        <v>0</v>
      </c>
      <c r="Q2808">
        <v>0</v>
      </c>
      <c r="R2808">
        <v>0</v>
      </c>
      <c r="S2808">
        <v>0</v>
      </c>
      <c r="T2808">
        <v>0</v>
      </c>
      <c r="U2808">
        <v>0</v>
      </c>
      <c r="V2808">
        <v>0</v>
      </c>
      <c r="W2808">
        <v>0</v>
      </c>
      <c r="X2808">
        <v>0</v>
      </c>
      <c r="Y2808">
        <v>0</v>
      </c>
    </row>
    <row r="2809" spans="1:25" hidden="1">
      <c r="A2809" t="s">
        <v>18811</v>
      </c>
      <c r="B2809" t="s">
        <v>2044</v>
      </c>
      <c r="C2809" t="s">
        <v>1959</v>
      </c>
      <c r="D2809" t="s">
        <v>648</v>
      </c>
      <c r="E2809" t="s">
        <v>2045</v>
      </c>
      <c r="F2809" t="s">
        <v>598</v>
      </c>
      <c r="G2809" t="s">
        <v>478</v>
      </c>
      <c r="H2809" t="s">
        <v>600</v>
      </c>
      <c r="I2809" t="s">
        <v>601</v>
      </c>
      <c r="J2809">
        <v>0</v>
      </c>
      <c r="K2809">
        <v>0</v>
      </c>
      <c r="L2809">
        <v>0</v>
      </c>
      <c r="M2809">
        <v>0</v>
      </c>
      <c r="N2809">
        <v>0</v>
      </c>
      <c r="O2809">
        <v>0</v>
      </c>
      <c r="P2809">
        <v>0</v>
      </c>
      <c r="Q2809">
        <v>0</v>
      </c>
      <c r="R2809">
        <v>0</v>
      </c>
      <c r="S2809">
        <v>0</v>
      </c>
      <c r="T2809">
        <v>0</v>
      </c>
      <c r="U2809">
        <v>0</v>
      </c>
      <c r="V2809">
        <v>0</v>
      </c>
      <c r="W2809">
        <v>0</v>
      </c>
      <c r="X2809">
        <v>0</v>
      </c>
      <c r="Y2809">
        <v>0</v>
      </c>
    </row>
    <row r="2810" spans="1:25" hidden="1">
      <c r="A2810" t="s">
        <v>18811</v>
      </c>
      <c r="B2810" t="s">
        <v>2046</v>
      </c>
      <c r="C2810" t="s">
        <v>1959</v>
      </c>
      <c r="D2810" t="s">
        <v>648</v>
      </c>
      <c r="E2810" t="s">
        <v>2047</v>
      </c>
      <c r="F2810" t="s">
        <v>598</v>
      </c>
      <c r="G2810" t="s">
        <v>478</v>
      </c>
      <c r="H2810" t="s">
        <v>600</v>
      </c>
      <c r="I2810" t="s">
        <v>601</v>
      </c>
      <c r="J2810">
        <v>0</v>
      </c>
      <c r="K2810">
        <v>0</v>
      </c>
      <c r="L2810">
        <v>0</v>
      </c>
      <c r="M2810">
        <v>0</v>
      </c>
      <c r="N2810">
        <v>0</v>
      </c>
      <c r="O2810">
        <v>0</v>
      </c>
      <c r="P2810">
        <v>0</v>
      </c>
      <c r="Q2810">
        <v>0</v>
      </c>
      <c r="R2810">
        <v>0</v>
      </c>
      <c r="S2810">
        <v>0</v>
      </c>
      <c r="T2810">
        <v>0</v>
      </c>
      <c r="U2810">
        <v>0</v>
      </c>
      <c r="V2810">
        <v>0</v>
      </c>
      <c r="W2810">
        <v>0</v>
      </c>
      <c r="X2810">
        <v>0</v>
      </c>
      <c r="Y2810">
        <v>0</v>
      </c>
    </row>
    <row r="2811" spans="1:25" hidden="1">
      <c r="A2811" t="s">
        <v>18811</v>
      </c>
      <c r="B2811" t="s">
        <v>2048</v>
      </c>
      <c r="C2811" t="s">
        <v>1959</v>
      </c>
      <c r="D2811" t="s">
        <v>648</v>
      </c>
      <c r="E2811" t="s">
        <v>2049</v>
      </c>
      <c r="F2811" t="s">
        <v>598</v>
      </c>
      <c r="G2811" t="s">
        <v>478</v>
      </c>
      <c r="H2811" t="s">
        <v>600</v>
      </c>
      <c r="I2811" t="s">
        <v>601</v>
      </c>
      <c r="J2811">
        <v>0</v>
      </c>
      <c r="K2811">
        <v>0</v>
      </c>
      <c r="L2811">
        <v>0</v>
      </c>
      <c r="M2811">
        <v>0</v>
      </c>
      <c r="N2811">
        <v>0</v>
      </c>
      <c r="O2811">
        <v>0</v>
      </c>
      <c r="P2811">
        <v>0</v>
      </c>
      <c r="Q2811">
        <v>0</v>
      </c>
      <c r="R2811">
        <v>0</v>
      </c>
      <c r="S2811">
        <v>0</v>
      </c>
      <c r="T2811">
        <v>0</v>
      </c>
      <c r="U2811">
        <v>0</v>
      </c>
      <c r="V2811">
        <v>0</v>
      </c>
      <c r="W2811">
        <v>0</v>
      </c>
      <c r="X2811">
        <v>0</v>
      </c>
      <c r="Y2811">
        <v>0</v>
      </c>
    </row>
    <row r="2812" spans="1:25" hidden="1">
      <c r="A2812" t="s">
        <v>18811</v>
      </c>
      <c r="B2812" t="s">
        <v>2054</v>
      </c>
      <c r="C2812" t="s">
        <v>1959</v>
      </c>
      <c r="D2812" t="s">
        <v>648</v>
      </c>
      <c r="E2812" t="s">
        <v>2013</v>
      </c>
      <c r="F2812" t="s">
        <v>598</v>
      </c>
      <c r="G2812" t="s">
        <v>478</v>
      </c>
      <c r="H2812" t="s">
        <v>600</v>
      </c>
      <c r="I2812" t="s">
        <v>601</v>
      </c>
      <c r="J2812">
        <v>0</v>
      </c>
      <c r="K2812">
        <v>0</v>
      </c>
      <c r="L2812">
        <v>0</v>
      </c>
      <c r="M2812">
        <v>0</v>
      </c>
      <c r="N2812">
        <v>0</v>
      </c>
      <c r="O2812">
        <v>0</v>
      </c>
      <c r="P2812">
        <v>0</v>
      </c>
      <c r="Q2812">
        <v>0</v>
      </c>
      <c r="R2812">
        <v>0</v>
      </c>
      <c r="S2812">
        <v>0</v>
      </c>
      <c r="T2812">
        <v>0</v>
      </c>
      <c r="U2812">
        <v>0</v>
      </c>
      <c r="V2812">
        <v>0</v>
      </c>
      <c r="W2812">
        <v>0</v>
      </c>
      <c r="X2812">
        <v>0</v>
      </c>
      <c r="Y2812">
        <v>0</v>
      </c>
    </row>
    <row r="2813" spans="1:25" hidden="1">
      <c r="A2813" t="s">
        <v>18811</v>
      </c>
      <c r="B2813" t="s">
        <v>2055</v>
      </c>
      <c r="C2813" t="s">
        <v>1959</v>
      </c>
      <c r="D2813" t="s">
        <v>648</v>
      </c>
      <c r="E2813" t="s">
        <v>1970</v>
      </c>
      <c r="F2813" t="s">
        <v>598</v>
      </c>
      <c r="G2813" t="s">
        <v>478</v>
      </c>
      <c r="H2813" t="s">
        <v>600</v>
      </c>
      <c r="I2813" t="s">
        <v>601</v>
      </c>
      <c r="J2813">
        <v>0</v>
      </c>
      <c r="K2813">
        <v>0</v>
      </c>
      <c r="L2813">
        <v>0</v>
      </c>
      <c r="M2813">
        <v>0</v>
      </c>
      <c r="N2813">
        <v>0</v>
      </c>
      <c r="O2813">
        <v>0</v>
      </c>
      <c r="P2813">
        <v>0</v>
      </c>
      <c r="Q2813">
        <v>0</v>
      </c>
      <c r="R2813">
        <v>0</v>
      </c>
      <c r="S2813">
        <v>0</v>
      </c>
      <c r="T2813">
        <v>0</v>
      </c>
      <c r="U2813">
        <v>0</v>
      </c>
      <c r="V2813">
        <v>0</v>
      </c>
      <c r="W2813">
        <v>0</v>
      </c>
      <c r="X2813">
        <v>0</v>
      </c>
      <c r="Y2813">
        <v>0</v>
      </c>
    </row>
    <row r="2814" spans="1:25" hidden="1">
      <c r="A2814" t="s">
        <v>18811</v>
      </c>
      <c r="B2814" t="s">
        <v>2056</v>
      </c>
      <c r="C2814" t="s">
        <v>1959</v>
      </c>
      <c r="D2814" t="s">
        <v>648</v>
      </c>
      <c r="E2814" t="s">
        <v>2057</v>
      </c>
      <c r="F2814" t="s">
        <v>598</v>
      </c>
      <c r="G2814" t="s">
        <v>478</v>
      </c>
      <c r="H2814" t="s">
        <v>600</v>
      </c>
      <c r="I2814" t="s">
        <v>601</v>
      </c>
      <c r="J2814">
        <v>0</v>
      </c>
      <c r="K2814">
        <v>0</v>
      </c>
      <c r="L2814">
        <v>0</v>
      </c>
      <c r="M2814">
        <v>0</v>
      </c>
      <c r="N2814">
        <v>0</v>
      </c>
      <c r="O2814">
        <v>0</v>
      </c>
      <c r="P2814">
        <v>0</v>
      </c>
      <c r="Q2814">
        <v>0</v>
      </c>
      <c r="R2814">
        <v>0</v>
      </c>
      <c r="S2814">
        <v>0</v>
      </c>
      <c r="T2814">
        <v>0</v>
      </c>
      <c r="U2814">
        <v>0</v>
      </c>
      <c r="V2814">
        <v>0</v>
      </c>
      <c r="W2814">
        <v>0</v>
      </c>
      <c r="X2814">
        <v>0</v>
      </c>
      <c r="Y2814">
        <v>0</v>
      </c>
    </row>
    <row r="2815" spans="1:25" hidden="1">
      <c r="A2815" t="s">
        <v>18811</v>
      </c>
      <c r="B2815" t="s">
        <v>2058</v>
      </c>
      <c r="C2815" t="s">
        <v>1959</v>
      </c>
      <c r="D2815" t="s">
        <v>648</v>
      </c>
      <c r="E2815" t="s">
        <v>2025</v>
      </c>
      <c r="F2815" t="s">
        <v>598</v>
      </c>
      <c r="G2815" t="s">
        <v>478</v>
      </c>
      <c r="H2815" t="s">
        <v>600</v>
      </c>
      <c r="I2815" t="s">
        <v>601</v>
      </c>
      <c r="J2815">
        <v>0</v>
      </c>
      <c r="K2815">
        <v>0</v>
      </c>
      <c r="L2815">
        <v>0</v>
      </c>
      <c r="M2815">
        <v>0</v>
      </c>
      <c r="N2815">
        <v>0</v>
      </c>
      <c r="O2815">
        <v>0</v>
      </c>
      <c r="P2815">
        <v>0</v>
      </c>
      <c r="Q2815">
        <v>0</v>
      </c>
      <c r="R2815">
        <v>0</v>
      </c>
      <c r="S2815">
        <v>0</v>
      </c>
      <c r="T2815">
        <v>0</v>
      </c>
      <c r="U2815">
        <v>0</v>
      </c>
      <c r="V2815">
        <v>0</v>
      </c>
      <c r="W2815">
        <v>0</v>
      </c>
      <c r="X2815">
        <v>0</v>
      </c>
      <c r="Y2815">
        <v>0</v>
      </c>
    </row>
    <row r="2816" spans="1:25" hidden="1">
      <c r="A2816" t="s">
        <v>18811</v>
      </c>
      <c r="B2816" t="s">
        <v>2065</v>
      </c>
      <c r="C2816" t="s">
        <v>1959</v>
      </c>
      <c r="D2816" t="s">
        <v>648</v>
      </c>
      <c r="E2816" t="s">
        <v>2066</v>
      </c>
      <c r="F2816" t="s">
        <v>598</v>
      </c>
      <c r="G2816" t="s">
        <v>478</v>
      </c>
      <c r="H2816" t="s">
        <v>600</v>
      </c>
      <c r="I2816" t="s">
        <v>601</v>
      </c>
      <c r="J2816">
        <v>0</v>
      </c>
      <c r="K2816">
        <v>0</v>
      </c>
      <c r="L2816">
        <v>0</v>
      </c>
      <c r="M2816">
        <v>0</v>
      </c>
      <c r="N2816">
        <v>0</v>
      </c>
      <c r="O2816">
        <v>0</v>
      </c>
      <c r="P2816">
        <v>0</v>
      </c>
      <c r="Q2816">
        <v>0</v>
      </c>
      <c r="R2816">
        <v>0</v>
      </c>
      <c r="S2816">
        <v>0</v>
      </c>
      <c r="T2816">
        <v>0</v>
      </c>
      <c r="U2816">
        <v>0</v>
      </c>
      <c r="V2816">
        <v>0</v>
      </c>
      <c r="W2816">
        <v>0</v>
      </c>
      <c r="X2816">
        <v>0</v>
      </c>
      <c r="Y2816">
        <v>0</v>
      </c>
    </row>
    <row r="2817" spans="1:25" hidden="1">
      <c r="A2817" t="s">
        <v>18811</v>
      </c>
      <c r="B2817" t="s">
        <v>2067</v>
      </c>
      <c r="C2817" t="s">
        <v>1959</v>
      </c>
      <c r="D2817" t="s">
        <v>648</v>
      </c>
      <c r="E2817" t="s">
        <v>2027</v>
      </c>
      <c r="F2817" t="s">
        <v>598</v>
      </c>
      <c r="G2817" t="s">
        <v>478</v>
      </c>
      <c r="H2817" t="s">
        <v>600</v>
      </c>
      <c r="I2817" t="s">
        <v>601</v>
      </c>
      <c r="J2817">
        <v>0</v>
      </c>
      <c r="K2817">
        <v>0</v>
      </c>
      <c r="L2817">
        <v>0</v>
      </c>
      <c r="M2817">
        <v>0</v>
      </c>
      <c r="N2817">
        <v>0</v>
      </c>
      <c r="O2817">
        <v>0</v>
      </c>
      <c r="P2817">
        <v>0</v>
      </c>
      <c r="Q2817">
        <v>0</v>
      </c>
      <c r="R2817">
        <v>0</v>
      </c>
      <c r="S2817">
        <v>0</v>
      </c>
      <c r="T2817">
        <v>0</v>
      </c>
      <c r="U2817">
        <v>0</v>
      </c>
      <c r="V2817">
        <v>0</v>
      </c>
      <c r="W2817">
        <v>0</v>
      </c>
      <c r="X2817">
        <v>0</v>
      </c>
      <c r="Y2817">
        <v>0</v>
      </c>
    </row>
    <row r="2818" spans="1:25" hidden="1">
      <c r="A2818" t="s">
        <v>18811</v>
      </c>
      <c r="B2818" t="s">
        <v>2072</v>
      </c>
      <c r="C2818" t="s">
        <v>1959</v>
      </c>
      <c r="D2818" t="s">
        <v>648</v>
      </c>
      <c r="E2818" t="s">
        <v>1966</v>
      </c>
      <c r="F2818" t="s">
        <v>598</v>
      </c>
      <c r="G2818" t="s">
        <v>478</v>
      </c>
      <c r="H2818" t="s">
        <v>600</v>
      </c>
      <c r="I2818" t="s">
        <v>601</v>
      </c>
      <c r="J2818">
        <v>0</v>
      </c>
      <c r="K2818">
        <v>0</v>
      </c>
      <c r="L2818">
        <v>0</v>
      </c>
      <c r="M2818">
        <v>0</v>
      </c>
      <c r="N2818">
        <v>0</v>
      </c>
      <c r="O2818">
        <v>0</v>
      </c>
      <c r="P2818">
        <v>0</v>
      </c>
      <c r="Q2818">
        <v>0</v>
      </c>
      <c r="R2818">
        <v>0</v>
      </c>
      <c r="S2818">
        <v>0</v>
      </c>
      <c r="T2818">
        <v>0</v>
      </c>
      <c r="U2818">
        <v>0</v>
      </c>
      <c r="V2818">
        <v>0</v>
      </c>
      <c r="W2818">
        <v>0</v>
      </c>
      <c r="X2818">
        <v>0</v>
      </c>
      <c r="Y2818">
        <v>0</v>
      </c>
    </row>
    <row r="2819" spans="1:25" hidden="1">
      <c r="A2819" t="s">
        <v>18811</v>
      </c>
      <c r="B2819" t="s">
        <v>2078</v>
      </c>
      <c r="C2819" t="s">
        <v>2075</v>
      </c>
      <c r="D2819" t="s">
        <v>2079</v>
      </c>
      <c r="E2819" t="s">
        <v>1378</v>
      </c>
      <c r="F2819" t="s">
        <v>598</v>
      </c>
      <c r="G2819" t="s">
        <v>478</v>
      </c>
      <c r="H2819" t="s">
        <v>600</v>
      </c>
      <c r="I2819" t="s">
        <v>601</v>
      </c>
      <c r="J2819">
        <v>0</v>
      </c>
      <c r="K2819">
        <v>0</v>
      </c>
      <c r="L2819">
        <v>0</v>
      </c>
      <c r="M2819">
        <v>0</v>
      </c>
      <c r="N2819">
        <v>0</v>
      </c>
      <c r="O2819">
        <v>0</v>
      </c>
      <c r="P2819">
        <v>0</v>
      </c>
      <c r="Q2819">
        <v>0</v>
      </c>
      <c r="R2819">
        <v>0</v>
      </c>
      <c r="S2819">
        <v>0</v>
      </c>
      <c r="T2819">
        <v>0</v>
      </c>
      <c r="U2819">
        <v>0</v>
      </c>
      <c r="V2819">
        <v>0</v>
      </c>
      <c r="W2819">
        <v>0</v>
      </c>
      <c r="X2819">
        <v>0</v>
      </c>
      <c r="Y2819">
        <v>0</v>
      </c>
    </row>
    <row r="2820" spans="1:25" hidden="1">
      <c r="A2820" t="s">
        <v>18811</v>
      </c>
      <c r="B2820" t="s">
        <v>2080</v>
      </c>
      <c r="C2820" t="s">
        <v>2075</v>
      </c>
      <c r="D2820" t="s">
        <v>2079</v>
      </c>
      <c r="E2820" t="s">
        <v>2081</v>
      </c>
      <c r="F2820" t="s">
        <v>598</v>
      </c>
      <c r="G2820" t="s">
        <v>478</v>
      </c>
      <c r="H2820" t="s">
        <v>600</v>
      </c>
      <c r="I2820" t="s">
        <v>601</v>
      </c>
      <c r="J2820">
        <v>1E-4</v>
      </c>
      <c r="K2820">
        <v>1E-4</v>
      </c>
      <c r="L2820">
        <v>1E-4</v>
      </c>
      <c r="M2820">
        <v>1E-4</v>
      </c>
      <c r="N2820">
        <v>1E-4</v>
      </c>
      <c r="O2820">
        <v>1E-4</v>
      </c>
      <c r="P2820">
        <v>1E-4</v>
      </c>
      <c r="Q2820">
        <v>1E-4</v>
      </c>
      <c r="R2820">
        <v>1E-4</v>
      </c>
      <c r="S2820">
        <v>1E-4</v>
      </c>
      <c r="T2820">
        <v>1E-4</v>
      </c>
      <c r="U2820">
        <v>1E-4</v>
      </c>
      <c r="V2820">
        <v>1E-4</v>
      </c>
      <c r="W2820">
        <v>1E-4</v>
      </c>
      <c r="X2820">
        <v>1E-4</v>
      </c>
      <c r="Y2820">
        <v>1E-4</v>
      </c>
    </row>
    <row r="2821" spans="1:25" hidden="1">
      <c r="A2821" t="s">
        <v>18811</v>
      </c>
      <c r="B2821" t="s">
        <v>2089</v>
      </c>
      <c r="C2821" t="s">
        <v>2075</v>
      </c>
      <c r="D2821" t="s">
        <v>2090</v>
      </c>
      <c r="E2821" t="s">
        <v>2091</v>
      </c>
      <c r="F2821" t="s">
        <v>598</v>
      </c>
      <c r="G2821" t="s">
        <v>478</v>
      </c>
      <c r="H2821" t="s">
        <v>600</v>
      </c>
      <c r="I2821" t="s">
        <v>601</v>
      </c>
      <c r="J2821">
        <v>0</v>
      </c>
      <c r="K2821">
        <v>0</v>
      </c>
      <c r="L2821">
        <v>0</v>
      </c>
      <c r="M2821">
        <v>0</v>
      </c>
      <c r="N2821">
        <v>0</v>
      </c>
      <c r="O2821">
        <v>0</v>
      </c>
      <c r="P2821">
        <v>0</v>
      </c>
      <c r="Q2821">
        <v>0</v>
      </c>
      <c r="R2821">
        <v>0</v>
      </c>
      <c r="S2821">
        <v>0</v>
      </c>
      <c r="T2821">
        <v>0</v>
      </c>
      <c r="U2821">
        <v>0</v>
      </c>
      <c r="V2821">
        <v>0</v>
      </c>
      <c r="W2821">
        <v>0</v>
      </c>
      <c r="X2821">
        <v>0</v>
      </c>
      <c r="Y2821">
        <v>0</v>
      </c>
    </row>
    <row r="2822" spans="1:25" hidden="1">
      <c r="A2822" t="s">
        <v>18811</v>
      </c>
      <c r="B2822" t="s">
        <v>2092</v>
      </c>
      <c r="C2822" t="s">
        <v>2075</v>
      </c>
      <c r="D2822" t="s">
        <v>2090</v>
      </c>
      <c r="E2822" t="s">
        <v>1378</v>
      </c>
      <c r="F2822" t="s">
        <v>598</v>
      </c>
      <c r="G2822" t="s">
        <v>478</v>
      </c>
      <c r="H2822" t="s">
        <v>600</v>
      </c>
      <c r="I2822" t="s">
        <v>601</v>
      </c>
      <c r="J2822">
        <v>0</v>
      </c>
      <c r="K2822">
        <v>0</v>
      </c>
      <c r="L2822">
        <v>0</v>
      </c>
      <c r="M2822">
        <v>0</v>
      </c>
      <c r="N2822">
        <v>0</v>
      </c>
      <c r="O2822">
        <v>0</v>
      </c>
      <c r="P2822">
        <v>0</v>
      </c>
      <c r="Q2822">
        <v>0</v>
      </c>
      <c r="R2822">
        <v>0</v>
      </c>
      <c r="S2822">
        <v>0</v>
      </c>
      <c r="T2822">
        <v>0</v>
      </c>
      <c r="U2822">
        <v>0</v>
      </c>
      <c r="V2822">
        <v>0</v>
      </c>
      <c r="W2822">
        <v>0</v>
      </c>
      <c r="X2822">
        <v>0</v>
      </c>
      <c r="Y2822">
        <v>0</v>
      </c>
    </row>
    <row r="2823" spans="1:25" hidden="1">
      <c r="A2823" t="s">
        <v>18811</v>
      </c>
      <c r="B2823" t="s">
        <v>2101</v>
      </c>
      <c r="C2823" t="s">
        <v>2075</v>
      </c>
      <c r="D2823" t="s">
        <v>2090</v>
      </c>
      <c r="E2823" t="s">
        <v>2102</v>
      </c>
      <c r="F2823" t="s">
        <v>598</v>
      </c>
      <c r="G2823" t="s">
        <v>478</v>
      </c>
      <c r="H2823" t="s">
        <v>600</v>
      </c>
      <c r="I2823" t="s">
        <v>601</v>
      </c>
      <c r="J2823">
        <v>0</v>
      </c>
      <c r="K2823">
        <v>0</v>
      </c>
      <c r="L2823">
        <v>0</v>
      </c>
      <c r="M2823">
        <v>0</v>
      </c>
      <c r="N2823">
        <v>0</v>
      </c>
      <c r="O2823">
        <v>0</v>
      </c>
      <c r="P2823">
        <v>0</v>
      </c>
      <c r="Q2823">
        <v>0</v>
      </c>
      <c r="R2823">
        <v>0</v>
      </c>
      <c r="S2823">
        <v>0</v>
      </c>
      <c r="T2823">
        <v>0</v>
      </c>
      <c r="U2823">
        <v>0</v>
      </c>
      <c r="V2823">
        <v>0</v>
      </c>
      <c r="W2823">
        <v>0</v>
      </c>
      <c r="X2823">
        <v>0</v>
      </c>
      <c r="Y2823">
        <v>0</v>
      </c>
    </row>
    <row r="2824" spans="1:25" hidden="1">
      <c r="A2824" t="s">
        <v>18811</v>
      </c>
      <c r="B2824" t="s">
        <v>2106</v>
      </c>
      <c r="C2824" t="s">
        <v>2075</v>
      </c>
      <c r="D2824" t="s">
        <v>648</v>
      </c>
      <c r="E2824" t="s">
        <v>1378</v>
      </c>
      <c r="F2824" t="s">
        <v>598</v>
      </c>
      <c r="G2824" t="s">
        <v>478</v>
      </c>
      <c r="H2824" t="s">
        <v>600</v>
      </c>
      <c r="I2824" t="s">
        <v>601</v>
      </c>
      <c r="J2824">
        <v>0</v>
      </c>
      <c r="K2824">
        <v>0</v>
      </c>
      <c r="L2824">
        <v>0</v>
      </c>
      <c r="M2824">
        <v>0</v>
      </c>
      <c r="N2824">
        <v>0</v>
      </c>
      <c r="O2824">
        <v>0</v>
      </c>
      <c r="P2824">
        <v>0</v>
      </c>
      <c r="Q2824">
        <v>0</v>
      </c>
      <c r="R2824">
        <v>0</v>
      </c>
      <c r="S2824">
        <v>0</v>
      </c>
      <c r="T2824">
        <v>0</v>
      </c>
      <c r="U2824">
        <v>0</v>
      </c>
      <c r="V2824">
        <v>0</v>
      </c>
      <c r="W2824">
        <v>0</v>
      </c>
      <c r="X2824">
        <v>0</v>
      </c>
      <c r="Y2824">
        <v>0</v>
      </c>
    </row>
    <row r="2825" spans="1:25" hidden="1">
      <c r="A2825" t="s">
        <v>18811</v>
      </c>
      <c r="B2825" t="s">
        <v>2107</v>
      </c>
      <c r="C2825" t="s">
        <v>2075</v>
      </c>
      <c r="D2825" t="s">
        <v>648</v>
      </c>
      <c r="E2825" t="s">
        <v>2081</v>
      </c>
      <c r="F2825" t="s">
        <v>598</v>
      </c>
      <c r="G2825" t="s">
        <v>478</v>
      </c>
      <c r="H2825" t="s">
        <v>600</v>
      </c>
      <c r="I2825" t="s">
        <v>601</v>
      </c>
      <c r="J2825">
        <v>0</v>
      </c>
      <c r="K2825">
        <v>0</v>
      </c>
      <c r="L2825">
        <v>0</v>
      </c>
      <c r="M2825">
        <v>0</v>
      </c>
      <c r="N2825">
        <v>0</v>
      </c>
      <c r="O2825">
        <v>0</v>
      </c>
      <c r="P2825">
        <v>0</v>
      </c>
      <c r="Q2825">
        <v>0</v>
      </c>
      <c r="R2825">
        <v>0</v>
      </c>
      <c r="S2825">
        <v>0</v>
      </c>
      <c r="T2825">
        <v>0</v>
      </c>
      <c r="U2825">
        <v>0</v>
      </c>
      <c r="V2825">
        <v>0</v>
      </c>
      <c r="W2825">
        <v>0</v>
      </c>
      <c r="X2825">
        <v>0</v>
      </c>
      <c r="Y2825">
        <v>0</v>
      </c>
    </row>
    <row r="2826" spans="1:25" hidden="1">
      <c r="A2826" t="s">
        <v>18811</v>
      </c>
      <c r="B2826" t="s">
        <v>2109</v>
      </c>
      <c r="C2826" t="s">
        <v>2075</v>
      </c>
      <c r="D2826" t="s">
        <v>648</v>
      </c>
      <c r="E2826" t="s">
        <v>2022</v>
      </c>
      <c r="F2826" t="s">
        <v>598</v>
      </c>
      <c r="G2826" t="s">
        <v>478</v>
      </c>
      <c r="H2826" t="s">
        <v>600</v>
      </c>
      <c r="I2826" t="s">
        <v>601</v>
      </c>
      <c r="J2826">
        <v>0</v>
      </c>
      <c r="K2826">
        <v>0</v>
      </c>
      <c r="L2826">
        <v>0</v>
      </c>
      <c r="M2826">
        <v>0</v>
      </c>
      <c r="N2826">
        <v>0</v>
      </c>
      <c r="O2826">
        <v>0</v>
      </c>
      <c r="P2826">
        <v>0</v>
      </c>
      <c r="Q2826">
        <v>0</v>
      </c>
      <c r="R2826">
        <v>0</v>
      </c>
      <c r="S2826">
        <v>0</v>
      </c>
      <c r="T2826">
        <v>0</v>
      </c>
      <c r="U2826">
        <v>0</v>
      </c>
      <c r="V2826">
        <v>0</v>
      </c>
      <c r="W2826">
        <v>0</v>
      </c>
      <c r="X2826">
        <v>0</v>
      </c>
      <c r="Y2826">
        <v>0</v>
      </c>
    </row>
    <row r="2827" spans="1:25" hidden="1">
      <c r="A2827" t="s">
        <v>18811</v>
      </c>
      <c r="B2827" t="s">
        <v>2111</v>
      </c>
      <c r="C2827" t="s">
        <v>2075</v>
      </c>
      <c r="D2827" t="s">
        <v>648</v>
      </c>
      <c r="E2827" t="s">
        <v>2099</v>
      </c>
      <c r="F2827" t="s">
        <v>598</v>
      </c>
      <c r="G2827" t="s">
        <v>478</v>
      </c>
      <c r="H2827" t="s">
        <v>600</v>
      </c>
      <c r="I2827" t="s">
        <v>601</v>
      </c>
      <c r="J2827">
        <v>0</v>
      </c>
      <c r="K2827">
        <v>0</v>
      </c>
      <c r="L2827">
        <v>0</v>
      </c>
      <c r="M2827">
        <v>0</v>
      </c>
      <c r="N2827">
        <v>0</v>
      </c>
      <c r="O2827">
        <v>0</v>
      </c>
      <c r="P2827">
        <v>0</v>
      </c>
      <c r="Q2827">
        <v>0</v>
      </c>
      <c r="R2827">
        <v>0</v>
      </c>
      <c r="S2827">
        <v>0</v>
      </c>
      <c r="T2827">
        <v>0</v>
      </c>
      <c r="U2827">
        <v>0</v>
      </c>
      <c r="V2827">
        <v>0</v>
      </c>
      <c r="W2827">
        <v>0</v>
      </c>
      <c r="X2827">
        <v>0</v>
      </c>
      <c r="Y2827">
        <v>0</v>
      </c>
    </row>
    <row r="2828" spans="1:25" hidden="1">
      <c r="A2828" t="s">
        <v>18811</v>
      </c>
      <c r="B2828" t="s">
        <v>2117</v>
      </c>
      <c r="C2828" t="s">
        <v>2116</v>
      </c>
      <c r="D2828" t="s">
        <v>2118</v>
      </c>
      <c r="E2828" t="s">
        <v>2119</v>
      </c>
      <c r="F2828" t="s">
        <v>598</v>
      </c>
      <c r="G2828" t="s">
        <v>478</v>
      </c>
      <c r="H2828" t="s">
        <v>600</v>
      </c>
      <c r="I2828" t="s">
        <v>601</v>
      </c>
      <c r="J2828">
        <v>0</v>
      </c>
      <c r="K2828">
        <v>0</v>
      </c>
      <c r="L2828">
        <v>0</v>
      </c>
      <c r="M2828">
        <v>0</v>
      </c>
      <c r="N2828">
        <v>0</v>
      </c>
      <c r="O2828">
        <v>0</v>
      </c>
      <c r="P2828">
        <v>0</v>
      </c>
      <c r="Q2828">
        <v>0</v>
      </c>
      <c r="R2828">
        <v>0</v>
      </c>
      <c r="S2828">
        <v>0</v>
      </c>
      <c r="T2828">
        <v>0</v>
      </c>
      <c r="U2828">
        <v>0</v>
      </c>
      <c r="V2828">
        <v>0</v>
      </c>
      <c r="W2828">
        <v>0</v>
      </c>
      <c r="X2828">
        <v>0</v>
      </c>
      <c r="Y2828">
        <v>0</v>
      </c>
    </row>
    <row r="2829" spans="1:25" hidden="1">
      <c r="A2829" t="s">
        <v>18811</v>
      </c>
      <c r="B2829" t="s">
        <v>2120</v>
      </c>
      <c r="C2829" t="s">
        <v>2116</v>
      </c>
      <c r="D2829" t="s">
        <v>2121</v>
      </c>
      <c r="E2829" t="s">
        <v>2119</v>
      </c>
      <c r="F2829" t="s">
        <v>598</v>
      </c>
      <c r="G2829" t="s">
        <v>478</v>
      </c>
      <c r="H2829" t="s">
        <v>600</v>
      </c>
      <c r="I2829" t="s">
        <v>601</v>
      </c>
      <c r="J2829">
        <v>0</v>
      </c>
      <c r="K2829">
        <v>0</v>
      </c>
      <c r="L2829">
        <v>0</v>
      </c>
      <c r="M2829">
        <v>0</v>
      </c>
      <c r="N2829">
        <v>0</v>
      </c>
      <c r="O2829">
        <v>0</v>
      </c>
      <c r="P2829">
        <v>0</v>
      </c>
      <c r="Q2829">
        <v>0</v>
      </c>
      <c r="R2829">
        <v>0</v>
      </c>
      <c r="S2829">
        <v>0</v>
      </c>
      <c r="T2829">
        <v>0</v>
      </c>
      <c r="U2829">
        <v>0</v>
      </c>
      <c r="V2829">
        <v>0</v>
      </c>
      <c r="W2829">
        <v>0</v>
      </c>
      <c r="X2829">
        <v>0</v>
      </c>
      <c r="Y2829">
        <v>0</v>
      </c>
    </row>
    <row r="2830" spans="1:25" hidden="1">
      <c r="A2830" t="s">
        <v>18811</v>
      </c>
      <c r="B2830" t="s">
        <v>2122</v>
      </c>
      <c r="C2830" t="s">
        <v>2116</v>
      </c>
      <c r="D2830" t="s">
        <v>2121</v>
      </c>
      <c r="E2830" t="s">
        <v>1910</v>
      </c>
      <c r="F2830" t="s">
        <v>598</v>
      </c>
      <c r="G2830" t="s">
        <v>478</v>
      </c>
      <c r="H2830" t="s">
        <v>600</v>
      </c>
      <c r="I2830" t="s">
        <v>601</v>
      </c>
      <c r="J2830">
        <v>0</v>
      </c>
      <c r="K2830">
        <v>0</v>
      </c>
      <c r="L2830">
        <v>0</v>
      </c>
      <c r="M2830">
        <v>0</v>
      </c>
      <c r="N2830">
        <v>0</v>
      </c>
      <c r="O2830">
        <v>0</v>
      </c>
      <c r="P2830">
        <v>0</v>
      </c>
      <c r="Q2830">
        <v>0</v>
      </c>
      <c r="R2830">
        <v>0</v>
      </c>
      <c r="S2830">
        <v>0</v>
      </c>
      <c r="T2830">
        <v>0</v>
      </c>
      <c r="U2830">
        <v>0</v>
      </c>
      <c r="V2830">
        <v>0</v>
      </c>
      <c r="W2830">
        <v>0</v>
      </c>
      <c r="X2830">
        <v>0</v>
      </c>
      <c r="Y2830">
        <v>0</v>
      </c>
    </row>
    <row r="2831" spans="1:25" hidden="1">
      <c r="A2831" t="s">
        <v>18811</v>
      </c>
      <c r="B2831" t="s">
        <v>2123</v>
      </c>
      <c r="C2831" t="s">
        <v>2116</v>
      </c>
      <c r="D2831" t="s">
        <v>2124</v>
      </c>
      <c r="E2831" t="s">
        <v>2125</v>
      </c>
      <c r="F2831" t="s">
        <v>598</v>
      </c>
      <c r="G2831" t="s">
        <v>478</v>
      </c>
      <c r="H2831" t="s">
        <v>600</v>
      </c>
      <c r="I2831" t="s">
        <v>601</v>
      </c>
      <c r="J2831">
        <v>0</v>
      </c>
      <c r="K2831">
        <v>0</v>
      </c>
      <c r="L2831">
        <v>0</v>
      </c>
      <c r="M2831">
        <v>0</v>
      </c>
      <c r="N2831">
        <v>0</v>
      </c>
      <c r="O2831">
        <v>0</v>
      </c>
      <c r="P2831">
        <v>0</v>
      </c>
      <c r="Q2831">
        <v>0</v>
      </c>
      <c r="R2831">
        <v>0</v>
      </c>
      <c r="S2831">
        <v>0</v>
      </c>
      <c r="T2831">
        <v>0</v>
      </c>
      <c r="U2831">
        <v>0</v>
      </c>
      <c r="V2831">
        <v>0</v>
      </c>
      <c r="W2831">
        <v>0</v>
      </c>
      <c r="X2831">
        <v>0</v>
      </c>
      <c r="Y2831">
        <v>0</v>
      </c>
    </row>
    <row r="2832" spans="1:25" hidden="1">
      <c r="A2832" t="s">
        <v>18811</v>
      </c>
      <c r="B2832" t="s">
        <v>2126</v>
      </c>
      <c r="C2832" t="s">
        <v>2116</v>
      </c>
      <c r="D2832" t="s">
        <v>2127</v>
      </c>
      <c r="E2832" t="s">
        <v>656</v>
      </c>
      <c r="F2832" t="s">
        <v>598</v>
      </c>
      <c r="G2832" t="s">
        <v>478</v>
      </c>
      <c r="H2832" t="s">
        <v>600</v>
      </c>
      <c r="I2832" t="s">
        <v>601</v>
      </c>
      <c r="J2832">
        <v>0</v>
      </c>
      <c r="K2832">
        <v>0</v>
      </c>
      <c r="L2832">
        <v>0</v>
      </c>
      <c r="M2832">
        <v>0</v>
      </c>
      <c r="N2832">
        <v>0</v>
      </c>
      <c r="O2832">
        <v>0</v>
      </c>
      <c r="P2832">
        <v>0</v>
      </c>
      <c r="Q2832">
        <v>0</v>
      </c>
      <c r="R2832">
        <v>0</v>
      </c>
      <c r="S2832">
        <v>0</v>
      </c>
      <c r="T2832">
        <v>0</v>
      </c>
      <c r="U2832">
        <v>0</v>
      </c>
      <c r="V2832">
        <v>0</v>
      </c>
      <c r="W2832">
        <v>0</v>
      </c>
      <c r="X2832">
        <v>0</v>
      </c>
      <c r="Y2832">
        <v>0</v>
      </c>
    </row>
    <row r="2833" spans="1:25" hidden="1">
      <c r="A2833" t="s">
        <v>18811</v>
      </c>
      <c r="B2833" t="s">
        <v>2128</v>
      </c>
      <c r="C2833" t="s">
        <v>2116</v>
      </c>
      <c r="D2833" t="s">
        <v>648</v>
      </c>
      <c r="E2833" t="s">
        <v>656</v>
      </c>
      <c r="F2833" t="s">
        <v>598</v>
      </c>
      <c r="G2833" t="s">
        <v>478</v>
      </c>
      <c r="H2833" t="s">
        <v>600</v>
      </c>
      <c r="I2833" t="s">
        <v>601</v>
      </c>
      <c r="J2833">
        <v>0</v>
      </c>
      <c r="K2833">
        <v>0</v>
      </c>
      <c r="L2833">
        <v>0</v>
      </c>
      <c r="M2833">
        <v>0</v>
      </c>
      <c r="N2833">
        <v>0</v>
      </c>
      <c r="O2833">
        <v>0</v>
      </c>
      <c r="P2833">
        <v>0</v>
      </c>
      <c r="Q2833">
        <v>0</v>
      </c>
      <c r="R2833">
        <v>0</v>
      </c>
      <c r="S2833">
        <v>0</v>
      </c>
      <c r="T2833">
        <v>0</v>
      </c>
      <c r="U2833">
        <v>0</v>
      </c>
      <c r="V2833">
        <v>0</v>
      </c>
      <c r="W2833">
        <v>0</v>
      </c>
      <c r="X2833">
        <v>0</v>
      </c>
      <c r="Y2833">
        <v>0</v>
      </c>
    </row>
    <row r="2834" spans="1:25" hidden="1">
      <c r="A2834" t="s">
        <v>18811</v>
      </c>
      <c r="B2834" t="s">
        <v>2129</v>
      </c>
      <c r="C2834" t="s">
        <v>2116</v>
      </c>
      <c r="D2834" t="s">
        <v>648</v>
      </c>
      <c r="E2834" t="s">
        <v>2119</v>
      </c>
      <c r="F2834" t="s">
        <v>598</v>
      </c>
      <c r="G2834" t="s">
        <v>478</v>
      </c>
      <c r="H2834" t="s">
        <v>600</v>
      </c>
      <c r="I2834" t="s">
        <v>601</v>
      </c>
      <c r="J2834">
        <v>0</v>
      </c>
      <c r="K2834">
        <v>0</v>
      </c>
      <c r="L2834">
        <v>0</v>
      </c>
      <c r="M2834">
        <v>0</v>
      </c>
      <c r="N2834">
        <v>0</v>
      </c>
      <c r="O2834">
        <v>0</v>
      </c>
      <c r="P2834">
        <v>0</v>
      </c>
      <c r="Q2834">
        <v>0</v>
      </c>
      <c r="R2834">
        <v>0</v>
      </c>
      <c r="S2834">
        <v>0</v>
      </c>
      <c r="T2834">
        <v>0</v>
      </c>
      <c r="U2834">
        <v>0</v>
      </c>
      <c r="V2834">
        <v>0</v>
      </c>
      <c r="W2834">
        <v>0</v>
      </c>
      <c r="X2834">
        <v>0</v>
      </c>
      <c r="Y2834">
        <v>0</v>
      </c>
    </row>
    <row r="2835" spans="1:25" hidden="1">
      <c r="A2835" t="s">
        <v>18811</v>
      </c>
      <c r="B2835" t="s">
        <v>2130</v>
      </c>
      <c r="C2835" t="s">
        <v>2131</v>
      </c>
      <c r="D2835" t="s">
        <v>1350</v>
      </c>
      <c r="E2835" t="s">
        <v>1684</v>
      </c>
      <c r="F2835" t="s">
        <v>598</v>
      </c>
      <c r="G2835" t="s">
        <v>478</v>
      </c>
      <c r="H2835" t="s">
        <v>600</v>
      </c>
      <c r="I2835" t="s">
        <v>601</v>
      </c>
      <c r="J2835">
        <v>0</v>
      </c>
      <c r="K2835">
        <v>0</v>
      </c>
      <c r="L2835">
        <v>0</v>
      </c>
      <c r="M2835">
        <v>0</v>
      </c>
      <c r="N2835">
        <v>0</v>
      </c>
      <c r="O2835">
        <v>0</v>
      </c>
      <c r="P2835">
        <v>0</v>
      </c>
      <c r="Q2835">
        <v>0</v>
      </c>
      <c r="R2835">
        <v>0</v>
      </c>
      <c r="S2835">
        <v>0</v>
      </c>
      <c r="T2835">
        <v>0</v>
      </c>
      <c r="U2835">
        <v>0</v>
      </c>
      <c r="V2835">
        <v>0</v>
      </c>
      <c r="W2835">
        <v>0</v>
      </c>
      <c r="X2835">
        <v>0</v>
      </c>
      <c r="Y2835">
        <v>0</v>
      </c>
    </row>
    <row r="2836" spans="1:25" hidden="1">
      <c r="A2836" t="s">
        <v>18811</v>
      </c>
      <c r="B2836" t="s">
        <v>2133</v>
      </c>
      <c r="C2836" t="s">
        <v>2131</v>
      </c>
      <c r="D2836" t="s">
        <v>2134</v>
      </c>
      <c r="E2836" t="s">
        <v>2135</v>
      </c>
      <c r="F2836" t="s">
        <v>598</v>
      </c>
      <c r="G2836" t="s">
        <v>478</v>
      </c>
      <c r="H2836" t="s">
        <v>600</v>
      </c>
      <c r="I2836" t="s">
        <v>601</v>
      </c>
      <c r="J2836">
        <v>0</v>
      </c>
      <c r="K2836">
        <v>0</v>
      </c>
      <c r="L2836">
        <v>0</v>
      </c>
      <c r="M2836">
        <v>0</v>
      </c>
      <c r="N2836">
        <v>0</v>
      </c>
      <c r="O2836">
        <v>0</v>
      </c>
      <c r="P2836">
        <v>0</v>
      </c>
      <c r="Q2836">
        <v>0</v>
      </c>
      <c r="R2836">
        <v>0</v>
      </c>
      <c r="S2836">
        <v>0</v>
      </c>
      <c r="T2836">
        <v>0</v>
      </c>
      <c r="U2836">
        <v>0</v>
      </c>
      <c r="V2836">
        <v>0</v>
      </c>
      <c r="W2836">
        <v>0</v>
      </c>
      <c r="X2836">
        <v>0</v>
      </c>
      <c r="Y2836">
        <v>0</v>
      </c>
    </row>
    <row r="2837" spans="1:25" hidden="1">
      <c r="A2837" t="s">
        <v>18811</v>
      </c>
      <c r="B2837" t="s">
        <v>2136</v>
      </c>
      <c r="C2837" t="s">
        <v>2131</v>
      </c>
      <c r="D2837" t="s">
        <v>2134</v>
      </c>
      <c r="E2837" t="s">
        <v>2137</v>
      </c>
      <c r="F2837" t="s">
        <v>598</v>
      </c>
      <c r="G2837" t="s">
        <v>478</v>
      </c>
      <c r="H2837" t="s">
        <v>600</v>
      </c>
      <c r="I2837" t="s">
        <v>601</v>
      </c>
      <c r="J2837">
        <v>1.7911999999999999</v>
      </c>
      <c r="K2837">
        <v>1.7911999999999999</v>
      </c>
      <c r="L2837">
        <v>1.7911999999999999</v>
      </c>
      <c r="M2837">
        <v>1.7911999999999999</v>
      </c>
      <c r="N2837">
        <v>1.7911999999999999</v>
      </c>
      <c r="O2837">
        <v>1.7911999999999999</v>
      </c>
      <c r="P2837">
        <v>1.7911999999999999</v>
      </c>
      <c r="Q2837">
        <v>1.7911999999999999</v>
      </c>
      <c r="R2837">
        <v>1.7911999999999999</v>
      </c>
      <c r="S2837">
        <v>1.7911999999999999</v>
      </c>
      <c r="T2837">
        <v>1.7911999999999999</v>
      </c>
      <c r="U2837">
        <v>1.7911999999999999</v>
      </c>
      <c r="V2837">
        <v>1.7911999999999999</v>
      </c>
      <c r="W2837">
        <v>1.7911999999999999</v>
      </c>
      <c r="X2837">
        <v>1.7911999999999999</v>
      </c>
      <c r="Y2837">
        <v>1.7911999999999999</v>
      </c>
    </row>
    <row r="2838" spans="1:25" hidden="1">
      <c r="A2838" t="s">
        <v>18811</v>
      </c>
      <c r="B2838" t="s">
        <v>2138</v>
      </c>
      <c r="C2838" t="s">
        <v>2131</v>
      </c>
      <c r="D2838" t="s">
        <v>2134</v>
      </c>
      <c r="E2838" t="s">
        <v>2139</v>
      </c>
      <c r="F2838" t="s">
        <v>598</v>
      </c>
      <c r="G2838" t="s">
        <v>478</v>
      </c>
      <c r="H2838" t="s">
        <v>600</v>
      </c>
      <c r="I2838" t="s">
        <v>601</v>
      </c>
      <c r="J2838">
        <v>0</v>
      </c>
      <c r="K2838">
        <v>0</v>
      </c>
      <c r="L2838">
        <v>0</v>
      </c>
      <c r="M2838">
        <v>0</v>
      </c>
      <c r="N2838">
        <v>0</v>
      </c>
      <c r="O2838">
        <v>0</v>
      </c>
      <c r="P2838">
        <v>0</v>
      </c>
      <c r="Q2838">
        <v>0</v>
      </c>
      <c r="R2838">
        <v>0</v>
      </c>
      <c r="S2838">
        <v>0</v>
      </c>
      <c r="T2838">
        <v>0</v>
      </c>
      <c r="U2838">
        <v>0</v>
      </c>
      <c r="V2838">
        <v>0</v>
      </c>
      <c r="W2838">
        <v>0</v>
      </c>
      <c r="X2838">
        <v>0</v>
      </c>
      <c r="Y2838">
        <v>0</v>
      </c>
    </row>
    <row r="2839" spans="1:25" hidden="1">
      <c r="A2839" t="s">
        <v>18811</v>
      </c>
      <c r="B2839" t="s">
        <v>2140</v>
      </c>
      <c r="C2839" t="s">
        <v>2131</v>
      </c>
      <c r="D2839" t="s">
        <v>2134</v>
      </c>
      <c r="E2839" t="s">
        <v>2141</v>
      </c>
      <c r="F2839" t="s">
        <v>598</v>
      </c>
      <c r="G2839" t="s">
        <v>478</v>
      </c>
      <c r="H2839" t="s">
        <v>600</v>
      </c>
      <c r="I2839" t="s">
        <v>601</v>
      </c>
      <c r="J2839">
        <v>1.3531</v>
      </c>
      <c r="K2839">
        <v>1.4078999999999999</v>
      </c>
      <c r="L2839">
        <v>1.4644999999999999</v>
      </c>
      <c r="M2839">
        <v>1.4866999999999999</v>
      </c>
      <c r="N2839">
        <v>1.5089999999999999</v>
      </c>
      <c r="O2839">
        <v>1.5313000000000001</v>
      </c>
      <c r="P2839">
        <v>1.6220000000000001</v>
      </c>
      <c r="Q2839">
        <v>1.7128000000000001</v>
      </c>
      <c r="R2839">
        <v>1.7128000000000001</v>
      </c>
      <c r="S2839">
        <v>1.7128000000000001</v>
      </c>
      <c r="T2839">
        <v>1.7128000000000001</v>
      </c>
      <c r="U2839">
        <v>1.7128000000000001</v>
      </c>
      <c r="V2839">
        <v>1.7128000000000001</v>
      </c>
      <c r="W2839">
        <v>1.7128000000000001</v>
      </c>
      <c r="X2839">
        <v>1.7128000000000001</v>
      </c>
      <c r="Y2839">
        <v>1.7128000000000001</v>
      </c>
    </row>
    <row r="2840" spans="1:25" hidden="1">
      <c r="A2840" t="s">
        <v>18811</v>
      </c>
      <c r="B2840" t="s">
        <v>2145</v>
      </c>
      <c r="C2840" t="s">
        <v>2144</v>
      </c>
      <c r="D2840" t="s">
        <v>1435</v>
      </c>
      <c r="E2840" t="s">
        <v>973</v>
      </c>
      <c r="F2840" t="s">
        <v>598</v>
      </c>
      <c r="G2840" t="s">
        <v>478</v>
      </c>
      <c r="H2840" t="s">
        <v>600</v>
      </c>
      <c r="I2840" t="s">
        <v>601</v>
      </c>
      <c r="J2840">
        <v>0</v>
      </c>
      <c r="K2840">
        <v>0</v>
      </c>
      <c r="L2840">
        <v>0</v>
      </c>
      <c r="M2840">
        <v>0</v>
      </c>
      <c r="N2840">
        <v>0</v>
      </c>
      <c r="O2840">
        <v>0</v>
      </c>
      <c r="P2840">
        <v>0</v>
      </c>
      <c r="Q2840">
        <v>0</v>
      </c>
      <c r="R2840">
        <v>0</v>
      </c>
      <c r="S2840">
        <v>0</v>
      </c>
      <c r="T2840">
        <v>0</v>
      </c>
      <c r="U2840">
        <v>0</v>
      </c>
      <c r="V2840">
        <v>0</v>
      </c>
      <c r="W2840">
        <v>0</v>
      </c>
      <c r="X2840">
        <v>0</v>
      </c>
      <c r="Y2840">
        <v>0</v>
      </c>
    </row>
    <row r="2841" spans="1:25" hidden="1">
      <c r="A2841" t="s">
        <v>18811</v>
      </c>
      <c r="B2841" t="s">
        <v>2150</v>
      </c>
      <c r="C2841" t="s">
        <v>2144</v>
      </c>
      <c r="D2841" t="s">
        <v>648</v>
      </c>
      <c r="E2841" t="s">
        <v>1393</v>
      </c>
      <c r="F2841" t="s">
        <v>598</v>
      </c>
      <c r="G2841" t="s">
        <v>478</v>
      </c>
      <c r="H2841" t="s">
        <v>600</v>
      </c>
      <c r="I2841" t="s">
        <v>601</v>
      </c>
      <c r="J2841">
        <v>1E-4</v>
      </c>
      <c r="K2841">
        <v>1E-4</v>
      </c>
      <c r="L2841">
        <v>1E-4</v>
      </c>
      <c r="M2841">
        <v>1E-4</v>
      </c>
      <c r="N2841">
        <v>1E-4</v>
      </c>
      <c r="O2841">
        <v>1E-4</v>
      </c>
      <c r="P2841">
        <v>1E-4</v>
      </c>
      <c r="Q2841">
        <v>1E-4</v>
      </c>
      <c r="R2841">
        <v>1E-4</v>
      </c>
      <c r="S2841">
        <v>1E-4</v>
      </c>
      <c r="T2841">
        <v>1E-4</v>
      </c>
      <c r="U2841">
        <v>1E-4</v>
      </c>
      <c r="V2841">
        <v>1E-4</v>
      </c>
      <c r="W2841">
        <v>1E-4</v>
      </c>
      <c r="X2841">
        <v>1E-4</v>
      </c>
      <c r="Y2841">
        <v>1E-4</v>
      </c>
    </row>
    <row r="2842" spans="1:25" hidden="1">
      <c r="A2842" t="s">
        <v>18811</v>
      </c>
      <c r="B2842" t="s">
        <v>2153</v>
      </c>
      <c r="C2842" t="s">
        <v>2154</v>
      </c>
      <c r="D2842" t="s">
        <v>1392</v>
      </c>
      <c r="E2842" t="s">
        <v>1393</v>
      </c>
      <c r="F2842" t="s">
        <v>598</v>
      </c>
      <c r="G2842" t="s">
        <v>478</v>
      </c>
      <c r="H2842" t="s">
        <v>600</v>
      </c>
      <c r="I2842" t="s">
        <v>601</v>
      </c>
      <c r="J2842">
        <v>0</v>
      </c>
      <c r="K2842">
        <v>0</v>
      </c>
      <c r="L2842">
        <v>0</v>
      </c>
      <c r="M2842">
        <v>0</v>
      </c>
      <c r="N2842">
        <v>0</v>
      </c>
      <c r="O2842">
        <v>0</v>
      </c>
      <c r="P2842">
        <v>0</v>
      </c>
      <c r="Q2842">
        <v>0</v>
      </c>
      <c r="R2842">
        <v>0</v>
      </c>
      <c r="S2842">
        <v>0</v>
      </c>
      <c r="T2842">
        <v>0</v>
      </c>
      <c r="U2842">
        <v>0</v>
      </c>
      <c r="V2842">
        <v>0</v>
      </c>
      <c r="W2842">
        <v>0</v>
      </c>
      <c r="X2842">
        <v>0</v>
      </c>
      <c r="Y2842">
        <v>0</v>
      </c>
    </row>
    <row r="2843" spans="1:25" hidden="1">
      <c r="A2843" t="s">
        <v>18811</v>
      </c>
      <c r="B2843" t="s">
        <v>2157</v>
      </c>
      <c r="C2843" t="s">
        <v>2154</v>
      </c>
      <c r="D2843" t="s">
        <v>1320</v>
      </c>
      <c r="E2843" t="s">
        <v>688</v>
      </c>
      <c r="F2843" t="s">
        <v>598</v>
      </c>
      <c r="G2843" t="s">
        <v>478</v>
      </c>
      <c r="H2843" t="s">
        <v>600</v>
      </c>
      <c r="I2843" t="s">
        <v>601</v>
      </c>
      <c r="J2843">
        <v>0</v>
      </c>
      <c r="K2843">
        <v>0</v>
      </c>
      <c r="L2843">
        <v>0</v>
      </c>
      <c r="M2843">
        <v>0</v>
      </c>
      <c r="N2843">
        <v>0</v>
      </c>
      <c r="O2843">
        <v>0</v>
      </c>
      <c r="P2843">
        <v>0</v>
      </c>
      <c r="Q2843">
        <v>0</v>
      </c>
      <c r="R2843">
        <v>0</v>
      </c>
      <c r="S2843">
        <v>0</v>
      </c>
      <c r="T2843">
        <v>0</v>
      </c>
      <c r="U2843">
        <v>0</v>
      </c>
      <c r="V2843">
        <v>0</v>
      </c>
      <c r="W2843">
        <v>0</v>
      </c>
      <c r="X2843">
        <v>0</v>
      </c>
      <c r="Y2843">
        <v>0</v>
      </c>
    </row>
    <row r="2844" spans="1:25" hidden="1">
      <c r="A2844" t="s">
        <v>18811</v>
      </c>
      <c r="B2844" t="s">
        <v>2160</v>
      </c>
      <c r="C2844" t="s">
        <v>2154</v>
      </c>
      <c r="D2844" t="s">
        <v>1324</v>
      </c>
      <c r="E2844" t="s">
        <v>1340</v>
      </c>
      <c r="F2844" t="s">
        <v>598</v>
      </c>
      <c r="G2844" t="s">
        <v>478</v>
      </c>
      <c r="H2844" t="s">
        <v>600</v>
      </c>
      <c r="I2844" t="s">
        <v>601</v>
      </c>
      <c r="J2844">
        <v>0</v>
      </c>
      <c r="K2844">
        <v>0</v>
      </c>
      <c r="L2844">
        <v>0</v>
      </c>
      <c r="M2844">
        <v>0</v>
      </c>
      <c r="N2844">
        <v>0</v>
      </c>
      <c r="O2844">
        <v>0</v>
      </c>
      <c r="P2844">
        <v>0</v>
      </c>
      <c r="Q2844">
        <v>0</v>
      </c>
      <c r="R2844">
        <v>0</v>
      </c>
      <c r="S2844">
        <v>0</v>
      </c>
      <c r="T2844">
        <v>0</v>
      </c>
      <c r="U2844">
        <v>0</v>
      </c>
      <c r="V2844">
        <v>0</v>
      </c>
      <c r="W2844">
        <v>0</v>
      </c>
      <c r="X2844">
        <v>0</v>
      </c>
      <c r="Y2844">
        <v>0</v>
      </c>
    </row>
    <row r="2845" spans="1:25" hidden="1">
      <c r="A2845" t="s">
        <v>18811</v>
      </c>
      <c r="B2845" t="s">
        <v>2162</v>
      </c>
      <c r="C2845" t="s">
        <v>2154</v>
      </c>
      <c r="D2845" t="s">
        <v>1324</v>
      </c>
      <c r="E2845" t="s">
        <v>1733</v>
      </c>
      <c r="F2845" t="s">
        <v>598</v>
      </c>
      <c r="G2845" t="s">
        <v>478</v>
      </c>
      <c r="H2845" t="s">
        <v>600</v>
      </c>
      <c r="I2845" t="s">
        <v>601</v>
      </c>
      <c r="J2845">
        <v>0</v>
      </c>
      <c r="K2845">
        <v>0</v>
      </c>
      <c r="L2845">
        <v>0</v>
      </c>
      <c r="M2845">
        <v>0</v>
      </c>
      <c r="N2845">
        <v>0</v>
      </c>
      <c r="O2845">
        <v>0</v>
      </c>
      <c r="P2845">
        <v>0</v>
      </c>
      <c r="Q2845">
        <v>0</v>
      </c>
      <c r="R2845">
        <v>0</v>
      </c>
      <c r="S2845">
        <v>0</v>
      </c>
      <c r="T2845">
        <v>0</v>
      </c>
      <c r="U2845">
        <v>0</v>
      </c>
      <c r="V2845">
        <v>0</v>
      </c>
      <c r="W2845">
        <v>0</v>
      </c>
      <c r="X2845">
        <v>0</v>
      </c>
      <c r="Y2845">
        <v>0</v>
      </c>
    </row>
    <row r="2846" spans="1:25" hidden="1">
      <c r="A2846" t="s">
        <v>18811</v>
      </c>
      <c r="B2846" t="s">
        <v>2166</v>
      </c>
      <c r="C2846" t="s">
        <v>2154</v>
      </c>
      <c r="D2846" t="s">
        <v>1332</v>
      </c>
      <c r="E2846" t="s">
        <v>1340</v>
      </c>
      <c r="F2846" t="s">
        <v>598</v>
      </c>
      <c r="G2846" t="s">
        <v>478</v>
      </c>
      <c r="H2846" t="s">
        <v>600</v>
      </c>
      <c r="I2846" t="s">
        <v>601</v>
      </c>
      <c r="J2846">
        <v>0</v>
      </c>
      <c r="K2846">
        <v>0</v>
      </c>
      <c r="L2846">
        <v>0</v>
      </c>
      <c r="M2846">
        <v>0</v>
      </c>
      <c r="N2846">
        <v>0</v>
      </c>
      <c r="O2846">
        <v>0</v>
      </c>
      <c r="P2846">
        <v>0</v>
      </c>
      <c r="Q2846">
        <v>0</v>
      </c>
      <c r="R2846">
        <v>0</v>
      </c>
      <c r="S2846">
        <v>0</v>
      </c>
      <c r="T2846">
        <v>0</v>
      </c>
      <c r="U2846">
        <v>0</v>
      </c>
      <c r="V2846">
        <v>0</v>
      </c>
      <c r="W2846">
        <v>0</v>
      </c>
      <c r="X2846">
        <v>0</v>
      </c>
      <c r="Y2846">
        <v>0</v>
      </c>
    </row>
    <row r="2847" spans="1:25" hidden="1">
      <c r="A2847" t="s">
        <v>18811</v>
      </c>
      <c r="B2847" t="s">
        <v>2168</v>
      </c>
      <c r="C2847" t="s">
        <v>2154</v>
      </c>
      <c r="D2847" t="s">
        <v>1332</v>
      </c>
      <c r="E2847" t="s">
        <v>954</v>
      </c>
      <c r="F2847" t="s">
        <v>598</v>
      </c>
      <c r="G2847" t="s">
        <v>478</v>
      </c>
      <c r="H2847" t="s">
        <v>600</v>
      </c>
      <c r="I2847" t="s">
        <v>601</v>
      </c>
      <c r="J2847">
        <v>0</v>
      </c>
      <c r="K2847">
        <v>0</v>
      </c>
      <c r="L2847">
        <v>0</v>
      </c>
      <c r="M2847">
        <v>0</v>
      </c>
      <c r="N2847">
        <v>0</v>
      </c>
      <c r="O2847">
        <v>0</v>
      </c>
      <c r="P2847">
        <v>0</v>
      </c>
      <c r="Q2847">
        <v>0</v>
      </c>
      <c r="R2847">
        <v>0</v>
      </c>
      <c r="S2847">
        <v>0</v>
      </c>
      <c r="T2847">
        <v>0</v>
      </c>
      <c r="U2847">
        <v>0</v>
      </c>
      <c r="V2847">
        <v>0</v>
      </c>
      <c r="W2847">
        <v>0</v>
      </c>
      <c r="X2847">
        <v>0</v>
      </c>
      <c r="Y2847">
        <v>0</v>
      </c>
    </row>
    <row r="2848" spans="1:25" hidden="1">
      <c r="A2848" t="s">
        <v>18811</v>
      </c>
      <c r="B2848" t="s">
        <v>2171</v>
      </c>
      <c r="C2848" t="s">
        <v>2154</v>
      </c>
      <c r="D2848" t="s">
        <v>1350</v>
      </c>
      <c r="E2848" t="s">
        <v>1684</v>
      </c>
      <c r="F2848" t="s">
        <v>598</v>
      </c>
      <c r="G2848" t="s">
        <v>478</v>
      </c>
      <c r="H2848" t="s">
        <v>600</v>
      </c>
      <c r="I2848" t="s">
        <v>601</v>
      </c>
      <c r="J2848">
        <v>0</v>
      </c>
      <c r="K2848">
        <v>0</v>
      </c>
      <c r="L2848">
        <v>0</v>
      </c>
      <c r="M2848">
        <v>0</v>
      </c>
      <c r="N2848">
        <v>0</v>
      </c>
      <c r="O2848">
        <v>0</v>
      </c>
      <c r="P2848">
        <v>0</v>
      </c>
      <c r="Q2848">
        <v>0</v>
      </c>
      <c r="R2848">
        <v>0</v>
      </c>
      <c r="S2848">
        <v>0</v>
      </c>
      <c r="T2848">
        <v>0</v>
      </c>
      <c r="U2848">
        <v>0</v>
      </c>
      <c r="V2848">
        <v>0</v>
      </c>
      <c r="W2848">
        <v>0</v>
      </c>
      <c r="X2848">
        <v>0</v>
      </c>
      <c r="Y2848">
        <v>0</v>
      </c>
    </row>
    <row r="2849" spans="1:25" hidden="1">
      <c r="A2849" t="s">
        <v>18811</v>
      </c>
      <c r="B2849" t="s">
        <v>2172</v>
      </c>
      <c r="C2849" t="s">
        <v>2154</v>
      </c>
      <c r="D2849" t="s">
        <v>1435</v>
      </c>
      <c r="E2849" t="s">
        <v>973</v>
      </c>
      <c r="F2849" t="s">
        <v>598</v>
      </c>
      <c r="G2849" t="s">
        <v>478</v>
      </c>
      <c r="H2849" t="s">
        <v>600</v>
      </c>
      <c r="I2849" t="s">
        <v>601</v>
      </c>
      <c r="J2849">
        <v>0</v>
      </c>
      <c r="K2849">
        <v>0</v>
      </c>
      <c r="L2849">
        <v>0</v>
      </c>
      <c r="M2849">
        <v>0</v>
      </c>
      <c r="N2849">
        <v>0</v>
      </c>
      <c r="O2849">
        <v>0</v>
      </c>
      <c r="P2849">
        <v>0</v>
      </c>
      <c r="Q2849">
        <v>0</v>
      </c>
      <c r="R2849">
        <v>0</v>
      </c>
      <c r="S2849">
        <v>0</v>
      </c>
      <c r="T2849">
        <v>0</v>
      </c>
      <c r="U2849">
        <v>0</v>
      </c>
      <c r="V2849">
        <v>0</v>
      </c>
      <c r="W2849">
        <v>0</v>
      </c>
      <c r="X2849">
        <v>0</v>
      </c>
      <c r="Y2849">
        <v>0</v>
      </c>
    </row>
    <row r="2850" spans="1:25" hidden="1">
      <c r="A2850" t="s">
        <v>18811</v>
      </c>
      <c r="B2850" t="s">
        <v>2173</v>
      </c>
      <c r="C2850" t="s">
        <v>2154</v>
      </c>
      <c r="D2850" t="s">
        <v>1354</v>
      </c>
      <c r="E2850" t="s">
        <v>973</v>
      </c>
      <c r="F2850" t="s">
        <v>598</v>
      </c>
      <c r="G2850" t="s">
        <v>478</v>
      </c>
      <c r="H2850" t="s">
        <v>600</v>
      </c>
      <c r="I2850" t="s">
        <v>601</v>
      </c>
      <c r="J2850">
        <v>0</v>
      </c>
      <c r="K2850">
        <v>0</v>
      </c>
      <c r="L2850">
        <v>0</v>
      </c>
      <c r="M2850">
        <v>0</v>
      </c>
      <c r="N2850">
        <v>0</v>
      </c>
      <c r="O2850">
        <v>0</v>
      </c>
      <c r="P2850">
        <v>0</v>
      </c>
      <c r="Q2850">
        <v>0</v>
      </c>
      <c r="R2850">
        <v>0</v>
      </c>
      <c r="S2850">
        <v>0</v>
      </c>
      <c r="T2850">
        <v>0</v>
      </c>
      <c r="U2850">
        <v>0</v>
      </c>
      <c r="V2850">
        <v>0</v>
      </c>
      <c r="W2850">
        <v>0</v>
      </c>
      <c r="X2850">
        <v>0</v>
      </c>
      <c r="Y2850">
        <v>0</v>
      </c>
    </row>
    <row r="2851" spans="1:25" hidden="1">
      <c r="A2851" t="s">
        <v>18811</v>
      </c>
      <c r="B2851" t="s">
        <v>2187</v>
      </c>
      <c r="C2851" t="s">
        <v>2154</v>
      </c>
      <c r="D2851" t="s">
        <v>648</v>
      </c>
      <c r="E2851" t="s">
        <v>920</v>
      </c>
      <c r="F2851" t="s">
        <v>598</v>
      </c>
      <c r="G2851" t="s">
        <v>478</v>
      </c>
      <c r="H2851" t="s">
        <v>600</v>
      </c>
      <c r="I2851" t="s">
        <v>601</v>
      </c>
      <c r="J2851">
        <v>0</v>
      </c>
      <c r="K2851">
        <v>0</v>
      </c>
      <c r="L2851">
        <v>0</v>
      </c>
      <c r="M2851">
        <v>0</v>
      </c>
      <c r="N2851">
        <v>0</v>
      </c>
      <c r="O2851">
        <v>0</v>
      </c>
      <c r="P2851">
        <v>0</v>
      </c>
      <c r="Q2851">
        <v>0</v>
      </c>
      <c r="R2851">
        <v>0</v>
      </c>
      <c r="S2851">
        <v>0</v>
      </c>
      <c r="T2851">
        <v>0</v>
      </c>
      <c r="U2851">
        <v>0</v>
      </c>
      <c r="V2851">
        <v>0</v>
      </c>
      <c r="W2851">
        <v>0</v>
      </c>
      <c r="X2851">
        <v>0</v>
      </c>
      <c r="Y2851">
        <v>0</v>
      </c>
    </row>
    <row r="2852" spans="1:25" hidden="1">
      <c r="A2852" t="s">
        <v>18811</v>
      </c>
      <c r="B2852" t="s">
        <v>2188</v>
      </c>
      <c r="C2852" t="s">
        <v>2154</v>
      </c>
      <c r="D2852" t="s">
        <v>648</v>
      </c>
      <c r="E2852" t="s">
        <v>973</v>
      </c>
      <c r="F2852" t="s">
        <v>598</v>
      </c>
      <c r="G2852" t="s">
        <v>478</v>
      </c>
      <c r="H2852" t="s">
        <v>600</v>
      </c>
      <c r="I2852" t="s">
        <v>601</v>
      </c>
      <c r="J2852">
        <v>0</v>
      </c>
      <c r="K2852">
        <v>0</v>
      </c>
      <c r="L2852">
        <v>0</v>
      </c>
      <c r="M2852">
        <v>0</v>
      </c>
      <c r="N2852">
        <v>0</v>
      </c>
      <c r="O2852">
        <v>0</v>
      </c>
      <c r="P2852">
        <v>0</v>
      </c>
      <c r="Q2852">
        <v>0</v>
      </c>
      <c r="R2852">
        <v>0</v>
      </c>
      <c r="S2852">
        <v>0</v>
      </c>
      <c r="T2852">
        <v>0</v>
      </c>
      <c r="U2852">
        <v>0</v>
      </c>
      <c r="V2852">
        <v>0</v>
      </c>
      <c r="W2852">
        <v>0</v>
      </c>
      <c r="X2852">
        <v>0</v>
      </c>
      <c r="Y2852">
        <v>0</v>
      </c>
    </row>
    <row r="2853" spans="1:25" hidden="1">
      <c r="A2853" t="s">
        <v>18811</v>
      </c>
      <c r="B2853" t="s">
        <v>2189</v>
      </c>
      <c r="C2853" t="s">
        <v>2154</v>
      </c>
      <c r="D2853" t="s">
        <v>648</v>
      </c>
      <c r="E2853" t="s">
        <v>611</v>
      </c>
      <c r="F2853" t="s">
        <v>598</v>
      </c>
      <c r="G2853" t="s">
        <v>478</v>
      </c>
      <c r="H2853" t="s">
        <v>600</v>
      </c>
      <c r="I2853" t="s">
        <v>601</v>
      </c>
      <c r="J2853">
        <v>0</v>
      </c>
      <c r="K2853">
        <v>0</v>
      </c>
      <c r="L2853">
        <v>0</v>
      </c>
      <c r="M2853">
        <v>0</v>
      </c>
      <c r="N2853">
        <v>0</v>
      </c>
      <c r="O2853">
        <v>0</v>
      </c>
      <c r="P2853">
        <v>0</v>
      </c>
      <c r="Q2853">
        <v>0</v>
      </c>
      <c r="R2853">
        <v>0</v>
      </c>
      <c r="S2853">
        <v>0</v>
      </c>
      <c r="T2853">
        <v>0</v>
      </c>
      <c r="U2853">
        <v>0</v>
      </c>
      <c r="V2853">
        <v>0</v>
      </c>
      <c r="W2853">
        <v>0</v>
      </c>
      <c r="X2853">
        <v>0</v>
      </c>
      <c r="Y2853">
        <v>0</v>
      </c>
    </row>
    <row r="2854" spans="1:25" hidden="1">
      <c r="A2854" t="s">
        <v>18811</v>
      </c>
      <c r="B2854" t="s">
        <v>2190</v>
      </c>
      <c r="C2854" t="s">
        <v>2154</v>
      </c>
      <c r="D2854" t="s">
        <v>648</v>
      </c>
      <c r="E2854" t="s">
        <v>656</v>
      </c>
      <c r="F2854" t="s">
        <v>598</v>
      </c>
      <c r="G2854" t="s">
        <v>478</v>
      </c>
      <c r="H2854" t="s">
        <v>600</v>
      </c>
      <c r="I2854" t="s">
        <v>601</v>
      </c>
      <c r="J2854">
        <v>2.9999999999999997E-4</v>
      </c>
      <c r="K2854">
        <v>2.9999999999999997E-4</v>
      </c>
      <c r="L2854">
        <v>2.9999999999999997E-4</v>
      </c>
      <c r="M2854">
        <v>2.9999999999999997E-4</v>
      </c>
      <c r="N2854">
        <v>2.9999999999999997E-4</v>
      </c>
      <c r="O2854">
        <v>2.9999999999999997E-4</v>
      </c>
      <c r="P2854">
        <v>2.9999999999999997E-4</v>
      </c>
      <c r="Q2854">
        <v>2.9999999999999997E-4</v>
      </c>
      <c r="R2854">
        <v>2.9999999999999997E-4</v>
      </c>
      <c r="S2854">
        <v>2.9999999999999997E-4</v>
      </c>
      <c r="T2854">
        <v>2.9999999999999997E-4</v>
      </c>
      <c r="U2854">
        <v>2.9999999999999997E-4</v>
      </c>
      <c r="V2854">
        <v>4.0000000000000002E-4</v>
      </c>
      <c r="W2854">
        <v>4.0000000000000002E-4</v>
      </c>
      <c r="X2854">
        <v>4.0000000000000002E-4</v>
      </c>
      <c r="Y2854">
        <v>4.0000000000000002E-4</v>
      </c>
    </row>
    <row r="2855" spans="1:25" hidden="1">
      <c r="A2855" t="s">
        <v>18811</v>
      </c>
      <c r="B2855" t="s">
        <v>2191</v>
      </c>
      <c r="C2855" t="s">
        <v>2154</v>
      </c>
      <c r="D2855" t="s">
        <v>648</v>
      </c>
      <c r="E2855" t="s">
        <v>1340</v>
      </c>
      <c r="F2855" t="s">
        <v>598</v>
      </c>
      <c r="G2855" t="s">
        <v>478</v>
      </c>
      <c r="H2855" t="s">
        <v>600</v>
      </c>
      <c r="I2855" t="s">
        <v>601</v>
      </c>
      <c r="J2855">
        <v>0</v>
      </c>
      <c r="K2855">
        <v>0</v>
      </c>
      <c r="L2855">
        <v>0</v>
      </c>
      <c r="M2855">
        <v>0</v>
      </c>
      <c r="N2855">
        <v>0</v>
      </c>
      <c r="O2855">
        <v>0</v>
      </c>
      <c r="P2855">
        <v>0</v>
      </c>
      <c r="Q2855">
        <v>0</v>
      </c>
      <c r="R2855">
        <v>0</v>
      </c>
      <c r="S2855">
        <v>0</v>
      </c>
      <c r="T2855">
        <v>0</v>
      </c>
      <c r="U2855">
        <v>0</v>
      </c>
      <c r="V2855">
        <v>0</v>
      </c>
      <c r="W2855">
        <v>0</v>
      </c>
      <c r="X2855">
        <v>0</v>
      </c>
      <c r="Y2855">
        <v>0</v>
      </c>
    </row>
    <row r="2856" spans="1:25" hidden="1">
      <c r="A2856" t="s">
        <v>18811</v>
      </c>
      <c r="B2856" t="s">
        <v>2196</v>
      </c>
      <c r="C2856" t="s">
        <v>2154</v>
      </c>
      <c r="D2856" t="s">
        <v>648</v>
      </c>
      <c r="E2856" t="s">
        <v>1393</v>
      </c>
      <c r="F2856" t="s">
        <v>598</v>
      </c>
      <c r="G2856" t="s">
        <v>478</v>
      </c>
      <c r="H2856" t="s">
        <v>600</v>
      </c>
      <c r="I2856" t="s">
        <v>601</v>
      </c>
      <c r="J2856">
        <v>0</v>
      </c>
      <c r="K2856">
        <v>0</v>
      </c>
      <c r="L2856">
        <v>0</v>
      </c>
      <c r="M2856">
        <v>0</v>
      </c>
      <c r="N2856">
        <v>0</v>
      </c>
      <c r="O2856">
        <v>0</v>
      </c>
      <c r="P2856">
        <v>0</v>
      </c>
      <c r="Q2856">
        <v>0</v>
      </c>
      <c r="R2856">
        <v>0</v>
      </c>
      <c r="S2856">
        <v>0</v>
      </c>
      <c r="T2856">
        <v>0</v>
      </c>
      <c r="U2856">
        <v>0</v>
      </c>
      <c r="V2856">
        <v>0</v>
      </c>
      <c r="W2856">
        <v>0</v>
      </c>
      <c r="X2856">
        <v>0</v>
      </c>
      <c r="Y2856">
        <v>0</v>
      </c>
    </row>
    <row r="2857" spans="1:25" hidden="1">
      <c r="A2857" t="s">
        <v>18811</v>
      </c>
      <c r="B2857" t="s">
        <v>2199</v>
      </c>
      <c r="C2857" t="s">
        <v>2154</v>
      </c>
      <c r="D2857" t="s">
        <v>648</v>
      </c>
      <c r="E2857" t="s">
        <v>1014</v>
      </c>
      <c r="F2857" t="s">
        <v>598</v>
      </c>
      <c r="G2857" t="s">
        <v>478</v>
      </c>
      <c r="H2857" t="s">
        <v>600</v>
      </c>
      <c r="I2857" t="s">
        <v>601</v>
      </c>
      <c r="J2857">
        <v>0</v>
      </c>
      <c r="K2857">
        <v>0</v>
      </c>
      <c r="L2857">
        <v>0</v>
      </c>
      <c r="M2857">
        <v>0</v>
      </c>
      <c r="N2857">
        <v>0</v>
      </c>
      <c r="O2857">
        <v>0</v>
      </c>
      <c r="P2857">
        <v>0</v>
      </c>
      <c r="Q2857">
        <v>0</v>
      </c>
      <c r="R2857">
        <v>0</v>
      </c>
      <c r="S2857">
        <v>0</v>
      </c>
      <c r="T2857">
        <v>0</v>
      </c>
      <c r="U2857">
        <v>0</v>
      </c>
      <c r="V2857">
        <v>0</v>
      </c>
      <c r="W2857">
        <v>0</v>
      </c>
      <c r="X2857">
        <v>0</v>
      </c>
      <c r="Y2857">
        <v>0</v>
      </c>
    </row>
    <row r="2858" spans="1:25" hidden="1">
      <c r="A2858" t="s">
        <v>18811</v>
      </c>
      <c r="B2858" t="s">
        <v>2201</v>
      </c>
      <c r="C2858" t="s">
        <v>2154</v>
      </c>
      <c r="D2858" t="s">
        <v>648</v>
      </c>
      <c r="E2858" t="s">
        <v>1872</v>
      </c>
      <c r="F2858" t="s">
        <v>598</v>
      </c>
      <c r="G2858" t="s">
        <v>478</v>
      </c>
      <c r="H2858" t="s">
        <v>600</v>
      </c>
      <c r="I2858" t="s">
        <v>601</v>
      </c>
      <c r="J2858">
        <v>0</v>
      </c>
      <c r="K2858">
        <v>0</v>
      </c>
      <c r="L2858">
        <v>0</v>
      </c>
      <c r="M2858">
        <v>0</v>
      </c>
      <c r="N2858">
        <v>0</v>
      </c>
      <c r="O2858">
        <v>0</v>
      </c>
      <c r="P2858">
        <v>0</v>
      </c>
      <c r="Q2858">
        <v>0</v>
      </c>
      <c r="R2858">
        <v>0</v>
      </c>
      <c r="S2858">
        <v>0</v>
      </c>
      <c r="T2858">
        <v>0</v>
      </c>
      <c r="U2858">
        <v>0</v>
      </c>
      <c r="V2858">
        <v>0</v>
      </c>
      <c r="W2858">
        <v>0</v>
      </c>
      <c r="X2858">
        <v>0</v>
      </c>
      <c r="Y2858">
        <v>0</v>
      </c>
    </row>
    <row r="2859" spans="1:25" hidden="1">
      <c r="A2859" t="s">
        <v>18811</v>
      </c>
      <c r="B2859" t="s">
        <v>2202</v>
      </c>
      <c r="C2859" t="s">
        <v>2154</v>
      </c>
      <c r="D2859" t="s">
        <v>648</v>
      </c>
      <c r="E2859" t="s">
        <v>1896</v>
      </c>
      <c r="F2859" t="s">
        <v>598</v>
      </c>
      <c r="G2859" t="s">
        <v>478</v>
      </c>
      <c r="H2859" t="s">
        <v>600</v>
      </c>
      <c r="I2859" t="s">
        <v>601</v>
      </c>
      <c r="J2859">
        <v>0</v>
      </c>
      <c r="K2859">
        <v>0</v>
      </c>
      <c r="L2859">
        <v>0</v>
      </c>
      <c r="M2859">
        <v>0</v>
      </c>
      <c r="N2859">
        <v>0</v>
      </c>
      <c r="O2859">
        <v>0</v>
      </c>
      <c r="P2859">
        <v>0</v>
      </c>
      <c r="Q2859">
        <v>0</v>
      </c>
      <c r="R2859">
        <v>0</v>
      </c>
      <c r="S2859">
        <v>0</v>
      </c>
      <c r="T2859">
        <v>0</v>
      </c>
      <c r="U2859">
        <v>0</v>
      </c>
      <c r="V2859">
        <v>0</v>
      </c>
      <c r="W2859">
        <v>0</v>
      </c>
      <c r="X2859">
        <v>0</v>
      </c>
      <c r="Y2859">
        <v>0</v>
      </c>
    </row>
    <row r="2860" spans="1:25" hidden="1">
      <c r="A2860" t="s">
        <v>18811</v>
      </c>
      <c r="B2860" t="s">
        <v>2207</v>
      </c>
      <c r="C2860" t="s">
        <v>2154</v>
      </c>
      <c r="D2860" t="s">
        <v>648</v>
      </c>
      <c r="E2860" t="s">
        <v>1378</v>
      </c>
      <c r="F2860" t="s">
        <v>598</v>
      </c>
      <c r="G2860" t="s">
        <v>478</v>
      </c>
      <c r="H2860" t="s">
        <v>600</v>
      </c>
      <c r="I2860" t="s">
        <v>601</v>
      </c>
      <c r="J2860">
        <v>0</v>
      </c>
      <c r="K2860">
        <v>0</v>
      </c>
      <c r="L2860">
        <v>0</v>
      </c>
      <c r="M2860">
        <v>0</v>
      </c>
      <c r="N2860">
        <v>0</v>
      </c>
      <c r="O2860">
        <v>0</v>
      </c>
      <c r="P2860">
        <v>0</v>
      </c>
      <c r="Q2860">
        <v>0</v>
      </c>
      <c r="R2860">
        <v>0</v>
      </c>
      <c r="S2860">
        <v>0</v>
      </c>
      <c r="T2860">
        <v>0</v>
      </c>
      <c r="U2860">
        <v>0</v>
      </c>
      <c r="V2860">
        <v>0</v>
      </c>
      <c r="W2860">
        <v>0</v>
      </c>
      <c r="X2860">
        <v>0</v>
      </c>
      <c r="Y2860">
        <v>0</v>
      </c>
    </row>
    <row r="2861" spans="1:25" hidden="1">
      <c r="A2861" t="s">
        <v>18811</v>
      </c>
      <c r="B2861" t="s">
        <v>2209</v>
      </c>
      <c r="C2861" t="s">
        <v>2154</v>
      </c>
      <c r="D2861" t="s">
        <v>648</v>
      </c>
      <c r="E2861" t="s">
        <v>1004</v>
      </c>
      <c r="F2861" t="s">
        <v>598</v>
      </c>
      <c r="G2861" t="s">
        <v>478</v>
      </c>
      <c r="H2861" t="s">
        <v>600</v>
      </c>
      <c r="I2861" t="s">
        <v>601</v>
      </c>
      <c r="J2861">
        <v>0</v>
      </c>
      <c r="K2861">
        <v>0</v>
      </c>
      <c r="L2861">
        <v>0</v>
      </c>
      <c r="M2861">
        <v>0</v>
      </c>
      <c r="N2861">
        <v>0</v>
      </c>
      <c r="O2861">
        <v>0</v>
      </c>
      <c r="P2861">
        <v>0</v>
      </c>
      <c r="Q2861">
        <v>0</v>
      </c>
      <c r="R2861">
        <v>0</v>
      </c>
      <c r="S2861">
        <v>0</v>
      </c>
      <c r="T2861">
        <v>0</v>
      </c>
      <c r="U2861">
        <v>0</v>
      </c>
      <c r="V2861">
        <v>0</v>
      </c>
      <c r="W2861">
        <v>0</v>
      </c>
      <c r="X2861">
        <v>0</v>
      </c>
      <c r="Y2861">
        <v>0</v>
      </c>
    </row>
    <row r="2862" spans="1:25">
      <c r="J2862">
        <f t="shared" ref="J2862:Y2862" si="10">SUBTOTAL(109,J2231:J2861)</f>
        <v>4.0392999999999999</v>
      </c>
      <c r="K2862">
        <f t="shared" si="10"/>
        <v>4.1609999999999996</v>
      </c>
      <c r="L2862">
        <f t="shared" si="10"/>
        <v>4.2366000000000001</v>
      </c>
      <c r="M2862">
        <f t="shared" si="10"/>
        <v>4.2749999999999995</v>
      </c>
      <c r="N2862">
        <f t="shared" si="10"/>
        <v>4.2973999999999997</v>
      </c>
      <c r="O2862">
        <f t="shared" si="10"/>
        <v>4.2545999999999999</v>
      </c>
      <c r="P2862">
        <f t="shared" si="10"/>
        <v>4.2707999999999995</v>
      </c>
      <c r="Q2862">
        <f t="shared" si="10"/>
        <v>4.3079000000000001</v>
      </c>
      <c r="R2862">
        <f t="shared" si="10"/>
        <v>4.3321999999999994</v>
      </c>
      <c r="S2862">
        <f t="shared" si="10"/>
        <v>4.3907999999999996</v>
      </c>
      <c r="T2862">
        <f t="shared" si="10"/>
        <v>4.4562999999999997</v>
      </c>
      <c r="U2862">
        <f t="shared" si="10"/>
        <v>4.5048000000000004</v>
      </c>
      <c r="V2862">
        <f t="shared" si="10"/>
        <v>4.5278</v>
      </c>
      <c r="W2862">
        <f t="shared" si="10"/>
        <v>4.5785999999999998</v>
      </c>
      <c r="X2862">
        <f t="shared" si="10"/>
        <v>4.6400999999999994</v>
      </c>
      <c r="Y2862">
        <f t="shared" si="10"/>
        <v>4.6742999999999997</v>
      </c>
    </row>
    <row r="2864" spans="1:25">
      <c r="A2864" t="s">
        <v>569</v>
      </c>
      <c r="B2864" t="s">
        <v>570</v>
      </c>
      <c r="C2864" t="s">
        <v>571</v>
      </c>
      <c r="D2864" t="s">
        <v>572</v>
      </c>
      <c r="E2864" t="s">
        <v>573</v>
      </c>
      <c r="F2864" t="s">
        <v>574</v>
      </c>
      <c r="G2864" t="s">
        <v>575</v>
      </c>
      <c r="H2864" t="s">
        <v>576</v>
      </c>
      <c r="I2864" t="s">
        <v>577</v>
      </c>
      <c r="J2864" t="s">
        <v>578</v>
      </c>
      <c r="K2864" t="s">
        <v>579</v>
      </c>
      <c r="L2864" t="s">
        <v>580</v>
      </c>
      <c r="M2864" t="s">
        <v>581</v>
      </c>
      <c r="N2864" t="s">
        <v>582</v>
      </c>
      <c r="O2864" t="s">
        <v>583</v>
      </c>
      <c r="P2864" t="s">
        <v>584</v>
      </c>
      <c r="Q2864" t="s">
        <v>585</v>
      </c>
      <c r="R2864" t="s">
        <v>586</v>
      </c>
      <c r="S2864" t="s">
        <v>587</v>
      </c>
      <c r="T2864" t="s">
        <v>588</v>
      </c>
      <c r="U2864" t="s">
        <v>589</v>
      </c>
      <c r="V2864" t="s">
        <v>590</v>
      </c>
      <c r="W2864" t="s">
        <v>591</v>
      </c>
      <c r="X2864" t="s">
        <v>592</v>
      </c>
      <c r="Y2864" t="s">
        <v>593</v>
      </c>
    </row>
    <row r="2865" spans="1:25">
      <c r="A2865" t="s">
        <v>18812</v>
      </c>
      <c r="B2865" t="s">
        <v>594</v>
      </c>
      <c r="C2865" t="s">
        <v>595</v>
      </c>
      <c r="D2865" t="s">
        <v>596</v>
      </c>
      <c r="E2865" t="s">
        <v>597</v>
      </c>
      <c r="F2865" t="s">
        <v>598</v>
      </c>
      <c r="G2865" t="s">
        <v>478</v>
      </c>
      <c r="H2865" t="s">
        <v>600</v>
      </c>
      <c r="I2865" t="s">
        <v>601</v>
      </c>
      <c r="J2865">
        <v>0.1105</v>
      </c>
      <c r="K2865">
        <v>0.1162</v>
      </c>
      <c r="L2865">
        <v>0.1169</v>
      </c>
      <c r="M2865">
        <v>0.1134</v>
      </c>
      <c r="N2865">
        <v>0.11840000000000001</v>
      </c>
      <c r="O2865">
        <v>0.1177</v>
      </c>
      <c r="P2865">
        <v>0.1179</v>
      </c>
      <c r="Q2865">
        <v>0.1182</v>
      </c>
      <c r="R2865">
        <v>0.1183</v>
      </c>
      <c r="S2865">
        <v>0.1186</v>
      </c>
      <c r="T2865">
        <v>0.1187</v>
      </c>
      <c r="U2865">
        <v>0.11890000000000001</v>
      </c>
      <c r="V2865">
        <v>0.1191</v>
      </c>
      <c r="W2865">
        <v>0.1193</v>
      </c>
      <c r="X2865">
        <v>0.1195</v>
      </c>
      <c r="Y2865">
        <v>0.1198</v>
      </c>
    </row>
    <row r="2866" spans="1:25">
      <c r="A2866" t="s">
        <v>18812</v>
      </c>
      <c r="B2866" t="s">
        <v>608</v>
      </c>
      <c r="C2866" t="s">
        <v>595</v>
      </c>
      <c r="D2866" t="s">
        <v>596</v>
      </c>
      <c r="E2866" t="s">
        <v>609</v>
      </c>
      <c r="F2866" t="s">
        <v>598</v>
      </c>
      <c r="G2866" t="s">
        <v>478</v>
      </c>
      <c r="H2866" t="s">
        <v>600</v>
      </c>
      <c r="I2866" t="s">
        <v>601</v>
      </c>
      <c r="J2866">
        <v>8.9999999999999998E-4</v>
      </c>
      <c r="K2866">
        <v>8.9999999999999998E-4</v>
      </c>
      <c r="L2866">
        <v>1E-3</v>
      </c>
      <c r="M2866">
        <v>1E-3</v>
      </c>
      <c r="N2866">
        <v>1E-3</v>
      </c>
      <c r="O2866">
        <v>1E-3</v>
      </c>
      <c r="P2866">
        <v>1E-3</v>
      </c>
      <c r="Q2866">
        <v>1E-3</v>
      </c>
      <c r="R2866">
        <v>1E-3</v>
      </c>
      <c r="S2866">
        <v>1E-3</v>
      </c>
      <c r="T2866">
        <v>1E-3</v>
      </c>
      <c r="U2866">
        <v>1E-3</v>
      </c>
      <c r="V2866">
        <v>1E-3</v>
      </c>
      <c r="W2866">
        <v>1E-3</v>
      </c>
      <c r="X2866">
        <v>1E-3</v>
      </c>
      <c r="Y2866">
        <v>1E-3</v>
      </c>
    </row>
    <row r="2867" spans="1:25">
      <c r="A2867" t="s">
        <v>18812</v>
      </c>
      <c r="B2867" t="s">
        <v>622</v>
      </c>
      <c r="C2867" t="s">
        <v>595</v>
      </c>
      <c r="D2867" t="s">
        <v>621</v>
      </c>
      <c r="E2867" t="s">
        <v>605</v>
      </c>
      <c r="F2867" t="s">
        <v>598</v>
      </c>
      <c r="G2867" t="s">
        <v>478</v>
      </c>
      <c r="H2867" t="s">
        <v>600</v>
      </c>
      <c r="I2867" t="s">
        <v>601</v>
      </c>
      <c r="J2867">
        <v>3.4599999999999999E-2</v>
      </c>
      <c r="K2867">
        <v>3.5099999999999999E-2</v>
      </c>
      <c r="L2867">
        <v>3.56E-2</v>
      </c>
      <c r="M2867">
        <v>3.6200000000000003E-2</v>
      </c>
      <c r="N2867">
        <v>3.6700000000000003E-2</v>
      </c>
      <c r="O2867">
        <v>3.7199999999999997E-2</v>
      </c>
      <c r="P2867">
        <v>3.7400000000000003E-2</v>
      </c>
      <c r="Q2867">
        <v>3.7699999999999997E-2</v>
      </c>
      <c r="R2867">
        <v>3.7900000000000003E-2</v>
      </c>
      <c r="S2867">
        <v>3.8100000000000002E-2</v>
      </c>
      <c r="T2867">
        <v>3.8399999999999997E-2</v>
      </c>
      <c r="U2867">
        <v>3.8600000000000002E-2</v>
      </c>
      <c r="V2867">
        <v>3.8800000000000001E-2</v>
      </c>
      <c r="W2867">
        <v>3.9E-2</v>
      </c>
      <c r="X2867">
        <v>3.9300000000000002E-2</v>
      </c>
      <c r="Y2867">
        <v>3.95E-2</v>
      </c>
    </row>
    <row r="2868" spans="1:25">
      <c r="A2868" t="s">
        <v>18812</v>
      </c>
      <c r="B2868" t="s">
        <v>623</v>
      </c>
      <c r="C2868" t="s">
        <v>595</v>
      </c>
      <c r="D2868" t="s">
        <v>621</v>
      </c>
      <c r="E2868" t="s">
        <v>624</v>
      </c>
      <c r="F2868" t="s">
        <v>598</v>
      </c>
      <c r="G2868" t="s">
        <v>478</v>
      </c>
      <c r="H2868" t="s">
        <v>600</v>
      </c>
      <c r="I2868" t="s">
        <v>601</v>
      </c>
      <c r="J2868">
        <v>5.4000000000000003E-3</v>
      </c>
      <c r="K2868">
        <v>5.4999999999999997E-3</v>
      </c>
      <c r="L2868">
        <v>5.5999999999999999E-3</v>
      </c>
      <c r="M2868">
        <v>5.7000000000000002E-3</v>
      </c>
      <c r="N2868">
        <v>5.7000000000000002E-3</v>
      </c>
      <c r="O2868">
        <v>6.0000000000000001E-3</v>
      </c>
      <c r="P2868">
        <v>6.0000000000000001E-3</v>
      </c>
      <c r="Q2868">
        <v>6.1000000000000004E-3</v>
      </c>
      <c r="R2868">
        <v>6.1999999999999998E-3</v>
      </c>
      <c r="S2868">
        <v>6.3E-3</v>
      </c>
      <c r="T2868">
        <v>6.4999999999999997E-3</v>
      </c>
      <c r="U2868">
        <v>6.6E-3</v>
      </c>
      <c r="V2868">
        <v>6.7000000000000002E-3</v>
      </c>
      <c r="W2868">
        <v>6.7999999999999996E-3</v>
      </c>
      <c r="X2868">
        <v>7.0000000000000001E-3</v>
      </c>
      <c r="Y2868">
        <v>7.1000000000000004E-3</v>
      </c>
    </row>
    <row r="2869" spans="1:25">
      <c r="A2869" t="s">
        <v>18812</v>
      </c>
      <c r="B2869" t="s">
        <v>627</v>
      </c>
      <c r="C2869" t="s">
        <v>595</v>
      </c>
      <c r="D2869" t="s">
        <v>621</v>
      </c>
      <c r="E2869" t="s">
        <v>628</v>
      </c>
      <c r="F2869" t="s">
        <v>598</v>
      </c>
      <c r="G2869" t="s">
        <v>478</v>
      </c>
      <c r="H2869" t="s">
        <v>600</v>
      </c>
      <c r="I2869" t="s">
        <v>601</v>
      </c>
      <c r="J2869">
        <v>1.1000000000000001E-3</v>
      </c>
      <c r="K2869">
        <v>1.1000000000000001E-3</v>
      </c>
      <c r="L2869">
        <v>1.1000000000000001E-3</v>
      </c>
      <c r="M2869">
        <v>1.1000000000000001E-3</v>
      </c>
      <c r="N2869">
        <v>1.1000000000000001E-3</v>
      </c>
      <c r="O2869">
        <v>1.1000000000000001E-3</v>
      </c>
      <c r="P2869">
        <v>1.1000000000000001E-3</v>
      </c>
      <c r="Q2869">
        <v>1.1000000000000001E-3</v>
      </c>
      <c r="R2869">
        <v>1.1000000000000001E-3</v>
      </c>
      <c r="S2869">
        <v>1.1000000000000001E-3</v>
      </c>
      <c r="T2869">
        <v>1.1000000000000001E-3</v>
      </c>
      <c r="U2869">
        <v>1.1000000000000001E-3</v>
      </c>
      <c r="V2869">
        <v>1.1000000000000001E-3</v>
      </c>
      <c r="W2869">
        <v>1.1000000000000001E-3</v>
      </c>
      <c r="X2869">
        <v>1.1000000000000001E-3</v>
      </c>
      <c r="Y2869">
        <v>1.1000000000000001E-3</v>
      </c>
    </row>
    <row r="2870" spans="1:25">
      <c r="A2870" t="s">
        <v>18812</v>
      </c>
      <c r="B2870" t="s">
        <v>631</v>
      </c>
      <c r="C2870" t="s">
        <v>595</v>
      </c>
      <c r="D2870" t="s">
        <v>632</v>
      </c>
      <c r="E2870" t="s">
        <v>597</v>
      </c>
      <c r="F2870" t="s">
        <v>598</v>
      </c>
      <c r="G2870" t="s">
        <v>478</v>
      </c>
      <c r="H2870" t="s">
        <v>600</v>
      </c>
      <c r="I2870" t="s">
        <v>601</v>
      </c>
      <c r="J2870">
        <v>0.31559999999999999</v>
      </c>
      <c r="K2870">
        <v>0.32129999999999997</v>
      </c>
      <c r="L2870">
        <v>0.32579999999999998</v>
      </c>
      <c r="M2870">
        <v>0.32950000000000002</v>
      </c>
      <c r="N2870">
        <v>0.3347</v>
      </c>
      <c r="O2870">
        <v>0.33900000000000002</v>
      </c>
      <c r="P2870">
        <v>0.34100000000000003</v>
      </c>
      <c r="Q2870">
        <v>0.34300000000000003</v>
      </c>
      <c r="R2870">
        <v>0.34489999999999998</v>
      </c>
      <c r="S2870">
        <v>0.3468</v>
      </c>
      <c r="T2870">
        <v>0.34889999999999999</v>
      </c>
      <c r="U2870">
        <v>0.3508</v>
      </c>
      <c r="V2870">
        <v>0.3528</v>
      </c>
      <c r="W2870">
        <v>0.3548</v>
      </c>
      <c r="X2870">
        <v>0.35680000000000001</v>
      </c>
      <c r="Y2870">
        <v>0.35870000000000002</v>
      </c>
    </row>
    <row r="2871" spans="1:25">
      <c r="A2871" t="s">
        <v>18812</v>
      </c>
      <c r="B2871" t="s">
        <v>636</v>
      </c>
      <c r="C2871" t="s">
        <v>595</v>
      </c>
      <c r="D2871" t="s">
        <v>632</v>
      </c>
      <c r="E2871" t="s">
        <v>628</v>
      </c>
      <c r="F2871" t="s">
        <v>598</v>
      </c>
      <c r="G2871" t="s">
        <v>478</v>
      </c>
      <c r="H2871" t="s">
        <v>600</v>
      </c>
      <c r="I2871" t="s">
        <v>601</v>
      </c>
      <c r="J2871">
        <v>2.9399999999999999E-2</v>
      </c>
      <c r="K2871">
        <v>2.9399999999999999E-2</v>
      </c>
      <c r="L2871">
        <v>2.9399999999999999E-2</v>
      </c>
      <c r="M2871">
        <v>2.9399999999999999E-2</v>
      </c>
      <c r="N2871">
        <v>2.9399999999999999E-2</v>
      </c>
      <c r="O2871">
        <v>2.9399999999999999E-2</v>
      </c>
      <c r="P2871">
        <v>2.9399999999999999E-2</v>
      </c>
      <c r="Q2871">
        <v>2.9399999999999999E-2</v>
      </c>
      <c r="R2871">
        <v>2.9399999999999999E-2</v>
      </c>
      <c r="S2871">
        <v>2.9399999999999999E-2</v>
      </c>
      <c r="T2871">
        <v>2.9399999999999999E-2</v>
      </c>
      <c r="U2871">
        <v>2.9399999999999999E-2</v>
      </c>
      <c r="V2871">
        <v>2.9399999999999999E-2</v>
      </c>
      <c r="W2871">
        <v>2.9399999999999999E-2</v>
      </c>
      <c r="X2871">
        <v>2.9399999999999999E-2</v>
      </c>
      <c r="Y2871">
        <v>2.9399999999999999E-2</v>
      </c>
    </row>
    <row r="2872" spans="1:25" hidden="1">
      <c r="A2872" t="s">
        <v>18812</v>
      </c>
      <c r="B2872" t="s">
        <v>657</v>
      </c>
      <c r="C2872" t="s">
        <v>651</v>
      </c>
      <c r="D2872" t="s">
        <v>621</v>
      </c>
      <c r="E2872" t="s">
        <v>597</v>
      </c>
      <c r="F2872" t="s">
        <v>598</v>
      </c>
      <c r="G2872" t="s">
        <v>478</v>
      </c>
      <c r="H2872" t="s">
        <v>600</v>
      </c>
      <c r="I2872" t="s">
        <v>601</v>
      </c>
      <c r="J2872">
        <v>1E-4</v>
      </c>
      <c r="K2872">
        <v>1E-4</v>
      </c>
      <c r="L2872">
        <v>1E-4</v>
      </c>
      <c r="M2872">
        <v>1E-4</v>
      </c>
      <c r="N2872">
        <v>1E-4</v>
      </c>
      <c r="O2872">
        <v>1E-4</v>
      </c>
      <c r="P2872">
        <v>1E-4</v>
      </c>
      <c r="Q2872">
        <v>1E-4</v>
      </c>
      <c r="R2872">
        <v>1E-4</v>
      </c>
      <c r="S2872">
        <v>1E-4</v>
      </c>
      <c r="T2872">
        <v>1E-4</v>
      </c>
      <c r="U2872">
        <v>1E-4</v>
      </c>
      <c r="V2872">
        <v>1E-4</v>
      </c>
      <c r="W2872">
        <v>1E-4</v>
      </c>
      <c r="X2872">
        <v>1E-4</v>
      </c>
      <c r="Y2872">
        <v>1E-4</v>
      </c>
    </row>
    <row r="2873" spans="1:25" hidden="1">
      <c r="A2873" t="s">
        <v>18812</v>
      </c>
      <c r="B2873" t="s">
        <v>659</v>
      </c>
      <c r="C2873" t="s">
        <v>651</v>
      </c>
      <c r="D2873" t="s">
        <v>621</v>
      </c>
      <c r="E2873" t="s">
        <v>628</v>
      </c>
      <c r="F2873" t="s">
        <v>598</v>
      </c>
      <c r="G2873" t="s">
        <v>478</v>
      </c>
      <c r="H2873" t="s">
        <v>600</v>
      </c>
      <c r="I2873" t="s">
        <v>601</v>
      </c>
      <c r="J2873">
        <v>6.4500000000000002E-2</v>
      </c>
      <c r="K2873">
        <v>6.4500000000000002E-2</v>
      </c>
      <c r="L2873">
        <v>6.4500000000000002E-2</v>
      </c>
      <c r="M2873">
        <v>6.4500000000000002E-2</v>
      </c>
      <c r="N2873">
        <v>6.4500000000000002E-2</v>
      </c>
      <c r="O2873">
        <v>6.4500000000000002E-2</v>
      </c>
      <c r="P2873">
        <v>6.4500000000000002E-2</v>
      </c>
      <c r="Q2873">
        <v>6.4500000000000002E-2</v>
      </c>
      <c r="R2873">
        <v>6.4500000000000002E-2</v>
      </c>
      <c r="S2873">
        <v>6.4500000000000002E-2</v>
      </c>
      <c r="T2873">
        <v>6.4500000000000002E-2</v>
      </c>
      <c r="U2873">
        <v>6.4500000000000002E-2</v>
      </c>
      <c r="V2873">
        <v>6.4500000000000002E-2</v>
      </c>
      <c r="W2873">
        <v>6.4500000000000002E-2</v>
      </c>
      <c r="X2873">
        <v>6.4500000000000002E-2</v>
      </c>
      <c r="Y2873">
        <v>6.4500000000000002E-2</v>
      </c>
    </row>
    <row r="2874" spans="1:25" hidden="1">
      <c r="A2874" t="s">
        <v>18812</v>
      </c>
      <c r="B2874" t="s">
        <v>660</v>
      </c>
      <c r="C2874" t="s">
        <v>651</v>
      </c>
      <c r="D2874" t="s">
        <v>632</v>
      </c>
      <c r="E2874" t="s">
        <v>597</v>
      </c>
      <c r="F2874" t="s">
        <v>598</v>
      </c>
      <c r="G2874" t="s">
        <v>478</v>
      </c>
      <c r="H2874" t="s">
        <v>600</v>
      </c>
      <c r="I2874" t="s">
        <v>601</v>
      </c>
      <c r="J2874">
        <v>8.3900000000000002E-2</v>
      </c>
      <c r="K2874">
        <v>8.48E-2</v>
      </c>
      <c r="L2874">
        <v>8.5699999999999998E-2</v>
      </c>
      <c r="M2874">
        <v>8.6699999999999999E-2</v>
      </c>
      <c r="N2874">
        <v>8.7599999999999997E-2</v>
      </c>
      <c r="O2874">
        <v>8.8599999999999998E-2</v>
      </c>
      <c r="P2874">
        <v>8.9599999999999999E-2</v>
      </c>
      <c r="Q2874">
        <v>9.0499999999999997E-2</v>
      </c>
      <c r="R2874">
        <v>9.1499999999999998E-2</v>
      </c>
      <c r="S2874">
        <v>9.2499999999999999E-2</v>
      </c>
      <c r="T2874">
        <v>9.3600000000000003E-2</v>
      </c>
      <c r="U2874">
        <v>9.4600000000000004E-2</v>
      </c>
      <c r="V2874">
        <v>9.5600000000000004E-2</v>
      </c>
      <c r="W2874">
        <v>9.6699999999999994E-2</v>
      </c>
      <c r="X2874">
        <v>9.7699999999999995E-2</v>
      </c>
      <c r="Y2874">
        <v>9.8799999999999999E-2</v>
      </c>
    </row>
    <row r="2875" spans="1:25" hidden="1">
      <c r="A2875" t="s">
        <v>18812</v>
      </c>
      <c r="B2875" t="s">
        <v>661</v>
      </c>
      <c r="C2875" t="s">
        <v>651</v>
      </c>
      <c r="D2875" t="s">
        <v>632</v>
      </c>
      <c r="E2875" t="s">
        <v>628</v>
      </c>
      <c r="F2875" t="s">
        <v>598</v>
      </c>
      <c r="G2875" t="s">
        <v>478</v>
      </c>
      <c r="H2875" t="s">
        <v>600</v>
      </c>
      <c r="I2875" t="s">
        <v>601</v>
      </c>
      <c r="J2875">
        <v>1E-4</v>
      </c>
      <c r="K2875">
        <v>1E-4</v>
      </c>
      <c r="L2875">
        <v>1E-4</v>
      </c>
      <c r="M2875">
        <v>1E-4</v>
      </c>
      <c r="N2875">
        <v>1E-4</v>
      </c>
      <c r="O2875">
        <v>1E-4</v>
      </c>
      <c r="P2875">
        <v>1E-4</v>
      </c>
      <c r="Q2875">
        <v>1E-4</v>
      </c>
      <c r="R2875">
        <v>1E-4</v>
      </c>
      <c r="S2875">
        <v>1E-4</v>
      </c>
      <c r="T2875">
        <v>1E-4</v>
      </c>
      <c r="U2875">
        <v>1E-4</v>
      </c>
      <c r="V2875">
        <v>1E-4</v>
      </c>
      <c r="W2875">
        <v>1E-4</v>
      </c>
      <c r="X2875">
        <v>1E-4</v>
      </c>
      <c r="Y2875">
        <v>1E-4</v>
      </c>
    </row>
    <row r="2876" spans="1:25" hidden="1">
      <c r="A2876" t="s">
        <v>18812</v>
      </c>
      <c r="B2876" t="s">
        <v>662</v>
      </c>
      <c r="C2876" t="s">
        <v>651</v>
      </c>
      <c r="D2876" t="s">
        <v>648</v>
      </c>
      <c r="E2876" t="s">
        <v>649</v>
      </c>
      <c r="F2876" t="s">
        <v>598</v>
      </c>
      <c r="G2876" t="s">
        <v>478</v>
      </c>
      <c r="H2876" t="s">
        <v>600</v>
      </c>
      <c r="I2876" t="s">
        <v>601</v>
      </c>
      <c r="J2876">
        <v>8.1299999999999997E-2</v>
      </c>
      <c r="K2876">
        <v>8.4699999999999998E-2</v>
      </c>
      <c r="L2876">
        <v>8.6499999999999994E-2</v>
      </c>
      <c r="M2876">
        <v>8.9200000000000002E-2</v>
      </c>
      <c r="N2876">
        <v>9.1600000000000001E-2</v>
      </c>
      <c r="O2876">
        <v>9.3299999999999994E-2</v>
      </c>
      <c r="P2876">
        <v>9.5699999999999993E-2</v>
      </c>
      <c r="Q2876">
        <v>9.7500000000000003E-2</v>
      </c>
      <c r="R2876">
        <v>9.9500000000000005E-2</v>
      </c>
      <c r="S2876">
        <v>0.1017</v>
      </c>
      <c r="T2876">
        <v>0.1037</v>
      </c>
      <c r="U2876">
        <v>0.106</v>
      </c>
      <c r="V2876">
        <v>0.10829999999999999</v>
      </c>
      <c r="W2876">
        <v>0.11</v>
      </c>
      <c r="X2876">
        <v>0.11210000000000001</v>
      </c>
      <c r="Y2876">
        <v>0.11409999999999999</v>
      </c>
    </row>
    <row r="2877" spans="1:25" hidden="1">
      <c r="A2877" t="s">
        <v>18812</v>
      </c>
      <c r="B2877" t="s">
        <v>663</v>
      </c>
      <c r="C2877" t="s">
        <v>664</v>
      </c>
      <c r="D2877" t="s">
        <v>596</v>
      </c>
      <c r="E2877" t="s">
        <v>597</v>
      </c>
      <c r="F2877" t="s">
        <v>598</v>
      </c>
      <c r="G2877" t="s">
        <v>478</v>
      </c>
      <c r="H2877" t="s">
        <v>600</v>
      </c>
      <c r="I2877" t="s">
        <v>601</v>
      </c>
      <c r="J2877">
        <v>8.3400000000000002E-2</v>
      </c>
      <c r="K2877">
        <v>8.1299999999999997E-2</v>
      </c>
      <c r="L2877">
        <v>7.9200000000000007E-2</v>
      </c>
      <c r="M2877">
        <v>7.7100000000000002E-2</v>
      </c>
      <c r="N2877">
        <v>7.51E-2</v>
      </c>
      <c r="O2877">
        <v>7.2999999999999995E-2</v>
      </c>
      <c r="P2877">
        <v>7.1599999999999997E-2</v>
      </c>
      <c r="Q2877">
        <v>6.9900000000000004E-2</v>
      </c>
      <c r="R2877">
        <v>6.8500000000000005E-2</v>
      </c>
      <c r="S2877">
        <v>6.7100000000000007E-2</v>
      </c>
      <c r="T2877">
        <v>6.5699999999999995E-2</v>
      </c>
      <c r="U2877">
        <v>6.4399999999999999E-2</v>
      </c>
      <c r="V2877">
        <v>6.3200000000000006E-2</v>
      </c>
      <c r="W2877">
        <v>6.1899999999999997E-2</v>
      </c>
      <c r="X2877">
        <v>6.0499999999999998E-2</v>
      </c>
      <c r="Y2877">
        <v>5.9400000000000001E-2</v>
      </c>
    </row>
    <row r="2878" spans="1:25" hidden="1">
      <c r="A2878" t="s">
        <v>18812</v>
      </c>
      <c r="B2878" t="s">
        <v>665</v>
      </c>
      <c r="C2878" t="s">
        <v>664</v>
      </c>
      <c r="D2878" t="s">
        <v>596</v>
      </c>
      <c r="E2878" t="s">
        <v>603</v>
      </c>
      <c r="F2878" t="s">
        <v>598</v>
      </c>
      <c r="G2878" t="s">
        <v>478</v>
      </c>
      <c r="H2878" t="s">
        <v>600</v>
      </c>
      <c r="I2878" t="s">
        <v>601</v>
      </c>
      <c r="J2878">
        <v>1.4E-3</v>
      </c>
      <c r="K2878">
        <v>1.2999999999999999E-3</v>
      </c>
      <c r="L2878">
        <v>1.2999999999999999E-3</v>
      </c>
      <c r="M2878">
        <v>1.2999999999999999E-3</v>
      </c>
      <c r="N2878">
        <v>1.1999999999999999E-3</v>
      </c>
      <c r="O2878">
        <v>1.1999999999999999E-3</v>
      </c>
      <c r="P2878">
        <v>1.1999999999999999E-3</v>
      </c>
      <c r="Q2878">
        <v>1.1000000000000001E-3</v>
      </c>
      <c r="R2878">
        <v>1.1000000000000001E-3</v>
      </c>
      <c r="S2878">
        <v>1.1000000000000001E-3</v>
      </c>
      <c r="T2878">
        <v>1.1000000000000001E-3</v>
      </c>
      <c r="U2878">
        <v>1E-3</v>
      </c>
      <c r="V2878">
        <v>1E-3</v>
      </c>
      <c r="W2878">
        <v>1E-3</v>
      </c>
      <c r="X2878">
        <v>1E-3</v>
      </c>
      <c r="Y2878">
        <v>8.9999999999999998E-4</v>
      </c>
    </row>
    <row r="2879" spans="1:25" hidden="1">
      <c r="A2879" t="s">
        <v>18812</v>
      </c>
      <c r="B2879" t="s">
        <v>670</v>
      </c>
      <c r="C2879" t="s">
        <v>664</v>
      </c>
      <c r="D2879" t="s">
        <v>671</v>
      </c>
      <c r="E2879" t="s">
        <v>672</v>
      </c>
      <c r="F2879" t="s">
        <v>598</v>
      </c>
      <c r="G2879" t="s">
        <v>478</v>
      </c>
      <c r="H2879" t="s">
        <v>600</v>
      </c>
      <c r="I2879" t="s">
        <v>601</v>
      </c>
      <c r="J2879">
        <v>0</v>
      </c>
      <c r="K2879">
        <v>0</v>
      </c>
      <c r="L2879">
        <v>0</v>
      </c>
      <c r="M2879">
        <v>0</v>
      </c>
      <c r="N2879">
        <v>0</v>
      </c>
      <c r="O2879">
        <v>0</v>
      </c>
      <c r="P2879">
        <v>0</v>
      </c>
      <c r="Q2879">
        <v>0</v>
      </c>
      <c r="R2879">
        <v>0</v>
      </c>
      <c r="S2879">
        <v>0</v>
      </c>
      <c r="T2879">
        <v>0</v>
      </c>
      <c r="U2879">
        <v>0</v>
      </c>
      <c r="V2879">
        <v>0</v>
      </c>
      <c r="W2879">
        <v>0</v>
      </c>
      <c r="X2879">
        <v>0</v>
      </c>
      <c r="Y2879">
        <v>0</v>
      </c>
    </row>
    <row r="2880" spans="1:25" hidden="1">
      <c r="A2880" t="s">
        <v>18812</v>
      </c>
      <c r="B2880" t="s">
        <v>673</v>
      </c>
      <c r="C2880" t="s">
        <v>664</v>
      </c>
      <c r="D2880" t="s">
        <v>671</v>
      </c>
      <c r="E2880" t="s">
        <v>597</v>
      </c>
      <c r="F2880" t="s">
        <v>598</v>
      </c>
      <c r="G2880" t="s">
        <v>478</v>
      </c>
      <c r="H2880" t="s">
        <v>600</v>
      </c>
      <c r="I2880" t="s">
        <v>601</v>
      </c>
      <c r="J2880">
        <v>1.9300000000000001E-2</v>
      </c>
      <c r="K2880">
        <v>1.8700000000000001E-2</v>
      </c>
      <c r="L2880">
        <v>1.7999999999999999E-2</v>
      </c>
      <c r="M2880">
        <v>1.7399999999999999E-2</v>
      </c>
      <c r="N2880">
        <v>1.66E-2</v>
      </c>
      <c r="O2880">
        <v>1.6E-2</v>
      </c>
      <c r="P2880">
        <v>1.5800000000000002E-2</v>
      </c>
      <c r="Q2880">
        <v>1.55E-2</v>
      </c>
      <c r="R2880">
        <v>1.5100000000000001E-2</v>
      </c>
      <c r="S2880">
        <v>1.49E-2</v>
      </c>
      <c r="T2880">
        <v>1.47E-2</v>
      </c>
      <c r="U2880">
        <v>1.4500000000000001E-2</v>
      </c>
      <c r="V2880">
        <v>1.43E-2</v>
      </c>
      <c r="W2880">
        <v>1.4200000000000001E-2</v>
      </c>
      <c r="X2880">
        <v>1.4E-2</v>
      </c>
      <c r="Y2880">
        <v>1.38E-2</v>
      </c>
    </row>
    <row r="2881" spans="1:25" hidden="1">
      <c r="A2881" t="s">
        <v>18812</v>
      </c>
      <c r="B2881" t="s">
        <v>674</v>
      </c>
      <c r="C2881" t="s">
        <v>664</v>
      </c>
      <c r="D2881" t="s">
        <v>671</v>
      </c>
      <c r="E2881" t="s">
        <v>605</v>
      </c>
      <c r="F2881" t="s">
        <v>598</v>
      </c>
      <c r="G2881" t="s">
        <v>478</v>
      </c>
      <c r="H2881" t="s">
        <v>600</v>
      </c>
      <c r="I2881" t="s">
        <v>601</v>
      </c>
      <c r="J2881">
        <v>3.3300000000000003E-2</v>
      </c>
      <c r="K2881">
        <v>3.2399999999999998E-2</v>
      </c>
      <c r="L2881">
        <v>3.15E-2</v>
      </c>
      <c r="M2881">
        <v>3.0599999999999999E-2</v>
      </c>
      <c r="N2881">
        <v>2.98E-2</v>
      </c>
      <c r="O2881">
        <v>2.9000000000000001E-2</v>
      </c>
      <c r="P2881">
        <v>2.8199999999999999E-2</v>
      </c>
      <c r="Q2881">
        <v>2.75E-2</v>
      </c>
      <c r="R2881">
        <v>2.6800000000000001E-2</v>
      </c>
      <c r="S2881">
        <v>2.6200000000000001E-2</v>
      </c>
      <c r="T2881">
        <v>2.5600000000000001E-2</v>
      </c>
      <c r="U2881">
        <v>2.5000000000000001E-2</v>
      </c>
      <c r="V2881">
        <v>2.4500000000000001E-2</v>
      </c>
      <c r="W2881">
        <v>2.3900000000000001E-2</v>
      </c>
      <c r="X2881">
        <v>2.3400000000000001E-2</v>
      </c>
      <c r="Y2881">
        <v>2.29E-2</v>
      </c>
    </row>
    <row r="2882" spans="1:25" hidden="1">
      <c r="A2882" t="s">
        <v>18812</v>
      </c>
      <c r="B2882" t="s">
        <v>677</v>
      </c>
      <c r="C2882" t="s">
        <v>664</v>
      </c>
      <c r="D2882" t="s">
        <v>671</v>
      </c>
      <c r="E2882" t="s">
        <v>678</v>
      </c>
      <c r="F2882" t="s">
        <v>598</v>
      </c>
      <c r="G2882" t="s">
        <v>478</v>
      </c>
      <c r="H2882" t="s">
        <v>600</v>
      </c>
      <c r="I2882" t="s">
        <v>601</v>
      </c>
      <c r="J2882">
        <v>0</v>
      </c>
      <c r="K2882">
        <v>0</v>
      </c>
      <c r="L2882">
        <v>0</v>
      </c>
      <c r="M2882">
        <v>0</v>
      </c>
      <c r="N2882">
        <v>0</v>
      </c>
      <c r="O2882">
        <v>0</v>
      </c>
      <c r="P2882">
        <v>0</v>
      </c>
      <c r="Q2882">
        <v>0</v>
      </c>
      <c r="R2882">
        <v>0</v>
      </c>
      <c r="S2882">
        <v>0</v>
      </c>
      <c r="T2882">
        <v>0</v>
      </c>
      <c r="U2882">
        <v>0</v>
      </c>
      <c r="V2882">
        <v>0</v>
      </c>
      <c r="W2882">
        <v>0</v>
      </c>
      <c r="X2882">
        <v>0</v>
      </c>
      <c r="Y2882">
        <v>0</v>
      </c>
    </row>
    <row r="2883" spans="1:25" hidden="1">
      <c r="A2883" t="s">
        <v>18812</v>
      </c>
      <c r="B2883" t="s">
        <v>679</v>
      </c>
      <c r="C2883" t="s">
        <v>664</v>
      </c>
      <c r="D2883" t="s">
        <v>680</v>
      </c>
      <c r="E2883" t="s">
        <v>597</v>
      </c>
      <c r="F2883" t="s">
        <v>598</v>
      </c>
      <c r="G2883" t="s">
        <v>478</v>
      </c>
      <c r="H2883" t="s">
        <v>600</v>
      </c>
      <c r="I2883" t="s">
        <v>601</v>
      </c>
      <c r="J2883">
        <v>7.1000000000000004E-3</v>
      </c>
      <c r="K2883">
        <v>6.8999999999999999E-3</v>
      </c>
      <c r="L2883">
        <v>6.7000000000000002E-3</v>
      </c>
      <c r="M2883">
        <v>6.6E-3</v>
      </c>
      <c r="N2883">
        <v>6.4000000000000003E-3</v>
      </c>
      <c r="O2883">
        <v>6.1999999999999998E-3</v>
      </c>
      <c r="P2883">
        <v>6.1000000000000004E-3</v>
      </c>
      <c r="Q2883">
        <v>5.8999999999999999E-3</v>
      </c>
      <c r="R2883">
        <v>5.7000000000000002E-3</v>
      </c>
      <c r="S2883">
        <v>5.5999999999999999E-3</v>
      </c>
      <c r="T2883">
        <v>5.4999999999999997E-3</v>
      </c>
      <c r="U2883">
        <v>5.4000000000000003E-3</v>
      </c>
      <c r="V2883">
        <v>5.3E-3</v>
      </c>
      <c r="W2883">
        <v>5.1000000000000004E-3</v>
      </c>
      <c r="X2883">
        <v>5.0000000000000001E-3</v>
      </c>
      <c r="Y2883">
        <v>4.8999999999999998E-3</v>
      </c>
    </row>
    <row r="2884" spans="1:25" hidden="1">
      <c r="A2884" t="s">
        <v>18812</v>
      </c>
      <c r="B2884" t="s">
        <v>681</v>
      </c>
      <c r="C2884" t="s">
        <v>664</v>
      </c>
      <c r="D2884" t="s">
        <v>680</v>
      </c>
      <c r="E2884" t="s">
        <v>605</v>
      </c>
      <c r="F2884" t="s">
        <v>598</v>
      </c>
      <c r="G2884" t="s">
        <v>478</v>
      </c>
      <c r="H2884" t="s">
        <v>600</v>
      </c>
      <c r="I2884" t="s">
        <v>601</v>
      </c>
      <c r="J2884">
        <v>3.8999999999999998E-3</v>
      </c>
      <c r="K2884">
        <v>3.7000000000000002E-3</v>
      </c>
      <c r="L2884">
        <v>3.7000000000000002E-3</v>
      </c>
      <c r="M2884">
        <v>3.5999999999999999E-3</v>
      </c>
      <c r="N2884">
        <v>3.5000000000000001E-3</v>
      </c>
      <c r="O2884">
        <v>3.3999999999999998E-3</v>
      </c>
      <c r="P2884">
        <v>3.3E-3</v>
      </c>
      <c r="Q2884">
        <v>3.2000000000000002E-3</v>
      </c>
      <c r="R2884">
        <v>3.2000000000000002E-3</v>
      </c>
      <c r="S2884">
        <v>3.0999999999999999E-3</v>
      </c>
      <c r="T2884">
        <v>3.0000000000000001E-3</v>
      </c>
      <c r="U2884">
        <v>2.8999999999999998E-3</v>
      </c>
      <c r="V2884">
        <v>2.8999999999999998E-3</v>
      </c>
      <c r="W2884">
        <v>2.8E-3</v>
      </c>
      <c r="X2884">
        <v>2.8E-3</v>
      </c>
      <c r="Y2884">
        <v>2.7000000000000001E-3</v>
      </c>
    </row>
    <row r="2885" spans="1:25" hidden="1">
      <c r="A2885" t="s">
        <v>18812</v>
      </c>
      <c r="B2885" t="s">
        <v>682</v>
      </c>
      <c r="C2885" t="s">
        <v>664</v>
      </c>
      <c r="D2885" t="s">
        <v>680</v>
      </c>
      <c r="E2885" t="s">
        <v>619</v>
      </c>
      <c r="F2885" t="s">
        <v>598</v>
      </c>
      <c r="G2885" t="s">
        <v>478</v>
      </c>
      <c r="H2885" t="s">
        <v>600</v>
      </c>
      <c r="I2885" t="s">
        <v>601</v>
      </c>
      <c r="J2885">
        <v>0</v>
      </c>
      <c r="K2885">
        <v>0</v>
      </c>
      <c r="L2885">
        <v>0</v>
      </c>
      <c r="M2885">
        <v>0</v>
      </c>
      <c r="N2885">
        <v>0</v>
      </c>
      <c r="O2885">
        <v>0</v>
      </c>
      <c r="P2885">
        <v>0</v>
      </c>
      <c r="Q2885">
        <v>0</v>
      </c>
      <c r="R2885">
        <v>0</v>
      </c>
      <c r="S2885">
        <v>0</v>
      </c>
      <c r="T2885">
        <v>0</v>
      </c>
      <c r="U2885">
        <v>0</v>
      </c>
      <c r="V2885">
        <v>0</v>
      </c>
      <c r="W2885">
        <v>0</v>
      </c>
      <c r="X2885">
        <v>0</v>
      </c>
      <c r="Y2885">
        <v>0</v>
      </c>
    </row>
    <row r="2886" spans="1:25" hidden="1">
      <c r="A2886" t="s">
        <v>18812</v>
      </c>
      <c r="B2886" t="s">
        <v>683</v>
      </c>
      <c r="C2886" t="s">
        <v>664</v>
      </c>
      <c r="D2886" t="s">
        <v>621</v>
      </c>
      <c r="E2886" t="s">
        <v>672</v>
      </c>
      <c r="F2886" t="s">
        <v>598</v>
      </c>
      <c r="G2886" t="s">
        <v>478</v>
      </c>
      <c r="H2886" t="s">
        <v>600</v>
      </c>
      <c r="I2886" t="s">
        <v>601</v>
      </c>
      <c r="J2886">
        <v>3.5400000000000001E-2</v>
      </c>
      <c r="K2886">
        <v>3.4599999999999999E-2</v>
      </c>
      <c r="L2886">
        <v>3.39E-2</v>
      </c>
      <c r="M2886">
        <v>3.3099999999999997E-2</v>
      </c>
      <c r="N2886">
        <v>3.2399999999999998E-2</v>
      </c>
      <c r="O2886">
        <v>3.1699999999999999E-2</v>
      </c>
      <c r="P2886">
        <v>3.1E-2</v>
      </c>
      <c r="Q2886">
        <v>3.0300000000000001E-2</v>
      </c>
      <c r="R2886">
        <v>2.9600000000000001E-2</v>
      </c>
      <c r="S2886">
        <v>2.9000000000000001E-2</v>
      </c>
      <c r="T2886">
        <v>2.8400000000000002E-2</v>
      </c>
      <c r="U2886">
        <v>2.7699999999999999E-2</v>
      </c>
      <c r="V2886">
        <v>2.7099999999999999E-2</v>
      </c>
      <c r="W2886">
        <v>2.6499999999999999E-2</v>
      </c>
      <c r="X2886">
        <v>2.5899999999999999E-2</v>
      </c>
      <c r="Y2886">
        <v>2.5399999999999999E-2</v>
      </c>
    </row>
    <row r="2887" spans="1:25" hidden="1">
      <c r="A2887" t="s">
        <v>18812</v>
      </c>
      <c r="B2887" t="s">
        <v>684</v>
      </c>
      <c r="C2887" t="s">
        <v>664</v>
      </c>
      <c r="D2887" t="s">
        <v>621</v>
      </c>
      <c r="E2887" t="s">
        <v>597</v>
      </c>
      <c r="F2887" t="s">
        <v>598</v>
      </c>
      <c r="G2887" t="s">
        <v>478</v>
      </c>
      <c r="H2887" t="s">
        <v>600</v>
      </c>
      <c r="I2887" t="s">
        <v>601</v>
      </c>
      <c r="J2887">
        <v>1.0466</v>
      </c>
      <c r="K2887">
        <v>1.0235000000000001</v>
      </c>
      <c r="L2887">
        <v>1.0006999999999999</v>
      </c>
      <c r="M2887">
        <v>0.97850000000000004</v>
      </c>
      <c r="N2887">
        <v>0.95679999999999998</v>
      </c>
      <c r="O2887">
        <v>0.93559999999999999</v>
      </c>
      <c r="P2887">
        <v>0.91549999999999998</v>
      </c>
      <c r="Q2887">
        <v>0.89590000000000003</v>
      </c>
      <c r="R2887">
        <v>0.87639999999999996</v>
      </c>
      <c r="S2887">
        <v>0.85750000000000004</v>
      </c>
      <c r="T2887">
        <v>0.83889999999999998</v>
      </c>
      <c r="U2887">
        <v>0.82079999999999997</v>
      </c>
      <c r="V2887">
        <v>0.80300000000000005</v>
      </c>
      <c r="W2887">
        <v>0.78559999999999997</v>
      </c>
      <c r="X2887">
        <v>0.76870000000000005</v>
      </c>
      <c r="Y2887">
        <v>0.75209999999999999</v>
      </c>
    </row>
    <row r="2888" spans="1:25" hidden="1">
      <c r="A2888" t="s">
        <v>18812</v>
      </c>
      <c r="B2888" t="s">
        <v>686</v>
      </c>
      <c r="C2888" t="s">
        <v>664</v>
      </c>
      <c r="D2888" t="s">
        <v>621</v>
      </c>
      <c r="E2888" t="s">
        <v>605</v>
      </c>
      <c r="F2888" t="s">
        <v>598</v>
      </c>
      <c r="G2888" t="s">
        <v>478</v>
      </c>
      <c r="H2888" t="s">
        <v>600</v>
      </c>
      <c r="I2888" t="s">
        <v>601</v>
      </c>
      <c r="J2888">
        <v>5.8799999999999998E-2</v>
      </c>
      <c r="K2888">
        <v>5.7500000000000002E-2</v>
      </c>
      <c r="L2888">
        <v>5.62E-2</v>
      </c>
      <c r="M2888">
        <v>5.5E-2</v>
      </c>
      <c r="N2888">
        <v>5.3800000000000001E-2</v>
      </c>
      <c r="O2888">
        <v>5.2600000000000001E-2</v>
      </c>
      <c r="P2888">
        <v>5.1499999999999997E-2</v>
      </c>
      <c r="Q2888">
        <v>5.0299999999999997E-2</v>
      </c>
      <c r="R2888">
        <v>4.9200000000000001E-2</v>
      </c>
      <c r="S2888">
        <v>4.8099999999999997E-2</v>
      </c>
      <c r="T2888">
        <v>4.7100000000000003E-2</v>
      </c>
      <c r="U2888">
        <v>4.5999999999999999E-2</v>
      </c>
      <c r="V2888">
        <v>4.4999999999999998E-2</v>
      </c>
      <c r="W2888">
        <v>4.3999999999999997E-2</v>
      </c>
      <c r="X2888">
        <v>4.3099999999999999E-2</v>
      </c>
      <c r="Y2888">
        <v>4.2099999999999999E-2</v>
      </c>
    </row>
    <row r="2889" spans="1:25" hidden="1">
      <c r="A2889" t="s">
        <v>18812</v>
      </c>
      <c r="B2889" t="s">
        <v>687</v>
      </c>
      <c r="C2889" t="s">
        <v>664</v>
      </c>
      <c r="D2889" t="s">
        <v>621</v>
      </c>
      <c r="E2889" t="s">
        <v>688</v>
      </c>
      <c r="F2889" t="s">
        <v>598</v>
      </c>
      <c r="G2889" t="s">
        <v>478</v>
      </c>
      <c r="H2889" t="s">
        <v>600</v>
      </c>
      <c r="I2889" t="s">
        <v>601</v>
      </c>
      <c r="J2889">
        <v>0</v>
      </c>
      <c r="K2889">
        <v>0</v>
      </c>
      <c r="L2889">
        <v>0</v>
      </c>
      <c r="M2889">
        <v>0</v>
      </c>
      <c r="N2889">
        <v>0</v>
      </c>
      <c r="O2889">
        <v>0</v>
      </c>
      <c r="P2889">
        <v>0</v>
      </c>
      <c r="Q2889">
        <v>0</v>
      </c>
      <c r="R2889">
        <v>0</v>
      </c>
      <c r="S2889">
        <v>0</v>
      </c>
      <c r="T2889">
        <v>0</v>
      </c>
      <c r="U2889">
        <v>0</v>
      </c>
      <c r="V2889">
        <v>0</v>
      </c>
      <c r="W2889">
        <v>0</v>
      </c>
      <c r="X2889">
        <v>0</v>
      </c>
      <c r="Y2889">
        <v>0</v>
      </c>
    </row>
    <row r="2890" spans="1:25" hidden="1">
      <c r="A2890" t="s">
        <v>18812</v>
      </c>
      <c r="B2890" t="s">
        <v>689</v>
      </c>
      <c r="C2890" t="s">
        <v>664</v>
      </c>
      <c r="D2890" t="s">
        <v>621</v>
      </c>
      <c r="E2890" t="s">
        <v>626</v>
      </c>
      <c r="F2890" t="s">
        <v>598</v>
      </c>
      <c r="G2890" t="s">
        <v>478</v>
      </c>
      <c r="H2890" t="s">
        <v>600</v>
      </c>
      <c r="I2890" t="s">
        <v>601</v>
      </c>
      <c r="J2890">
        <v>1E-4</v>
      </c>
      <c r="K2890">
        <v>1E-4</v>
      </c>
      <c r="L2890">
        <v>1E-4</v>
      </c>
      <c r="M2890">
        <v>1E-4</v>
      </c>
      <c r="N2890">
        <v>1E-4</v>
      </c>
      <c r="O2890">
        <v>1E-4</v>
      </c>
      <c r="P2890">
        <v>1E-4</v>
      </c>
      <c r="Q2890">
        <v>1E-4</v>
      </c>
      <c r="R2890">
        <v>1E-4</v>
      </c>
      <c r="S2890">
        <v>1E-4</v>
      </c>
      <c r="T2890">
        <v>1E-4</v>
      </c>
      <c r="U2890">
        <v>1E-4</v>
      </c>
      <c r="V2890">
        <v>1E-4</v>
      </c>
      <c r="W2890">
        <v>1E-4</v>
      </c>
      <c r="X2890">
        <v>1E-4</v>
      </c>
      <c r="Y2890">
        <v>1E-4</v>
      </c>
    </row>
    <row r="2891" spans="1:25" hidden="1">
      <c r="A2891" t="s">
        <v>18812</v>
      </c>
      <c r="B2891" t="s">
        <v>690</v>
      </c>
      <c r="C2891" t="s">
        <v>664</v>
      </c>
      <c r="D2891" t="s">
        <v>621</v>
      </c>
      <c r="E2891" t="s">
        <v>628</v>
      </c>
      <c r="F2891" t="s">
        <v>598</v>
      </c>
      <c r="G2891" t="s">
        <v>478</v>
      </c>
      <c r="H2891" t="s">
        <v>600</v>
      </c>
      <c r="I2891" t="s">
        <v>601</v>
      </c>
      <c r="J2891">
        <v>5.04E-2</v>
      </c>
      <c r="K2891">
        <v>4.9299999999999997E-2</v>
      </c>
      <c r="L2891">
        <v>4.82E-2</v>
      </c>
      <c r="M2891">
        <v>4.7199999999999999E-2</v>
      </c>
      <c r="N2891">
        <v>4.6199999999999998E-2</v>
      </c>
      <c r="O2891">
        <v>4.5199999999999997E-2</v>
      </c>
      <c r="P2891">
        <v>4.4200000000000003E-2</v>
      </c>
      <c r="Q2891">
        <v>4.3299999999999998E-2</v>
      </c>
      <c r="R2891">
        <v>4.2299999999999997E-2</v>
      </c>
      <c r="S2891">
        <v>4.1399999999999999E-2</v>
      </c>
      <c r="T2891">
        <v>4.0399999999999998E-2</v>
      </c>
      <c r="U2891">
        <v>3.95E-2</v>
      </c>
      <c r="V2891">
        <v>3.8600000000000002E-2</v>
      </c>
      <c r="W2891">
        <v>3.78E-2</v>
      </c>
      <c r="X2891">
        <v>3.6999999999999998E-2</v>
      </c>
      <c r="Y2891">
        <v>3.6200000000000003E-2</v>
      </c>
    </row>
    <row r="2892" spans="1:25" hidden="1">
      <c r="A2892" t="s">
        <v>18812</v>
      </c>
      <c r="B2892" t="s">
        <v>691</v>
      </c>
      <c r="C2892" t="s">
        <v>664</v>
      </c>
      <c r="D2892" t="s">
        <v>621</v>
      </c>
      <c r="E2892" t="s">
        <v>692</v>
      </c>
      <c r="F2892" t="s">
        <v>598</v>
      </c>
      <c r="G2892" t="s">
        <v>478</v>
      </c>
      <c r="H2892" t="s">
        <v>600</v>
      </c>
      <c r="I2892" t="s">
        <v>601</v>
      </c>
      <c r="J2892">
        <v>2.2000000000000001E-3</v>
      </c>
      <c r="K2892">
        <v>2.0999999999999999E-3</v>
      </c>
      <c r="L2892">
        <v>2.0999999999999999E-3</v>
      </c>
      <c r="M2892">
        <v>2E-3</v>
      </c>
      <c r="N2892">
        <v>2E-3</v>
      </c>
      <c r="O2892">
        <v>2E-3</v>
      </c>
      <c r="P2892">
        <v>1.9E-3</v>
      </c>
      <c r="Q2892">
        <v>1.9E-3</v>
      </c>
      <c r="R2892">
        <v>1.8E-3</v>
      </c>
      <c r="S2892">
        <v>1.8E-3</v>
      </c>
      <c r="T2892">
        <v>1.6999999999999999E-3</v>
      </c>
      <c r="U2892">
        <v>1.6999999999999999E-3</v>
      </c>
      <c r="V2892">
        <v>1.6999999999999999E-3</v>
      </c>
      <c r="W2892">
        <v>1.6000000000000001E-3</v>
      </c>
      <c r="X2892">
        <v>1.6000000000000001E-3</v>
      </c>
      <c r="Y2892">
        <v>1.6000000000000001E-3</v>
      </c>
    </row>
    <row r="2893" spans="1:25" hidden="1">
      <c r="A2893" t="s">
        <v>18812</v>
      </c>
      <c r="B2893" t="s">
        <v>693</v>
      </c>
      <c r="C2893" t="s">
        <v>664</v>
      </c>
      <c r="D2893" t="s">
        <v>621</v>
      </c>
      <c r="E2893" t="s">
        <v>678</v>
      </c>
      <c r="F2893" t="s">
        <v>598</v>
      </c>
      <c r="G2893" t="s">
        <v>478</v>
      </c>
      <c r="H2893" t="s">
        <v>600</v>
      </c>
      <c r="I2893" t="s">
        <v>601</v>
      </c>
      <c r="J2893">
        <v>1.2999999999999999E-3</v>
      </c>
      <c r="K2893">
        <v>1.1999999999999999E-3</v>
      </c>
      <c r="L2893">
        <v>1.1999999999999999E-3</v>
      </c>
      <c r="M2893">
        <v>1.1999999999999999E-3</v>
      </c>
      <c r="N2893">
        <v>1.1999999999999999E-3</v>
      </c>
      <c r="O2893">
        <v>1.1000000000000001E-3</v>
      </c>
      <c r="P2893">
        <v>1.1000000000000001E-3</v>
      </c>
      <c r="Q2893">
        <v>1.1000000000000001E-3</v>
      </c>
      <c r="R2893">
        <v>1.1000000000000001E-3</v>
      </c>
      <c r="S2893">
        <v>1E-3</v>
      </c>
      <c r="T2893">
        <v>1E-3</v>
      </c>
      <c r="U2893">
        <v>1E-3</v>
      </c>
      <c r="V2893">
        <v>1E-3</v>
      </c>
      <c r="W2893">
        <v>8.9999999999999998E-4</v>
      </c>
      <c r="X2893">
        <v>8.9999999999999998E-4</v>
      </c>
      <c r="Y2893">
        <v>8.9999999999999998E-4</v>
      </c>
    </row>
    <row r="2894" spans="1:25" hidden="1">
      <c r="A2894" t="s">
        <v>18812</v>
      </c>
      <c r="B2894" t="s">
        <v>694</v>
      </c>
      <c r="C2894" t="s">
        <v>664</v>
      </c>
      <c r="D2894" t="s">
        <v>695</v>
      </c>
      <c r="E2894" t="s">
        <v>678</v>
      </c>
      <c r="F2894" t="s">
        <v>598</v>
      </c>
      <c r="G2894" t="s">
        <v>478</v>
      </c>
      <c r="H2894" t="s">
        <v>600</v>
      </c>
      <c r="I2894" t="s">
        <v>601</v>
      </c>
      <c r="J2894">
        <v>6.2799999999999995E-2</v>
      </c>
      <c r="K2894">
        <v>6.1199999999999997E-2</v>
      </c>
      <c r="L2894">
        <v>5.9499999999999997E-2</v>
      </c>
      <c r="M2894">
        <v>5.7700000000000001E-2</v>
      </c>
      <c r="N2894">
        <v>5.6000000000000001E-2</v>
      </c>
      <c r="O2894">
        <v>5.4300000000000001E-2</v>
      </c>
      <c r="P2894">
        <v>5.4300000000000001E-2</v>
      </c>
      <c r="Q2894">
        <v>5.4100000000000002E-2</v>
      </c>
      <c r="R2894">
        <v>5.3699999999999998E-2</v>
      </c>
      <c r="S2894">
        <v>5.33E-2</v>
      </c>
      <c r="T2894">
        <v>5.28E-2</v>
      </c>
      <c r="U2894">
        <v>5.2400000000000002E-2</v>
      </c>
      <c r="V2894">
        <v>5.1900000000000002E-2</v>
      </c>
      <c r="W2894">
        <v>5.1499999999999997E-2</v>
      </c>
      <c r="X2894">
        <v>5.0999999999999997E-2</v>
      </c>
      <c r="Y2894">
        <v>5.0599999999999999E-2</v>
      </c>
    </row>
    <row r="2895" spans="1:25" hidden="1">
      <c r="A2895" t="s">
        <v>18812</v>
      </c>
      <c r="B2895" t="s">
        <v>696</v>
      </c>
      <c r="C2895" t="s">
        <v>664</v>
      </c>
      <c r="D2895" t="s">
        <v>632</v>
      </c>
      <c r="E2895" t="s">
        <v>597</v>
      </c>
      <c r="F2895" t="s">
        <v>598</v>
      </c>
      <c r="G2895" t="s">
        <v>478</v>
      </c>
      <c r="H2895" t="s">
        <v>600</v>
      </c>
      <c r="I2895" t="s">
        <v>601</v>
      </c>
      <c r="J2895">
        <v>1.1999999999999999E-3</v>
      </c>
      <c r="K2895">
        <v>1.1999999999999999E-3</v>
      </c>
      <c r="L2895">
        <v>1.1999999999999999E-3</v>
      </c>
      <c r="M2895">
        <v>1.1000000000000001E-3</v>
      </c>
      <c r="N2895">
        <v>1.1000000000000001E-3</v>
      </c>
      <c r="O2895">
        <v>1.1000000000000001E-3</v>
      </c>
      <c r="P2895">
        <v>1.1000000000000001E-3</v>
      </c>
      <c r="Q2895">
        <v>1E-3</v>
      </c>
      <c r="R2895">
        <v>1E-3</v>
      </c>
      <c r="S2895">
        <v>1E-3</v>
      </c>
      <c r="T2895">
        <v>1E-3</v>
      </c>
      <c r="U2895">
        <v>8.9999999999999998E-4</v>
      </c>
      <c r="V2895">
        <v>8.9999999999999998E-4</v>
      </c>
      <c r="W2895">
        <v>8.9999999999999998E-4</v>
      </c>
      <c r="X2895">
        <v>8.9999999999999998E-4</v>
      </c>
      <c r="Y2895">
        <v>8.9999999999999998E-4</v>
      </c>
    </row>
    <row r="2896" spans="1:25" hidden="1">
      <c r="A2896" t="s">
        <v>18812</v>
      </c>
      <c r="B2896" t="s">
        <v>700</v>
      </c>
      <c r="C2896" t="s">
        <v>664</v>
      </c>
      <c r="D2896" t="s">
        <v>701</v>
      </c>
      <c r="E2896" t="s">
        <v>672</v>
      </c>
      <c r="F2896" t="s">
        <v>598</v>
      </c>
      <c r="G2896" t="s">
        <v>478</v>
      </c>
      <c r="H2896" t="s">
        <v>600</v>
      </c>
      <c r="I2896" t="s">
        <v>601</v>
      </c>
      <c r="J2896">
        <v>0</v>
      </c>
      <c r="K2896">
        <v>0</v>
      </c>
      <c r="L2896">
        <v>0</v>
      </c>
      <c r="M2896">
        <v>0</v>
      </c>
      <c r="N2896">
        <v>0</v>
      </c>
      <c r="O2896">
        <v>0</v>
      </c>
      <c r="P2896">
        <v>0</v>
      </c>
      <c r="Q2896">
        <v>0</v>
      </c>
      <c r="R2896">
        <v>0</v>
      </c>
      <c r="S2896">
        <v>0</v>
      </c>
      <c r="T2896">
        <v>0</v>
      </c>
      <c r="U2896">
        <v>0</v>
      </c>
      <c r="V2896">
        <v>0</v>
      </c>
      <c r="W2896">
        <v>0</v>
      </c>
      <c r="X2896">
        <v>0</v>
      </c>
      <c r="Y2896">
        <v>0</v>
      </c>
    </row>
    <row r="2897" spans="1:25" hidden="1">
      <c r="A2897" t="s">
        <v>18812</v>
      </c>
      <c r="B2897" t="s">
        <v>702</v>
      </c>
      <c r="C2897" t="s">
        <v>664</v>
      </c>
      <c r="D2897" t="s">
        <v>701</v>
      </c>
      <c r="E2897" t="s">
        <v>597</v>
      </c>
      <c r="F2897" t="s">
        <v>598</v>
      </c>
      <c r="G2897" t="s">
        <v>478</v>
      </c>
      <c r="H2897" t="s">
        <v>600</v>
      </c>
      <c r="I2897" t="s">
        <v>601</v>
      </c>
      <c r="J2897">
        <v>0</v>
      </c>
      <c r="K2897">
        <v>0</v>
      </c>
      <c r="L2897">
        <v>0</v>
      </c>
      <c r="M2897">
        <v>0</v>
      </c>
      <c r="N2897">
        <v>0</v>
      </c>
      <c r="O2897">
        <v>0</v>
      </c>
      <c r="P2897">
        <v>0</v>
      </c>
      <c r="Q2897">
        <v>0</v>
      </c>
      <c r="R2897">
        <v>0</v>
      </c>
      <c r="S2897">
        <v>0</v>
      </c>
      <c r="T2897">
        <v>0</v>
      </c>
      <c r="U2897">
        <v>0</v>
      </c>
      <c r="V2897">
        <v>0</v>
      </c>
      <c r="W2897">
        <v>0</v>
      </c>
      <c r="X2897">
        <v>0</v>
      </c>
      <c r="Y2897">
        <v>0</v>
      </c>
    </row>
    <row r="2898" spans="1:25" hidden="1">
      <c r="A2898" t="s">
        <v>18812</v>
      </c>
      <c r="B2898" t="s">
        <v>703</v>
      </c>
      <c r="C2898" t="s">
        <v>664</v>
      </c>
      <c r="D2898" t="s">
        <v>704</v>
      </c>
      <c r="E2898" t="s">
        <v>672</v>
      </c>
      <c r="F2898" t="s">
        <v>598</v>
      </c>
      <c r="G2898" t="s">
        <v>478</v>
      </c>
      <c r="H2898" t="s">
        <v>600</v>
      </c>
      <c r="I2898" t="s">
        <v>601</v>
      </c>
      <c r="J2898">
        <v>1E-4</v>
      </c>
      <c r="K2898">
        <v>1E-4</v>
      </c>
      <c r="L2898">
        <v>1E-4</v>
      </c>
      <c r="M2898">
        <v>1E-4</v>
      </c>
      <c r="N2898">
        <v>1E-4</v>
      </c>
      <c r="O2898">
        <v>1E-4</v>
      </c>
      <c r="P2898">
        <v>1E-4</v>
      </c>
      <c r="Q2898">
        <v>1E-4</v>
      </c>
      <c r="R2898">
        <v>1E-4</v>
      </c>
      <c r="S2898">
        <v>1E-4</v>
      </c>
      <c r="T2898">
        <v>1E-4</v>
      </c>
      <c r="U2898">
        <v>1E-4</v>
      </c>
      <c r="V2898">
        <v>1E-4</v>
      </c>
      <c r="W2898">
        <v>1E-4</v>
      </c>
      <c r="X2898">
        <v>1E-4</v>
      </c>
      <c r="Y2898">
        <v>1E-4</v>
      </c>
    </row>
    <row r="2899" spans="1:25" hidden="1">
      <c r="A2899" t="s">
        <v>18812</v>
      </c>
      <c r="B2899" t="s">
        <v>705</v>
      </c>
      <c r="C2899" t="s">
        <v>664</v>
      </c>
      <c r="D2899" t="s">
        <v>704</v>
      </c>
      <c r="E2899" t="s">
        <v>597</v>
      </c>
      <c r="F2899" t="s">
        <v>598</v>
      </c>
      <c r="G2899" t="s">
        <v>478</v>
      </c>
      <c r="H2899" t="s">
        <v>600</v>
      </c>
      <c r="I2899" t="s">
        <v>601</v>
      </c>
      <c r="J2899">
        <v>0</v>
      </c>
      <c r="K2899">
        <v>0</v>
      </c>
      <c r="L2899">
        <v>0</v>
      </c>
      <c r="M2899">
        <v>0</v>
      </c>
      <c r="N2899">
        <v>0</v>
      </c>
      <c r="O2899">
        <v>0</v>
      </c>
      <c r="P2899">
        <v>0</v>
      </c>
      <c r="Q2899">
        <v>0</v>
      </c>
      <c r="R2899">
        <v>0</v>
      </c>
      <c r="S2899">
        <v>0</v>
      </c>
      <c r="T2899">
        <v>0</v>
      </c>
      <c r="U2899">
        <v>0</v>
      </c>
      <c r="V2899">
        <v>0</v>
      </c>
      <c r="W2899">
        <v>0</v>
      </c>
      <c r="X2899">
        <v>0</v>
      </c>
      <c r="Y2899">
        <v>0</v>
      </c>
    </row>
    <row r="2900" spans="1:25" hidden="1">
      <c r="A2900" t="s">
        <v>18812</v>
      </c>
      <c r="B2900" t="s">
        <v>706</v>
      </c>
      <c r="C2900" t="s">
        <v>664</v>
      </c>
      <c r="D2900" t="s">
        <v>648</v>
      </c>
      <c r="E2900" t="s">
        <v>649</v>
      </c>
      <c r="F2900" t="s">
        <v>598</v>
      </c>
      <c r="G2900" t="s">
        <v>478</v>
      </c>
      <c r="H2900" t="s">
        <v>600</v>
      </c>
      <c r="I2900" t="s">
        <v>601</v>
      </c>
      <c r="J2900">
        <v>5.0000000000000001E-4</v>
      </c>
      <c r="K2900">
        <v>5.0000000000000001E-4</v>
      </c>
      <c r="L2900">
        <v>5.0000000000000001E-4</v>
      </c>
      <c r="M2900">
        <v>5.0000000000000001E-4</v>
      </c>
      <c r="N2900">
        <v>5.0000000000000001E-4</v>
      </c>
      <c r="O2900">
        <v>5.0000000000000001E-4</v>
      </c>
      <c r="P2900">
        <v>4.0000000000000002E-4</v>
      </c>
      <c r="Q2900">
        <v>4.0000000000000002E-4</v>
      </c>
      <c r="R2900">
        <v>4.0000000000000002E-4</v>
      </c>
      <c r="S2900">
        <v>4.0000000000000002E-4</v>
      </c>
      <c r="T2900">
        <v>4.0000000000000002E-4</v>
      </c>
      <c r="U2900">
        <v>4.0000000000000002E-4</v>
      </c>
      <c r="V2900">
        <v>4.0000000000000002E-4</v>
      </c>
      <c r="W2900">
        <v>4.0000000000000002E-4</v>
      </c>
      <c r="X2900">
        <v>4.0000000000000002E-4</v>
      </c>
      <c r="Y2900">
        <v>4.0000000000000002E-4</v>
      </c>
    </row>
    <row r="2901" spans="1:25" hidden="1">
      <c r="A2901" t="s">
        <v>18812</v>
      </c>
      <c r="B2901" t="s">
        <v>709</v>
      </c>
      <c r="C2901" t="s">
        <v>710</v>
      </c>
      <c r="D2901" t="s">
        <v>596</v>
      </c>
      <c r="E2901" t="s">
        <v>597</v>
      </c>
      <c r="F2901" t="s">
        <v>598</v>
      </c>
      <c r="G2901" t="s">
        <v>478</v>
      </c>
      <c r="H2901" t="s">
        <v>600</v>
      </c>
      <c r="I2901" t="s">
        <v>601</v>
      </c>
      <c r="J2901">
        <v>2E-3</v>
      </c>
      <c r="K2901">
        <v>1.9E-3</v>
      </c>
      <c r="L2901">
        <v>1.9E-3</v>
      </c>
      <c r="M2901">
        <v>1.8E-3</v>
      </c>
      <c r="N2901">
        <v>1.8E-3</v>
      </c>
      <c r="O2901">
        <v>1.8E-3</v>
      </c>
      <c r="P2901">
        <v>1.8E-3</v>
      </c>
      <c r="Q2901">
        <v>1.8E-3</v>
      </c>
      <c r="R2901">
        <v>1.6999999999999999E-3</v>
      </c>
      <c r="S2901">
        <v>1.6999999999999999E-3</v>
      </c>
      <c r="T2901">
        <v>1.6999999999999999E-3</v>
      </c>
      <c r="U2901">
        <v>1.6999999999999999E-3</v>
      </c>
      <c r="V2901">
        <v>1.6999999999999999E-3</v>
      </c>
      <c r="W2901">
        <v>1.6999999999999999E-3</v>
      </c>
      <c r="X2901">
        <v>1.6999999999999999E-3</v>
      </c>
      <c r="Y2901">
        <v>1.6999999999999999E-3</v>
      </c>
    </row>
    <row r="2902" spans="1:25" hidden="1">
      <c r="A2902" t="s">
        <v>18812</v>
      </c>
      <c r="B2902" t="s">
        <v>711</v>
      </c>
      <c r="C2902" t="s">
        <v>710</v>
      </c>
      <c r="D2902" t="s">
        <v>596</v>
      </c>
      <c r="E2902" t="s">
        <v>605</v>
      </c>
      <c r="F2902" t="s">
        <v>598</v>
      </c>
      <c r="G2902" t="s">
        <v>478</v>
      </c>
      <c r="H2902" t="s">
        <v>600</v>
      </c>
      <c r="I2902" t="s">
        <v>601</v>
      </c>
      <c r="J2902">
        <v>8.72E-2</v>
      </c>
      <c r="K2902">
        <v>8.72E-2</v>
      </c>
      <c r="L2902">
        <v>8.72E-2</v>
      </c>
      <c r="M2902">
        <v>8.72E-2</v>
      </c>
      <c r="N2902">
        <v>8.72E-2</v>
      </c>
      <c r="O2902">
        <v>8.72E-2</v>
      </c>
      <c r="P2902">
        <v>8.72E-2</v>
      </c>
      <c r="Q2902">
        <v>8.72E-2</v>
      </c>
      <c r="R2902">
        <v>8.72E-2</v>
      </c>
      <c r="S2902">
        <v>8.72E-2</v>
      </c>
      <c r="T2902">
        <v>8.72E-2</v>
      </c>
      <c r="U2902">
        <v>8.72E-2</v>
      </c>
      <c r="V2902">
        <v>8.72E-2</v>
      </c>
      <c r="W2902">
        <v>8.72E-2</v>
      </c>
      <c r="X2902">
        <v>8.72E-2</v>
      </c>
      <c r="Y2902">
        <v>8.72E-2</v>
      </c>
    </row>
    <row r="2903" spans="1:25" hidden="1">
      <c r="A2903" t="s">
        <v>18812</v>
      </c>
      <c r="B2903" t="s">
        <v>715</v>
      </c>
      <c r="C2903" t="s">
        <v>710</v>
      </c>
      <c r="D2903" t="s">
        <v>671</v>
      </c>
      <c r="E2903" t="s">
        <v>597</v>
      </c>
      <c r="F2903" t="s">
        <v>598</v>
      </c>
      <c r="G2903" t="s">
        <v>478</v>
      </c>
      <c r="H2903" t="s">
        <v>600</v>
      </c>
      <c r="I2903" t="s">
        <v>601</v>
      </c>
      <c r="J2903">
        <v>3.3999999999999998E-3</v>
      </c>
      <c r="K2903">
        <v>3.3999999999999998E-3</v>
      </c>
      <c r="L2903">
        <v>3.3999999999999998E-3</v>
      </c>
      <c r="M2903">
        <v>3.3999999999999998E-3</v>
      </c>
      <c r="N2903">
        <v>3.3999999999999998E-3</v>
      </c>
      <c r="O2903">
        <v>3.3999999999999998E-3</v>
      </c>
      <c r="P2903">
        <v>3.3999999999999998E-3</v>
      </c>
      <c r="Q2903">
        <v>3.3999999999999998E-3</v>
      </c>
      <c r="R2903">
        <v>3.3999999999999998E-3</v>
      </c>
      <c r="S2903">
        <v>3.3999999999999998E-3</v>
      </c>
      <c r="T2903">
        <v>3.3999999999999998E-3</v>
      </c>
      <c r="U2903">
        <v>3.3999999999999998E-3</v>
      </c>
      <c r="V2903">
        <v>3.3999999999999998E-3</v>
      </c>
      <c r="W2903">
        <v>3.3999999999999998E-3</v>
      </c>
      <c r="X2903">
        <v>3.3999999999999998E-3</v>
      </c>
      <c r="Y2903">
        <v>3.3999999999999998E-3</v>
      </c>
    </row>
    <row r="2904" spans="1:25" hidden="1">
      <c r="A2904" t="s">
        <v>18812</v>
      </c>
      <c r="B2904" t="s">
        <v>716</v>
      </c>
      <c r="C2904" t="s">
        <v>710</v>
      </c>
      <c r="D2904" t="s">
        <v>671</v>
      </c>
      <c r="E2904" t="s">
        <v>605</v>
      </c>
      <c r="F2904" t="s">
        <v>598</v>
      </c>
      <c r="G2904" t="s">
        <v>478</v>
      </c>
      <c r="H2904" t="s">
        <v>600</v>
      </c>
      <c r="I2904" t="s">
        <v>601</v>
      </c>
      <c r="J2904">
        <v>0.22500000000000001</v>
      </c>
      <c r="K2904">
        <v>0.22500000000000001</v>
      </c>
      <c r="L2904">
        <v>0.22500000000000001</v>
      </c>
      <c r="M2904">
        <v>0.22500000000000001</v>
      </c>
      <c r="N2904">
        <v>0.22500000000000001</v>
      </c>
      <c r="O2904">
        <v>0.22500000000000001</v>
      </c>
      <c r="P2904">
        <v>0.22500000000000001</v>
      </c>
      <c r="Q2904">
        <v>0.22500000000000001</v>
      </c>
      <c r="R2904">
        <v>0.22500000000000001</v>
      </c>
      <c r="S2904">
        <v>0.22500000000000001</v>
      </c>
      <c r="T2904">
        <v>0.22500000000000001</v>
      </c>
      <c r="U2904">
        <v>0.22500000000000001</v>
      </c>
      <c r="V2904">
        <v>0.22500000000000001</v>
      </c>
      <c r="W2904">
        <v>0.22500000000000001</v>
      </c>
      <c r="X2904">
        <v>0.22500000000000001</v>
      </c>
      <c r="Y2904">
        <v>0.22500000000000001</v>
      </c>
    </row>
    <row r="2905" spans="1:25" hidden="1">
      <c r="A2905" t="s">
        <v>18812</v>
      </c>
      <c r="B2905" t="s">
        <v>728</v>
      </c>
      <c r="C2905" t="s">
        <v>729</v>
      </c>
      <c r="D2905" t="s">
        <v>596</v>
      </c>
      <c r="E2905" t="s">
        <v>597</v>
      </c>
      <c r="F2905" t="s">
        <v>598</v>
      </c>
      <c r="G2905" t="s">
        <v>478</v>
      </c>
      <c r="H2905" t="s">
        <v>600</v>
      </c>
      <c r="I2905" t="s">
        <v>601</v>
      </c>
      <c r="J2905">
        <v>0.12720000000000001</v>
      </c>
      <c r="K2905">
        <v>0.1298</v>
      </c>
      <c r="L2905">
        <v>0.1326</v>
      </c>
      <c r="M2905">
        <v>0.1366</v>
      </c>
      <c r="N2905">
        <v>0.1406</v>
      </c>
      <c r="O2905">
        <v>0.1449</v>
      </c>
      <c r="P2905">
        <v>0.15040000000000001</v>
      </c>
      <c r="Q2905">
        <v>0.15260000000000001</v>
      </c>
      <c r="R2905">
        <v>0.15340000000000001</v>
      </c>
      <c r="S2905">
        <v>0.15409999999999999</v>
      </c>
      <c r="T2905">
        <v>0.15540000000000001</v>
      </c>
      <c r="U2905">
        <v>0.1565</v>
      </c>
      <c r="V2905">
        <v>0.15820000000000001</v>
      </c>
      <c r="W2905">
        <v>0.16</v>
      </c>
      <c r="X2905">
        <v>0.16120000000000001</v>
      </c>
      <c r="Y2905">
        <v>0.16270000000000001</v>
      </c>
    </row>
    <row r="2906" spans="1:25" hidden="1">
      <c r="A2906" t="s">
        <v>18812</v>
      </c>
      <c r="B2906" t="s">
        <v>745</v>
      </c>
      <c r="C2906" t="s">
        <v>729</v>
      </c>
      <c r="D2906" t="s">
        <v>671</v>
      </c>
      <c r="E2906" t="s">
        <v>597</v>
      </c>
      <c r="F2906" t="s">
        <v>598</v>
      </c>
      <c r="G2906" t="s">
        <v>478</v>
      </c>
      <c r="H2906" t="s">
        <v>600</v>
      </c>
      <c r="I2906" t="s">
        <v>601</v>
      </c>
      <c r="J2906">
        <v>3.1699999999999999E-2</v>
      </c>
      <c r="K2906">
        <v>3.1E-2</v>
      </c>
      <c r="L2906">
        <v>3.0300000000000001E-2</v>
      </c>
      <c r="M2906">
        <v>3.0099999999999998E-2</v>
      </c>
      <c r="N2906">
        <v>2.9899999999999999E-2</v>
      </c>
      <c r="O2906">
        <v>2.9600000000000001E-2</v>
      </c>
      <c r="P2906">
        <v>3.1699999999999999E-2</v>
      </c>
      <c r="Q2906">
        <v>3.1600000000000003E-2</v>
      </c>
      <c r="R2906">
        <v>3.1399999999999997E-2</v>
      </c>
      <c r="S2906">
        <v>3.1099999999999999E-2</v>
      </c>
      <c r="T2906">
        <v>3.1099999999999999E-2</v>
      </c>
      <c r="U2906">
        <v>3.1300000000000001E-2</v>
      </c>
      <c r="V2906">
        <v>3.1699999999999999E-2</v>
      </c>
      <c r="W2906">
        <v>3.1899999999999998E-2</v>
      </c>
      <c r="X2906">
        <v>3.1899999999999998E-2</v>
      </c>
      <c r="Y2906">
        <v>3.2300000000000002E-2</v>
      </c>
    </row>
    <row r="2907" spans="1:25" hidden="1">
      <c r="A2907" t="s">
        <v>18812</v>
      </c>
      <c r="B2907" t="s">
        <v>746</v>
      </c>
      <c r="C2907" t="s">
        <v>729</v>
      </c>
      <c r="D2907" t="s">
        <v>671</v>
      </c>
      <c r="E2907" t="s">
        <v>642</v>
      </c>
      <c r="F2907" t="s">
        <v>598</v>
      </c>
      <c r="G2907" t="s">
        <v>478</v>
      </c>
      <c r="H2907" t="s">
        <v>600</v>
      </c>
      <c r="I2907" t="s">
        <v>601</v>
      </c>
      <c r="J2907">
        <v>8.0000000000000004E-4</v>
      </c>
      <c r="K2907">
        <v>8.0000000000000004E-4</v>
      </c>
      <c r="L2907">
        <v>8.0000000000000004E-4</v>
      </c>
      <c r="M2907">
        <v>8.0000000000000004E-4</v>
      </c>
      <c r="N2907">
        <v>8.0000000000000004E-4</v>
      </c>
      <c r="O2907">
        <v>8.0000000000000004E-4</v>
      </c>
      <c r="P2907">
        <v>8.0000000000000004E-4</v>
      </c>
      <c r="Q2907">
        <v>8.0000000000000004E-4</v>
      </c>
      <c r="R2907">
        <v>8.0000000000000004E-4</v>
      </c>
      <c r="S2907">
        <v>8.0000000000000004E-4</v>
      </c>
      <c r="T2907">
        <v>8.0000000000000004E-4</v>
      </c>
      <c r="U2907">
        <v>8.0000000000000004E-4</v>
      </c>
      <c r="V2907">
        <v>8.0000000000000004E-4</v>
      </c>
      <c r="W2907">
        <v>8.0000000000000004E-4</v>
      </c>
      <c r="X2907">
        <v>8.0000000000000004E-4</v>
      </c>
      <c r="Y2907">
        <v>8.0000000000000004E-4</v>
      </c>
    </row>
    <row r="2908" spans="1:25" hidden="1">
      <c r="A2908" t="s">
        <v>18812</v>
      </c>
      <c r="B2908" t="s">
        <v>749</v>
      </c>
      <c r="C2908" t="s">
        <v>729</v>
      </c>
      <c r="D2908" t="s">
        <v>671</v>
      </c>
      <c r="E2908" t="s">
        <v>750</v>
      </c>
      <c r="F2908" t="s">
        <v>598</v>
      </c>
      <c r="G2908" t="s">
        <v>478</v>
      </c>
      <c r="H2908" t="s">
        <v>600</v>
      </c>
      <c r="I2908" t="s">
        <v>601</v>
      </c>
      <c r="J2908">
        <v>0</v>
      </c>
      <c r="K2908">
        <v>0</v>
      </c>
      <c r="L2908">
        <v>0</v>
      </c>
      <c r="M2908">
        <v>0</v>
      </c>
      <c r="N2908">
        <v>0</v>
      </c>
      <c r="O2908">
        <v>0</v>
      </c>
      <c r="P2908">
        <v>0</v>
      </c>
      <c r="Q2908">
        <v>0</v>
      </c>
      <c r="R2908">
        <v>0</v>
      </c>
      <c r="S2908">
        <v>0</v>
      </c>
      <c r="T2908">
        <v>0</v>
      </c>
      <c r="U2908">
        <v>0</v>
      </c>
      <c r="V2908">
        <v>0</v>
      </c>
      <c r="W2908">
        <v>0</v>
      </c>
      <c r="X2908">
        <v>0</v>
      </c>
      <c r="Y2908">
        <v>0</v>
      </c>
    </row>
    <row r="2909" spans="1:25" hidden="1">
      <c r="A2909" t="s">
        <v>18812</v>
      </c>
      <c r="B2909" t="s">
        <v>761</v>
      </c>
      <c r="C2909" t="s">
        <v>729</v>
      </c>
      <c r="D2909" t="s">
        <v>621</v>
      </c>
      <c r="E2909" t="s">
        <v>597</v>
      </c>
      <c r="F2909" t="s">
        <v>598</v>
      </c>
      <c r="G2909" t="s">
        <v>478</v>
      </c>
      <c r="H2909" t="s">
        <v>600</v>
      </c>
      <c r="I2909" t="s">
        <v>601</v>
      </c>
      <c r="J2909">
        <v>3.0700000000000002E-2</v>
      </c>
      <c r="K2909">
        <v>0.03</v>
      </c>
      <c r="L2909">
        <v>2.92E-2</v>
      </c>
      <c r="M2909">
        <v>2.9100000000000001E-2</v>
      </c>
      <c r="N2909">
        <v>2.8799999999999999E-2</v>
      </c>
      <c r="O2909">
        <v>2.8500000000000001E-2</v>
      </c>
      <c r="P2909">
        <v>2.8400000000000002E-2</v>
      </c>
      <c r="Q2909">
        <v>2.8199999999999999E-2</v>
      </c>
      <c r="R2909">
        <v>2.8000000000000001E-2</v>
      </c>
      <c r="S2909">
        <v>2.7799999999999998E-2</v>
      </c>
      <c r="T2909">
        <v>2.7900000000000001E-2</v>
      </c>
      <c r="U2909">
        <v>2.7900000000000001E-2</v>
      </c>
      <c r="V2909">
        <v>2.8199999999999999E-2</v>
      </c>
      <c r="W2909">
        <v>2.8500000000000001E-2</v>
      </c>
      <c r="X2909">
        <v>2.8500000000000001E-2</v>
      </c>
      <c r="Y2909">
        <v>2.87E-2</v>
      </c>
    </row>
    <row r="2910" spans="1:25" hidden="1">
      <c r="A2910" t="s">
        <v>18812</v>
      </c>
      <c r="B2910" t="s">
        <v>769</v>
      </c>
      <c r="C2910" t="s">
        <v>729</v>
      </c>
      <c r="D2910" t="s">
        <v>621</v>
      </c>
      <c r="E2910" t="s">
        <v>626</v>
      </c>
      <c r="F2910" t="s">
        <v>598</v>
      </c>
      <c r="G2910" t="s">
        <v>478</v>
      </c>
      <c r="H2910" t="s">
        <v>600</v>
      </c>
      <c r="I2910" t="s">
        <v>601</v>
      </c>
      <c r="J2910">
        <v>0</v>
      </c>
      <c r="K2910">
        <v>0</v>
      </c>
      <c r="L2910">
        <v>0</v>
      </c>
      <c r="M2910">
        <v>0</v>
      </c>
      <c r="N2910">
        <v>0</v>
      </c>
      <c r="O2910">
        <v>0</v>
      </c>
      <c r="P2910">
        <v>0</v>
      </c>
      <c r="Q2910">
        <v>0</v>
      </c>
      <c r="R2910">
        <v>0</v>
      </c>
      <c r="S2910">
        <v>0</v>
      </c>
      <c r="T2910">
        <v>0</v>
      </c>
      <c r="U2910">
        <v>0</v>
      </c>
      <c r="V2910">
        <v>0</v>
      </c>
      <c r="W2910">
        <v>0</v>
      </c>
      <c r="X2910">
        <v>0</v>
      </c>
      <c r="Y2910">
        <v>0</v>
      </c>
    </row>
    <row r="2911" spans="1:25" hidden="1">
      <c r="A2911" t="s">
        <v>18812</v>
      </c>
      <c r="B2911" t="s">
        <v>770</v>
      </c>
      <c r="C2911" t="s">
        <v>729</v>
      </c>
      <c r="D2911" t="s">
        <v>621</v>
      </c>
      <c r="E2911" t="s">
        <v>628</v>
      </c>
      <c r="F2911" t="s">
        <v>598</v>
      </c>
      <c r="G2911" t="s">
        <v>478</v>
      </c>
      <c r="H2911" t="s">
        <v>600</v>
      </c>
      <c r="I2911" t="s">
        <v>601</v>
      </c>
      <c r="J2911">
        <v>0.99099999999999999</v>
      </c>
      <c r="K2911">
        <v>0.99209999999999998</v>
      </c>
      <c r="L2911">
        <v>0.99309999999999998</v>
      </c>
      <c r="M2911">
        <v>0.99409999999999998</v>
      </c>
      <c r="N2911">
        <v>0.99509999999999998</v>
      </c>
      <c r="O2911">
        <v>0.99609999999999999</v>
      </c>
      <c r="P2911">
        <v>0.99680000000000002</v>
      </c>
      <c r="Q2911">
        <v>0.99739999999999995</v>
      </c>
      <c r="R2911">
        <v>0.99760000000000004</v>
      </c>
      <c r="S2911">
        <v>0.99780000000000002</v>
      </c>
      <c r="T2911">
        <v>0.99809999999999999</v>
      </c>
      <c r="U2911">
        <v>0.99839999999999995</v>
      </c>
      <c r="V2911">
        <v>0.99880000000000002</v>
      </c>
      <c r="W2911">
        <v>0.999</v>
      </c>
      <c r="X2911">
        <v>0.99929999999999997</v>
      </c>
      <c r="Y2911">
        <v>0.99960000000000004</v>
      </c>
    </row>
    <row r="2912" spans="1:25" hidden="1">
      <c r="A2912" t="s">
        <v>18812</v>
      </c>
      <c r="B2912" t="s">
        <v>771</v>
      </c>
      <c r="C2912" t="s">
        <v>729</v>
      </c>
      <c r="D2912" t="s">
        <v>621</v>
      </c>
      <c r="E2912" t="s">
        <v>692</v>
      </c>
      <c r="F2912" t="s">
        <v>598</v>
      </c>
      <c r="G2912" t="s">
        <v>478</v>
      </c>
      <c r="H2912" t="s">
        <v>600</v>
      </c>
      <c r="I2912" t="s">
        <v>601</v>
      </c>
      <c r="J2912">
        <v>5.7999999999999996E-3</v>
      </c>
      <c r="K2912">
        <v>5.8999999999999999E-3</v>
      </c>
      <c r="L2912">
        <v>6.1000000000000004E-3</v>
      </c>
      <c r="M2912">
        <v>6.3E-3</v>
      </c>
      <c r="N2912">
        <v>6.4999999999999997E-3</v>
      </c>
      <c r="O2912">
        <v>6.7000000000000002E-3</v>
      </c>
      <c r="P2912">
        <v>6.7999999999999996E-3</v>
      </c>
      <c r="Q2912">
        <v>7.0000000000000001E-3</v>
      </c>
      <c r="R2912">
        <v>7.0000000000000001E-3</v>
      </c>
      <c r="S2912">
        <v>7.1999999999999998E-3</v>
      </c>
      <c r="T2912">
        <v>7.1999999999999998E-3</v>
      </c>
      <c r="U2912">
        <v>7.3000000000000001E-3</v>
      </c>
      <c r="V2912">
        <v>7.4000000000000003E-3</v>
      </c>
      <c r="W2912">
        <v>7.4000000000000003E-3</v>
      </c>
      <c r="X2912">
        <v>7.4999999999999997E-3</v>
      </c>
      <c r="Y2912">
        <v>7.6E-3</v>
      </c>
    </row>
    <row r="2913" spans="1:25" hidden="1">
      <c r="A2913" t="s">
        <v>18812</v>
      </c>
      <c r="B2913" t="s">
        <v>778</v>
      </c>
      <c r="C2913" t="s">
        <v>729</v>
      </c>
      <c r="D2913" t="s">
        <v>632</v>
      </c>
      <c r="E2913" t="s">
        <v>628</v>
      </c>
      <c r="F2913" t="s">
        <v>598</v>
      </c>
      <c r="G2913" t="s">
        <v>478</v>
      </c>
      <c r="H2913" t="s">
        <v>600</v>
      </c>
      <c r="I2913" t="s">
        <v>601</v>
      </c>
      <c r="J2913">
        <v>8.9999999999999998E-4</v>
      </c>
      <c r="K2913">
        <v>8.9999999999999998E-4</v>
      </c>
      <c r="L2913">
        <v>1E-3</v>
      </c>
      <c r="M2913">
        <v>1E-3</v>
      </c>
      <c r="N2913">
        <v>1.1000000000000001E-3</v>
      </c>
      <c r="O2913">
        <v>1.1000000000000001E-3</v>
      </c>
      <c r="P2913">
        <v>1.1000000000000001E-3</v>
      </c>
      <c r="Q2913">
        <v>1.1999999999999999E-3</v>
      </c>
      <c r="R2913">
        <v>1.1999999999999999E-3</v>
      </c>
      <c r="S2913">
        <v>1.1999999999999999E-3</v>
      </c>
      <c r="T2913">
        <v>1.2999999999999999E-3</v>
      </c>
      <c r="U2913">
        <v>1.2999999999999999E-3</v>
      </c>
      <c r="V2913">
        <v>1.2999999999999999E-3</v>
      </c>
      <c r="W2913">
        <v>1.2999999999999999E-3</v>
      </c>
      <c r="X2913">
        <v>1.4E-3</v>
      </c>
      <c r="Y2913">
        <v>1.4E-3</v>
      </c>
    </row>
    <row r="2914" spans="1:25" hidden="1">
      <c r="A2914" t="s">
        <v>18812</v>
      </c>
      <c r="B2914" t="s">
        <v>785</v>
      </c>
      <c r="C2914" t="s">
        <v>729</v>
      </c>
      <c r="D2914" t="s">
        <v>640</v>
      </c>
      <c r="E2914" t="s">
        <v>597</v>
      </c>
      <c r="F2914" t="s">
        <v>598</v>
      </c>
      <c r="G2914" t="s">
        <v>478</v>
      </c>
      <c r="H2914" t="s">
        <v>600</v>
      </c>
      <c r="I2914" t="s">
        <v>601</v>
      </c>
      <c r="J2914">
        <v>0.1028</v>
      </c>
      <c r="K2914">
        <v>0.1074</v>
      </c>
      <c r="L2914">
        <v>0.1124</v>
      </c>
      <c r="M2914">
        <v>0.1176</v>
      </c>
      <c r="N2914">
        <v>0.123</v>
      </c>
      <c r="O2914">
        <v>0.1285</v>
      </c>
      <c r="P2914">
        <v>0.13150000000000001</v>
      </c>
      <c r="Q2914">
        <v>0.13439999999999999</v>
      </c>
      <c r="R2914">
        <v>0.1356</v>
      </c>
      <c r="S2914">
        <v>0.13669999999999999</v>
      </c>
      <c r="T2914">
        <v>0.13769999999999999</v>
      </c>
      <c r="U2914">
        <v>0.1389</v>
      </c>
      <c r="V2914">
        <v>0.1401</v>
      </c>
      <c r="W2914">
        <v>0.14119999999999999</v>
      </c>
      <c r="X2914">
        <v>0.14249999999999999</v>
      </c>
      <c r="Y2914">
        <v>0.14360000000000001</v>
      </c>
    </row>
    <row r="2915" spans="1:25" hidden="1">
      <c r="A2915" t="s">
        <v>18812</v>
      </c>
      <c r="B2915" t="s">
        <v>787</v>
      </c>
      <c r="C2915" t="s">
        <v>729</v>
      </c>
      <c r="D2915" t="s">
        <v>640</v>
      </c>
      <c r="E2915" t="s">
        <v>605</v>
      </c>
      <c r="F2915" t="s">
        <v>598</v>
      </c>
      <c r="G2915" t="s">
        <v>478</v>
      </c>
      <c r="H2915" t="s">
        <v>600</v>
      </c>
      <c r="I2915" t="s">
        <v>601</v>
      </c>
      <c r="J2915">
        <v>0</v>
      </c>
      <c r="K2915">
        <v>0</v>
      </c>
      <c r="L2915">
        <v>0</v>
      </c>
      <c r="M2915">
        <v>0</v>
      </c>
      <c r="N2915">
        <v>0</v>
      </c>
      <c r="O2915">
        <v>0</v>
      </c>
      <c r="P2915">
        <v>0</v>
      </c>
      <c r="Q2915">
        <v>0</v>
      </c>
      <c r="R2915">
        <v>0</v>
      </c>
      <c r="S2915">
        <v>0</v>
      </c>
      <c r="T2915">
        <v>0</v>
      </c>
      <c r="U2915">
        <v>0</v>
      </c>
      <c r="V2915">
        <v>0</v>
      </c>
      <c r="W2915">
        <v>0</v>
      </c>
      <c r="X2915">
        <v>0</v>
      </c>
      <c r="Y2915">
        <v>0</v>
      </c>
    </row>
    <row r="2916" spans="1:25" hidden="1">
      <c r="A2916" t="s">
        <v>18812</v>
      </c>
      <c r="B2916" t="s">
        <v>795</v>
      </c>
      <c r="C2916" t="s">
        <v>729</v>
      </c>
      <c r="D2916" t="s">
        <v>648</v>
      </c>
      <c r="E2916" t="s">
        <v>597</v>
      </c>
      <c r="F2916" t="s">
        <v>598</v>
      </c>
      <c r="G2916" t="s">
        <v>478</v>
      </c>
      <c r="H2916" t="s">
        <v>600</v>
      </c>
      <c r="I2916" t="s">
        <v>601</v>
      </c>
      <c r="J2916">
        <v>7.0699999999999999E-2</v>
      </c>
      <c r="K2916">
        <v>6.9900000000000004E-2</v>
      </c>
      <c r="L2916">
        <v>6.8900000000000003E-2</v>
      </c>
      <c r="M2916">
        <v>6.8000000000000005E-2</v>
      </c>
      <c r="N2916">
        <v>6.7000000000000004E-2</v>
      </c>
      <c r="O2916">
        <v>6.6000000000000003E-2</v>
      </c>
      <c r="P2916">
        <v>6.5000000000000002E-2</v>
      </c>
      <c r="Q2916">
        <v>6.4000000000000001E-2</v>
      </c>
      <c r="R2916">
        <v>6.3E-2</v>
      </c>
      <c r="S2916">
        <v>6.2199999999999998E-2</v>
      </c>
      <c r="T2916">
        <v>6.1600000000000002E-2</v>
      </c>
      <c r="U2916">
        <v>6.1400000000000003E-2</v>
      </c>
      <c r="V2916">
        <v>6.1199999999999997E-2</v>
      </c>
      <c r="W2916">
        <v>6.0999999999999999E-2</v>
      </c>
      <c r="X2916">
        <v>6.08E-2</v>
      </c>
      <c r="Y2916">
        <v>6.0600000000000001E-2</v>
      </c>
    </row>
    <row r="2917" spans="1:25" hidden="1">
      <c r="A2917" t="s">
        <v>18812</v>
      </c>
      <c r="B2917" t="s">
        <v>796</v>
      </c>
      <c r="C2917" t="s">
        <v>729</v>
      </c>
      <c r="D2917" t="s">
        <v>648</v>
      </c>
      <c r="E2917" t="s">
        <v>642</v>
      </c>
      <c r="F2917" t="s">
        <v>598</v>
      </c>
      <c r="G2917" t="s">
        <v>478</v>
      </c>
      <c r="H2917" t="s">
        <v>600</v>
      </c>
      <c r="I2917" t="s">
        <v>601</v>
      </c>
      <c r="J2917">
        <v>1.66E-2</v>
      </c>
      <c r="K2917">
        <v>1.66E-2</v>
      </c>
      <c r="L2917">
        <v>1.66E-2</v>
      </c>
      <c r="M2917">
        <v>1.66E-2</v>
      </c>
      <c r="N2917">
        <v>1.66E-2</v>
      </c>
      <c r="O2917">
        <v>1.66E-2</v>
      </c>
      <c r="P2917">
        <v>1.66E-2</v>
      </c>
      <c r="Q2917">
        <v>1.66E-2</v>
      </c>
      <c r="R2917">
        <v>1.66E-2</v>
      </c>
      <c r="S2917">
        <v>1.66E-2</v>
      </c>
      <c r="T2917">
        <v>1.66E-2</v>
      </c>
      <c r="U2917">
        <v>1.66E-2</v>
      </c>
      <c r="V2917">
        <v>1.66E-2</v>
      </c>
      <c r="W2917">
        <v>1.66E-2</v>
      </c>
      <c r="X2917">
        <v>1.66E-2</v>
      </c>
      <c r="Y2917">
        <v>1.66E-2</v>
      </c>
    </row>
    <row r="2918" spans="1:25" hidden="1">
      <c r="A2918" t="s">
        <v>18812</v>
      </c>
      <c r="B2918" t="s">
        <v>801</v>
      </c>
      <c r="C2918" t="s">
        <v>729</v>
      </c>
      <c r="D2918" t="s">
        <v>648</v>
      </c>
      <c r="E2918" t="s">
        <v>619</v>
      </c>
      <c r="F2918" t="s">
        <v>598</v>
      </c>
      <c r="G2918" t="s">
        <v>478</v>
      </c>
      <c r="H2918" t="s">
        <v>600</v>
      </c>
      <c r="I2918" t="s">
        <v>601</v>
      </c>
      <c r="J2918">
        <v>5.3E-3</v>
      </c>
      <c r="K2918">
        <v>5.7000000000000002E-3</v>
      </c>
      <c r="L2918">
        <v>5.7000000000000002E-3</v>
      </c>
      <c r="M2918">
        <v>5.7000000000000002E-3</v>
      </c>
      <c r="N2918">
        <v>5.7000000000000002E-3</v>
      </c>
      <c r="O2918">
        <v>5.7000000000000002E-3</v>
      </c>
      <c r="P2918">
        <v>5.7000000000000002E-3</v>
      </c>
      <c r="Q2918">
        <v>5.7000000000000002E-3</v>
      </c>
      <c r="R2918">
        <v>5.7000000000000002E-3</v>
      </c>
      <c r="S2918">
        <v>5.7000000000000002E-3</v>
      </c>
      <c r="T2918">
        <v>5.7000000000000002E-3</v>
      </c>
      <c r="U2918">
        <v>5.7000000000000002E-3</v>
      </c>
      <c r="V2918">
        <v>5.7000000000000002E-3</v>
      </c>
      <c r="W2918">
        <v>5.3E-3</v>
      </c>
      <c r="X2918">
        <v>5.3E-3</v>
      </c>
      <c r="Y2918">
        <v>5.3E-3</v>
      </c>
    </row>
    <row r="2919" spans="1:25" hidden="1">
      <c r="A2919" t="s">
        <v>18812</v>
      </c>
      <c r="B2919" t="s">
        <v>802</v>
      </c>
      <c r="C2919" t="s">
        <v>729</v>
      </c>
      <c r="D2919" t="s">
        <v>648</v>
      </c>
      <c r="E2919" t="s">
        <v>676</v>
      </c>
      <c r="F2919" t="s">
        <v>598</v>
      </c>
      <c r="G2919" t="s">
        <v>478</v>
      </c>
      <c r="H2919" t="s">
        <v>600</v>
      </c>
      <c r="I2919" t="s">
        <v>601</v>
      </c>
      <c r="J2919">
        <v>1.8E-3</v>
      </c>
      <c r="K2919">
        <v>1.9E-3</v>
      </c>
      <c r="L2919">
        <v>1.9E-3</v>
      </c>
      <c r="M2919">
        <v>1.9E-3</v>
      </c>
      <c r="N2919">
        <v>1.9E-3</v>
      </c>
      <c r="O2919">
        <v>2E-3</v>
      </c>
      <c r="P2919">
        <v>2E-3</v>
      </c>
      <c r="Q2919">
        <v>2E-3</v>
      </c>
      <c r="R2919">
        <v>2E-3</v>
      </c>
      <c r="S2919">
        <v>2E-3</v>
      </c>
      <c r="T2919">
        <v>2E-3</v>
      </c>
      <c r="U2919">
        <v>2E-3</v>
      </c>
      <c r="V2919">
        <v>2E-3</v>
      </c>
      <c r="W2919">
        <v>2E-3</v>
      </c>
      <c r="X2919">
        <v>2.0999999999999999E-3</v>
      </c>
      <c r="Y2919">
        <v>2.0999999999999999E-3</v>
      </c>
    </row>
    <row r="2920" spans="1:25" hidden="1">
      <c r="A2920" t="s">
        <v>18812</v>
      </c>
      <c r="B2920" t="s">
        <v>803</v>
      </c>
      <c r="C2920" t="s">
        <v>804</v>
      </c>
      <c r="D2920" t="s">
        <v>596</v>
      </c>
      <c r="E2920" t="s">
        <v>597</v>
      </c>
      <c r="F2920" t="s">
        <v>598</v>
      </c>
      <c r="G2920" t="s">
        <v>478</v>
      </c>
      <c r="H2920" t="s">
        <v>600</v>
      </c>
      <c r="I2920" t="s">
        <v>601</v>
      </c>
      <c r="J2920">
        <v>2.76E-2</v>
      </c>
      <c r="K2920">
        <v>2.8299999999999999E-2</v>
      </c>
      <c r="L2920">
        <v>2.9000000000000001E-2</v>
      </c>
      <c r="M2920">
        <v>2.9899999999999999E-2</v>
      </c>
      <c r="N2920">
        <v>3.0599999999999999E-2</v>
      </c>
      <c r="O2920">
        <v>3.15E-2</v>
      </c>
      <c r="P2920">
        <v>3.1800000000000002E-2</v>
      </c>
      <c r="Q2920">
        <v>3.2000000000000001E-2</v>
      </c>
      <c r="R2920">
        <v>3.2199999999999999E-2</v>
      </c>
      <c r="S2920">
        <v>3.2199999999999999E-2</v>
      </c>
      <c r="T2920">
        <v>3.2099999999999997E-2</v>
      </c>
      <c r="U2920">
        <v>3.2300000000000002E-2</v>
      </c>
      <c r="V2920">
        <v>3.2399999999999998E-2</v>
      </c>
      <c r="W2920">
        <v>3.27E-2</v>
      </c>
      <c r="X2920">
        <v>3.27E-2</v>
      </c>
      <c r="Y2920">
        <v>3.2800000000000003E-2</v>
      </c>
    </row>
    <row r="2921" spans="1:25" hidden="1">
      <c r="A2921" t="s">
        <v>18812</v>
      </c>
      <c r="B2921" t="s">
        <v>820</v>
      </c>
      <c r="C2921" t="s">
        <v>804</v>
      </c>
      <c r="D2921" t="s">
        <v>621</v>
      </c>
      <c r="E2921" t="s">
        <v>597</v>
      </c>
      <c r="F2921" t="s">
        <v>598</v>
      </c>
      <c r="G2921" t="s">
        <v>478</v>
      </c>
      <c r="H2921" t="s">
        <v>600</v>
      </c>
      <c r="I2921" t="s">
        <v>601</v>
      </c>
      <c r="J2921">
        <v>2.0000000000000001E-4</v>
      </c>
      <c r="K2921">
        <v>2.0000000000000001E-4</v>
      </c>
      <c r="L2921">
        <v>2.0000000000000001E-4</v>
      </c>
      <c r="M2921">
        <v>2.9999999999999997E-4</v>
      </c>
      <c r="N2921">
        <v>2.9999999999999997E-4</v>
      </c>
      <c r="O2921">
        <v>2.9999999999999997E-4</v>
      </c>
      <c r="P2921">
        <v>2.9999999999999997E-4</v>
      </c>
      <c r="Q2921">
        <v>2.9999999999999997E-4</v>
      </c>
      <c r="R2921">
        <v>2.9999999999999997E-4</v>
      </c>
      <c r="S2921">
        <v>2.9999999999999997E-4</v>
      </c>
      <c r="T2921">
        <v>2.9999999999999997E-4</v>
      </c>
      <c r="U2921">
        <v>2.9999999999999997E-4</v>
      </c>
      <c r="V2921">
        <v>2.9999999999999997E-4</v>
      </c>
      <c r="W2921">
        <v>2.9999999999999997E-4</v>
      </c>
      <c r="X2921">
        <v>2.9999999999999997E-4</v>
      </c>
      <c r="Y2921">
        <v>2.9999999999999997E-4</v>
      </c>
    </row>
    <row r="2922" spans="1:25" hidden="1">
      <c r="A2922" t="s">
        <v>18812</v>
      </c>
      <c r="B2922" t="s">
        <v>825</v>
      </c>
      <c r="C2922" t="s">
        <v>804</v>
      </c>
      <c r="D2922" t="s">
        <v>621</v>
      </c>
      <c r="E2922" t="s">
        <v>628</v>
      </c>
      <c r="F2922" t="s">
        <v>598</v>
      </c>
      <c r="G2922" t="s">
        <v>478</v>
      </c>
      <c r="H2922" t="s">
        <v>600</v>
      </c>
      <c r="I2922" t="s">
        <v>601</v>
      </c>
      <c r="J2922">
        <v>9.9000000000000005E-2</v>
      </c>
      <c r="K2922">
        <v>0.10009999999999999</v>
      </c>
      <c r="L2922">
        <v>0.1003</v>
      </c>
      <c r="M2922">
        <v>0.10059999999999999</v>
      </c>
      <c r="N2922">
        <v>0.1019</v>
      </c>
      <c r="O2922">
        <v>0.1017</v>
      </c>
      <c r="P2922">
        <v>0.10249999999999999</v>
      </c>
      <c r="Q2922">
        <v>0.10299999999999999</v>
      </c>
      <c r="R2922">
        <v>0.10340000000000001</v>
      </c>
      <c r="S2922">
        <v>0.10390000000000001</v>
      </c>
      <c r="T2922">
        <v>0.1045</v>
      </c>
      <c r="U2922">
        <v>0.1041</v>
      </c>
      <c r="V2922">
        <v>0.1047</v>
      </c>
      <c r="W2922">
        <v>0.10539999999999999</v>
      </c>
      <c r="X2922">
        <v>0.10630000000000001</v>
      </c>
      <c r="Y2922">
        <v>0.1071</v>
      </c>
    </row>
    <row r="2923" spans="1:25" hidden="1">
      <c r="A2923" t="s">
        <v>18812</v>
      </c>
      <c r="B2923" t="s">
        <v>827</v>
      </c>
      <c r="C2923" t="s">
        <v>804</v>
      </c>
      <c r="D2923" t="s">
        <v>828</v>
      </c>
      <c r="E2923" t="s">
        <v>597</v>
      </c>
      <c r="F2923" t="s">
        <v>598</v>
      </c>
      <c r="G2923" t="s">
        <v>478</v>
      </c>
      <c r="H2923" t="s">
        <v>600</v>
      </c>
      <c r="I2923" t="s">
        <v>601</v>
      </c>
      <c r="J2923">
        <v>0.61829999999999996</v>
      </c>
      <c r="K2923">
        <v>0.61099999999999999</v>
      </c>
      <c r="L2923">
        <v>0.60360000000000003</v>
      </c>
      <c r="M2923">
        <v>0.60799999999999998</v>
      </c>
      <c r="N2923">
        <v>0.60370000000000001</v>
      </c>
      <c r="O2923">
        <v>0.59889999999999999</v>
      </c>
      <c r="P2923">
        <v>0.59640000000000004</v>
      </c>
      <c r="Q2923">
        <v>0.59150000000000003</v>
      </c>
      <c r="R2923">
        <v>0.58409999999999995</v>
      </c>
      <c r="S2923">
        <v>0.57640000000000002</v>
      </c>
      <c r="T2923">
        <v>0.57199999999999995</v>
      </c>
      <c r="U2923">
        <v>0.56950000000000001</v>
      </c>
      <c r="V2923">
        <v>0.56820000000000004</v>
      </c>
      <c r="W2923">
        <v>0.56830000000000003</v>
      </c>
      <c r="X2923">
        <v>0.56200000000000006</v>
      </c>
      <c r="Y2923">
        <v>0.56079999999999997</v>
      </c>
    </row>
    <row r="2924" spans="1:25" hidden="1">
      <c r="A2924" t="s">
        <v>18812</v>
      </c>
      <c r="B2924" t="s">
        <v>830</v>
      </c>
      <c r="C2924" t="s">
        <v>804</v>
      </c>
      <c r="D2924" t="s">
        <v>828</v>
      </c>
      <c r="E2924" t="s">
        <v>628</v>
      </c>
      <c r="F2924" t="s">
        <v>831</v>
      </c>
      <c r="G2924" t="s">
        <v>478</v>
      </c>
      <c r="H2924" t="s">
        <v>600</v>
      </c>
      <c r="I2924" t="s">
        <v>601</v>
      </c>
      <c r="J2924">
        <v>0.31630000000000003</v>
      </c>
      <c r="K2924">
        <v>0.13689999999999999</v>
      </c>
      <c r="L2924">
        <v>0.12239999999999999</v>
      </c>
      <c r="M2924">
        <v>0.114</v>
      </c>
      <c r="N2924">
        <v>0.113</v>
      </c>
      <c r="O2924">
        <v>0.1116</v>
      </c>
      <c r="P2924">
        <v>0.1105</v>
      </c>
      <c r="Q2924">
        <v>0.1085</v>
      </c>
      <c r="R2924">
        <v>0.1069</v>
      </c>
      <c r="S2924">
        <v>0.1045</v>
      </c>
      <c r="T2924">
        <v>0.1024</v>
      </c>
      <c r="U2924">
        <v>9.98E-2</v>
      </c>
      <c r="V2924">
        <v>9.7100000000000006E-2</v>
      </c>
      <c r="W2924">
        <v>9.3299999999999994E-2</v>
      </c>
      <c r="X2924">
        <v>8.9300000000000004E-2</v>
      </c>
      <c r="Y2924">
        <v>8.5000000000000006E-2</v>
      </c>
    </row>
    <row r="2925" spans="1:25" hidden="1">
      <c r="A2925" t="s">
        <v>18812</v>
      </c>
      <c r="B2925" t="s">
        <v>832</v>
      </c>
      <c r="C2925" t="s">
        <v>804</v>
      </c>
      <c r="D2925" t="s">
        <v>828</v>
      </c>
      <c r="E2925" t="s">
        <v>628</v>
      </c>
      <c r="F2925" t="s">
        <v>833</v>
      </c>
      <c r="G2925" t="s">
        <v>478</v>
      </c>
      <c r="H2925" t="s">
        <v>600</v>
      </c>
      <c r="I2925" t="s">
        <v>601</v>
      </c>
      <c r="J2925">
        <v>0.2142</v>
      </c>
      <c r="K2925">
        <v>0.20300000000000001</v>
      </c>
      <c r="L2925">
        <v>0.19239999999999999</v>
      </c>
      <c r="M2925">
        <v>0.18140000000000001</v>
      </c>
      <c r="N2925">
        <v>0.17030000000000001</v>
      </c>
      <c r="O2925">
        <v>0.15859999999999999</v>
      </c>
      <c r="P2925">
        <v>0.14660000000000001</v>
      </c>
      <c r="Q2925">
        <v>0.13489999999999999</v>
      </c>
      <c r="R2925">
        <v>0.1239</v>
      </c>
      <c r="S2925">
        <v>0.11409999999999999</v>
      </c>
      <c r="T2925">
        <v>0.1053</v>
      </c>
      <c r="U2925">
        <v>9.7100000000000006E-2</v>
      </c>
      <c r="V2925">
        <v>8.9399999999999993E-2</v>
      </c>
      <c r="W2925">
        <v>8.2400000000000001E-2</v>
      </c>
      <c r="X2925">
        <v>7.5999999999999998E-2</v>
      </c>
      <c r="Y2925">
        <v>6.9699999999999998E-2</v>
      </c>
    </row>
    <row r="2926" spans="1:25" hidden="1">
      <c r="A2926" t="s">
        <v>18812</v>
      </c>
      <c r="B2926" t="s">
        <v>839</v>
      </c>
      <c r="C2926" t="s">
        <v>804</v>
      </c>
      <c r="D2926" t="s">
        <v>648</v>
      </c>
      <c r="E2926" t="s">
        <v>688</v>
      </c>
      <c r="F2926" t="s">
        <v>598</v>
      </c>
      <c r="G2926" t="s">
        <v>478</v>
      </c>
      <c r="H2926" t="s">
        <v>600</v>
      </c>
      <c r="I2926" t="s">
        <v>601</v>
      </c>
      <c r="J2926">
        <v>0</v>
      </c>
      <c r="K2926">
        <v>0</v>
      </c>
      <c r="L2926">
        <v>0</v>
      </c>
      <c r="M2926">
        <v>0</v>
      </c>
      <c r="N2926">
        <v>0</v>
      </c>
      <c r="O2926">
        <v>0</v>
      </c>
      <c r="P2926">
        <v>0</v>
      </c>
      <c r="Q2926">
        <v>0</v>
      </c>
      <c r="R2926">
        <v>0</v>
      </c>
      <c r="S2926">
        <v>0</v>
      </c>
      <c r="T2926">
        <v>0</v>
      </c>
      <c r="U2926">
        <v>0</v>
      </c>
      <c r="V2926">
        <v>0</v>
      </c>
      <c r="W2926">
        <v>0</v>
      </c>
      <c r="X2926">
        <v>0</v>
      </c>
      <c r="Y2926">
        <v>0</v>
      </c>
    </row>
    <row r="2927" spans="1:25" hidden="1">
      <c r="A2927" t="s">
        <v>18812</v>
      </c>
      <c r="B2927" t="s">
        <v>842</v>
      </c>
      <c r="C2927" t="s">
        <v>841</v>
      </c>
      <c r="D2927" t="s">
        <v>596</v>
      </c>
      <c r="E2927" t="s">
        <v>597</v>
      </c>
      <c r="F2927" t="s">
        <v>598</v>
      </c>
      <c r="G2927" t="s">
        <v>478</v>
      </c>
      <c r="H2927" t="s">
        <v>600</v>
      </c>
      <c r="I2927" t="s">
        <v>601</v>
      </c>
      <c r="J2927">
        <v>0.41470000000000001</v>
      </c>
      <c r="K2927">
        <v>0.42199999999999999</v>
      </c>
      <c r="L2927">
        <v>0.43230000000000002</v>
      </c>
      <c r="M2927">
        <v>0.44280000000000003</v>
      </c>
      <c r="N2927">
        <v>0.45100000000000001</v>
      </c>
      <c r="O2927">
        <v>0.45789999999999997</v>
      </c>
      <c r="P2927">
        <v>0.46550000000000002</v>
      </c>
      <c r="Q2927">
        <v>0.47199999999999998</v>
      </c>
      <c r="R2927">
        <v>0.47789999999999999</v>
      </c>
      <c r="S2927">
        <v>0.48259999999999997</v>
      </c>
      <c r="T2927">
        <v>0.48209999999999997</v>
      </c>
      <c r="U2927">
        <v>0.48130000000000001</v>
      </c>
      <c r="V2927">
        <v>0.48320000000000002</v>
      </c>
      <c r="W2927">
        <v>0.48620000000000002</v>
      </c>
      <c r="X2927">
        <v>0.4884</v>
      </c>
      <c r="Y2927">
        <v>0.4919</v>
      </c>
    </row>
    <row r="2928" spans="1:25" hidden="1">
      <c r="A2928" t="s">
        <v>18812</v>
      </c>
      <c r="B2928" t="s">
        <v>844</v>
      </c>
      <c r="C2928" t="s">
        <v>841</v>
      </c>
      <c r="D2928" t="s">
        <v>596</v>
      </c>
      <c r="E2928" t="s">
        <v>603</v>
      </c>
      <c r="F2928" t="s">
        <v>598</v>
      </c>
      <c r="G2928" t="s">
        <v>478</v>
      </c>
      <c r="H2928" t="s">
        <v>600</v>
      </c>
      <c r="I2928" t="s">
        <v>601</v>
      </c>
      <c r="J2928">
        <v>1.41E-2</v>
      </c>
      <c r="K2928">
        <v>1.41E-2</v>
      </c>
      <c r="L2928">
        <v>1.41E-2</v>
      </c>
      <c r="M2928">
        <v>1.41E-2</v>
      </c>
      <c r="N2928">
        <v>1.41E-2</v>
      </c>
      <c r="O2928">
        <v>1.41E-2</v>
      </c>
      <c r="P2928">
        <v>1.41E-2</v>
      </c>
      <c r="Q2928">
        <v>1.41E-2</v>
      </c>
      <c r="R2928">
        <v>1.41E-2</v>
      </c>
      <c r="S2928">
        <v>1.41E-2</v>
      </c>
      <c r="T2928">
        <v>1.41E-2</v>
      </c>
      <c r="U2928">
        <v>1.41E-2</v>
      </c>
      <c r="V2928">
        <v>1.41E-2</v>
      </c>
      <c r="W2928">
        <v>1.41E-2</v>
      </c>
      <c r="X2928">
        <v>1.41E-2</v>
      </c>
      <c r="Y2928">
        <v>1.41E-2</v>
      </c>
    </row>
    <row r="2929" spans="1:25" hidden="1">
      <c r="A2929" t="s">
        <v>18812</v>
      </c>
      <c r="B2929" t="s">
        <v>846</v>
      </c>
      <c r="C2929" t="s">
        <v>841</v>
      </c>
      <c r="D2929" t="s">
        <v>596</v>
      </c>
      <c r="E2929" t="s">
        <v>624</v>
      </c>
      <c r="F2929" t="s">
        <v>598</v>
      </c>
      <c r="G2929" t="s">
        <v>478</v>
      </c>
      <c r="H2929" t="s">
        <v>600</v>
      </c>
      <c r="I2929" t="s">
        <v>601</v>
      </c>
      <c r="J2929">
        <v>4.0000000000000002E-4</v>
      </c>
      <c r="K2929">
        <v>4.0000000000000002E-4</v>
      </c>
      <c r="L2929">
        <v>4.0000000000000002E-4</v>
      </c>
      <c r="M2929">
        <v>4.0000000000000002E-4</v>
      </c>
      <c r="N2929">
        <v>4.0000000000000002E-4</v>
      </c>
      <c r="O2929">
        <v>4.0000000000000002E-4</v>
      </c>
      <c r="P2929">
        <v>4.0000000000000002E-4</v>
      </c>
      <c r="Q2929">
        <v>5.0000000000000001E-4</v>
      </c>
      <c r="R2929">
        <v>5.0000000000000001E-4</v>
      </c>
      <c r="S2929">
        <v>5.0000000000000001E-4</v>
      </c>
      <c r="T2929">
        <v>5.0000000000000001E-4</v>
      </c>
      <c r="U2929">
        <v>5.0000000000000001E-4</v>
      </c>
      <c r="V2929">
        <v>5.0000000000000001E-4</v>
      </c>
      <c r="W2929">
        <v>5.0000000000000001E-4</v>
      </c>
      <c r="X2929">
        <v>5.0000000000000001E-4</v>
      </c>
      <c r="Y2929">
        <v>5.0000000000000001E-4</v>
      </c>
    </row>
    <row r="2930" spans="1:25" hidden="1">
      <c r="A2930" t="s">
        <v>18812</v>
      </c>
      <c r="B2930" t="s">
        <v>847</v>
      </c>
      <c r="C2930" t="s">
        <v>841</v>
      </c>
      <c r="D2930" t="s">
        <v>596</v>
      </c>
      <c r="E2930" t="s">
        <v>808</v>
      </c>
      <c r="F2930" t="s">
        <v>598</v>
      </c>
      <c r="G2930" t="s">
        <v>478</v>
      </c>
      <c r="H2930" t="s">
        <v>600</v>
      </c>
      <c r="I2930" t="s">
        <v>601</v>
      </c>
      <c r="J2930">
        <v>1.6999999999999999E-3</v>
      </c>
      <c r="K2930">
        <v>1.6000000000000001E-3</v>
      </c>
      <c r="L2930">
        <v>1.6000000000000001E-3</v>
      </c>
      <c r="M2930">
        <v>1.6000000000000001E-3</v>
      </c>
      <c r="N2930">
        <v>1.6000000000000001E-3</v>
      </c>
      <c r="O2930">
        <v>1.6000000000000001E-3</v>
      </c>
      <c r="P2930">
        <v>1.6000000000000001E-3</v>
      </c>
      <c r="Q2930">
        <v>1.6000000000000001E-3</v>
      </c>
      <c r="R2930">
        <v>1.6000000000000001E-3</v>
      </c>
      <c r="S2930">
        <v>1.6000000000000001E-3</v>
      </c>
      <c r="T2930">
        <v>1.6000000000000001E-3</v>
      </c>
      <c r="U2930">
        <v>1.6000000000000001E-3</v>
      </c>
      <c r="V2930">
        <v>1.6000000000000001E-3</v>
      </c>
      <c r="W2930">
        <v>1.6000000000000001E-3</v>
      </c>
      <c r="X2930">
        <v>1.6000000000000001E-3</v>
      </c>
      <c r="Y2930">
        <v>1.6000000000000001E-3</v>
      </c>
    </row>
    <row r="2931" spans="1:25" hidden="1">
      <c r="A2931" t="s">
        <v>18812</v>
      </c>
      <c r="B2931" t="s">
        <v>852</v>
      </c>
      <c r="C2931" t="s">
        <v>841</v>
      </c>
      <c r="D2931" t="s">
        <v>596</v>
      </c>
      <c r="E2931" t="s">
        <v>619</v>
      </c>
      <c r="F2931" t="s">
        <v>598</v>
      </c>
      <c r="G2931" t="s">
        <v>478</v>
      </c>
      <c r="H2931" t="s">
        <v>600</v>
      </c>
      <c r="I2931" t="s">
        <v>601</v>
      </c>
      <c r="J2931">
        <v>0</v>
      </c>
      <c r="K2931">
        <v>0</v>
      </c>
      <c r="L2931">
        <v>0</v>
      </c>
      <c r="M2931">
        <v>0</v>
      </c>
      <c r="N2931">
        <v>0</v>
      </c>
      <c r="O2931">
        <v>0</v>
      </c>
      <c r="P2931">
        <v>0</v>
      </c>
      <c r="Q2931">
        <v>0</v>
      </c>
      <c r="R2931">
        <v>0</v>
      </c>
      <c r="S2931">
        <v>0</v>
      </c>
      <c r="T2931">
        <v>0</v>
      </c>
      <c r="U2931">
        <v>0</v>
      </c>
      <c r="V2931">
        <v>0</v>
      </c>
      <c r="W2931">
        <v>0</v>
      </c>
      <c r="X2931">
        <v>0</v>
      </c>
      <c r="Y2931">
        <v>0</v>
      </c>
    </row>
    <row r="2932" spans="1:25" hidden="1">
      <c r="A2932" t="s">
        <v>18812</v>
      </c>
      <c r="B2932" t="s">
        <v>857</v>
      </c>
      <c r="C2932" t="s">
        <v>841</v>
      </c>
      <c r="D2932" t="s">
        <v>671</v>
      </c>
      <c r="E2932" t="s">
        <v>605</v>
      </c>
      <c r="F2932" t="s">
        <v>598</v>
      </c>
      <c r="G2932" t="s">
        <v>478</v>
      </c>
      <c r="H2932" t="s">
        <v>600</v>
      </c>
      <c r="I2932" t="s">
        <v>601</v>
      </c>
      <c r="J2932">
        <v>2.8999999999999998E-3</v>
      </c>
      <c r="K2932">
        <v>2.8999999999999998E-3</v>
      </c>
      <c r="L2932">
        <v>2.8999999999999998E-3</v>
      </c>
      <c r="M2932">
        <v>2.8999999999999998E-3</v>
      </c>
      <c r="N2932">
        <v>2.8999999999999998E-3</v>
      </c>
      <c r="O2932">
        <v>2.8999999999999998E-3</v>
      </c>
      <c r="P2932">
        <v>2.8999999999999998E-3</v>
      </c>
      <c r="Q2932">
        <v>2.8999999999999998E-3</v>
      </c>
      <c r="R2932">
        <v>2.8999999999999998E-3</v>
      </c>
      <c r="S2932">
        <v>2.8999999999999998E-3</v>
      </c>
      <c r="T2932">
        <v>2.8999999999999998E-3</v>
      </c>
      <c r="U2932">
        <v>2.8999999999999998E-3</v>
      </c>
      <c r="V2932">
        <v>2.8999999999999998E-3</v>
      </c>
      <c r="W2932">
        <v>2.8999999999999998E-3</v>
      </c>
      <c r="X2932">
        <v>2.8999999999999998E-3</v>
      </c>
      <c r="Y2932">
        <v>2.8999999999999998E-3</v>
      </c>
    </row>
    <row r="2933" spans="1:25" hidden="1">
      <c r="A2933" t="s">
        <v>18812</v>
      </c>
      <c r="B2933" t="s">
        <v>862</v>
      </c>
      <c r="C2933" t="s">
        <v>841</v>
      </c>
      <c r="D2933" t="s">
        <v>756</v>
      </c>
      <c r="E2933" t="s">
        <v>597</v>
      </c>
      <c r="F2933" t="s">
        <v>598</v>
      </c>
      <c r="G2933" t="s">
        <v>478</v>
      </c>
      <c r="H2933" t="s">
        <v>600</v>
      </c>
      <c r="I2933" t="s">
        <v>601</v>
      </c>
      <c r="J2933">
        <v>0.31850000000000001</v>
      </c>
      <c r="K2933">
        <v>0.31950000000000001</v>
      </c>
      <c r="L2933">
        <v>0.32190000000000002</v>
      </c>
      <c r="M2933">
        <v>0.32469999999999999</v>
      </c>
      <c r="N2933">
        <v>0.32600000000000001</v>
      </c>
      <c r="O2933">
        <v>0.32640000000000002</v>
      </c>
      <c r="P2933">
        <v>0.3271</v>
      </c>
      <c r="Q2933">
        <v>0.32729999999999998</v>
      </c>
      <c r="R2933">
        <v>0.32700000000000001</v>
      </c>
      <c r="S2933">
        <v>0.32940000000000003</v>
      </c>
      <c r="T2933">
        <v>0.3291</v>
      </c>
      <c r="U2933">
        <v>0.32869999999999999</v>
      </c>
      <c r="V2933">
        <v>0.32990000000000003</v>
      </c>
      <c r="W2933">
        <v>0.33169999999999999</v>
      </c>
      <c r="X2933">
        <v>0.3332</v>
      </c>
      <c r="Y2933">
        <v>0.33529999999999999</v>
      </c>
    </row>
    <row r="2934" spans="1:25" hidden="1">
      <c r="A2934" t="s">
        <v>18812</v>
      </c>
      <c r="B2934" t="s">
        <v>865</v>
      </c>
      <c r="C2934" t="s">
        <v>841</v>
      </c>
      <c r="D2934" t="s">
        <v>866</v>
      </c>
      <c r="E2934" t="s">
        <v>597</v>
      </c>
      <c r="F2934" t="s">
        <v>598</v>
      </c>
      <c r="G2934" t="s">
        <v>478</v>
      </c>
      <c r="H2934" t="s">
        <v>600</v>
      </c>
      <c r="I2934" t="s">
        <v>601</v>
      </c>
      <c r="J2934">
        <v>0.1515</v>
      </c>
      <c r="K2934">
        <v>0.14810000000000001</v>
      </c>
      <c r="L2934">
        <v>0.14510000000000001</v>
      </c>
      <c r="M2934">
        <v>0.1426</v>
      </c>
      <c r="N2934">
        <v>0.1396</v>
      </c>
      <c r="O2934">
        <v>0.1293</v>
      </c>
      <c r="P2934">
        <v>0.1278</v>
      </c>
      <c r="Q2934">
        <v>0.1263</v>
      </c>
      <c r="R2934">
        <v>0.12470000000000001</v>
      </c>
      <c r="S2934">
        <v>0.12559999999999999</v>
      </c>
      <c r="T2934">
        <v>0.12540000000000001</v>
      </c>
      <c r="U2934">
        <v>0.12520000000000001</v>
      </c>
      <c r="V2934">
        <v>0.1258</v>
      </c>
      <c r="W2934">
        <v>0.12640000000000001</v>
      </c>
      <c r="X2934">
        <v>0.127</v>
      </c>
      <c r="Y2934">
        <v>0.1278</v>
      </c>
    </row>
    <row r="2935" spans="1:25" hidden="1">
      <c r="A2935" t="s">
        <v>18812</v>
      </c>
      <c r="B2935" t="s">
        <v>868</v>
      </c>
      <c r="C2935" t="s">
        <v>841</v>
      </c>
      <c r="D2935" t="s">
        <v>621</v>
      </c>
      <c r="E2935" t="s">
        <v>597</v>
      </c>
      <c r="F2935" t="s">
        <v>598</v>
      </c>
      <c r="G2935" t="s">
        <v>478</v>
      </c>
      <c r="H2935" t="s">
        <v>600</v>
      </c>
      <c r="I2935" t="s">
        <v>601</v>
      </c>
      <c r="J2935">
        <v>3.8800000000000001E-2</v>
      </c>
      <c r="K2935">
        <v>4.02E-2</v>
      </c>
      <c r="L2935">
        <v>4.1799999999999997E-2</v>
      </c>
      <c r="M2935">
        <v>4.3499999999999997E-2</v>
      </c>
      <c r="N2935">
        <v>4.5199999999999997E-2</v>
      </c>
      <c r="O2935">
        <v>4.7E-2</v>
      </c>
      <c r="P2935">
        <v>4.8599999999999997E-2</v>
      </c>
      <c r="Q2935">
        <v>5.0299999999999997E-2</v>
      </c>
      <c r="R2935">
        <v>5.0999999999999997E-2</v>
      </c>
      <c r="S2935">
        <v>5.1799999999999999E-2</v>
      </c>
      <c r="T2935">
        <v>5.2499999999999998E-2</v>
      </c>
      <c r="U2935">
        <v>5.3199999999999997E-2</v>
      </c>
      <c r="V2935">
        <v>5.3800000000000001E-2</v>
      </c>
      <c r="W2935">
        <v>5.45E-2</v>
      </c>
      <c r="X2935">
        <v>5.5300000000000002E-2</v>
      </c>
      <c r="Y2935">
        <v>5.6099999999999997E-2</v>
      </c>
    </row>
    <row r="2936" spans="1:25" hidden="1">
      <c r="A2936" t="s">
        <v>18812</v>
      </c>
      <c r="B2936" t="s">
        <v>872</v>
      </c>
      <c r="C2936" t="s">
        <v>841</v>
      </c>
      <c r="D2936" t="s">
        <v>621</v>
      </c>
      <c r="E2936" t="s">
        <v>624</v>
      </c>
      <c r="F2936" t="s">
        <v>598</v>
      </c>
      <c r="G2936" t="s">
        <v>478</v>
      </c>
      <c r="H2936" t="s">
        <v>600</v>
      </c>
      <c r="I2936" t="s">
        <v>601</v>
      </c>
      <c r="J2936">
        <v>9.8799999999999999E-2</v>
      </c>
      <c r="K2936">
        <v>9.9199999999999997E-2</v>
      </c>
      <c r="L2936">
        <v>9.9699999999999997E-2</v>
      </c>
      <c r="M2936">
        <v>0.10009999999999999</v>
      </c>
      <c r="N2936">
        <v>0.10059999999999999</v>
      </c>
      <c r="O2936">
        <v>0.10100000000000001</v>
      </c>
      <c r="P2936">
        <v>0.1012</v>
      </c>
      <c r="Q2936">
        <v>0.1014</v>
      </c>
      <c r="R2936">
        <v>0.1016</v>
      </c>
      <c r="S2936">
        <v>0.1018</v>
      </c>
      <c r="T2936">
        <v>0.10199999999999999</v>
      </c>
      <c r="U2936">
        <v>0.1022</v>
      </c>
      <c r="V2936">
        <v>0.1024</v>
      </c>
      <c r="W2936">
        <v>0.1026</v>
      </c>
      <c r="X2936">
        <v>0.1028</v>
      </c>
      <c r="Y2936">
        <v>0.10290000000000001</v>
      </c>
    </row>
    <row r="2937" spans="1:25" hidden="1">
      <c r="A2937" t="s">
        <v>18812</v>
      </c>
      <c r="B2937" t="s">
        <v>874</v>
      </c>
      <c r="C2937" t="s">
        <v>841</v>
      </c>
      <c r="D2937" t="s">
        <v>621</v>
      </c>
      <c r="E2937" t="s">
        <v>688</v>
      </c>
      <c r="F2937" t="s">
        <v>598</v>
      </c>
      <c r="G2937" t="s">
        <v>478</v>
      </c>
      <c r="H2937" t="s">
        <v>600</v>
      </c>
      <c r="I2937" t="s">
        <v>601</v>
      </c>
      <c r="J2937">
        <v>4.0000000000000002E-4</v>
      </c>
      <c r="K2937">
        <v>4.0000000000000002E-4</v>
      </c>
      <c r="L2937">
        <v>4.0000000000000002E-4</v>
      </c>
      <c r="M2937">
        <v>4.0000000000000002E-4</v>
      </c>
      <c r="N2937">
        <v>4.0000000000000002E-4</v>
      </c>
      <c r="O2937">
        <v>4.0000000000000002E-4</v>
      </c>
      <c r="P2937">
        <v>4.0000000000000002E-4</v>
      </c>
      <c r="Q2937">
        <v>4.0000000000000002E-4</v>
      </c>
      <c r="R2937">
        <v>4.0000000000000002E-4</v>
      </c>
      <c r="S2937">
        <v>4.0000000000000002E-4</v>
      </c>
      <c r="T2937">
        <v>4.0000000000000002E-4</v>
      </c>
      <c r="U2937">
        <v>4.0000000000000002E-4</v>
      </c>
      <c r="V2937">
        <v>4.0000000000000002E-4</v>
      </c>
      <c r="W2937">
        <v>4.0000000000000002E-4</v>
      </c>
      <c r="X2937">
        <v>4.0000000000000002E-4</v>
      </c>
      <c r="Y2937">
        <v>4.0000000000000002E-4</v>
      </c>
    </row>
    <row r="2938" spans="1:25" hidden="1">
      <c r="A2938" t="s">
        <v>18812</v>
      </c>
      <c r="B2938" t="s">
        <v>875</v>
      </c>
      <c r="C2938" t="s">
        <v>841</v>
      </c>
      <c r="D2938" t="s">
        <v>621</v>
      </c>
      <c r="E2938" t="s">
        <v>626</v>
      </c>
      <c r="F2938" t="s">
        <v>598</v>
      </c>
      <c r="G2938" t="s">
        <v>478</v>
      </c>
      <c r="H2938" t="s">
        <v>600</v>
      </c>
      <c r="I2938" t="s">
        <v>601</v>
      </c>
      <c r="J2938">
        <v>2.0000000000000001E-4</v>
      </c>
      <c r="K2938">
        <v>2.0000000000000001E-4</v>
      </c>
      <c r="L2938">
        <v>2.0000000000000001E-4</v>
      </c>
      <c r="M2938">
        <v>2.0000000000000001E-4</v>
      </c>
      <c r="N2938">
        <v>2.0000000000000001E-4</v>
      </c>
      <c r="O2938">
        <v>2.0000000000000001E-4</v>
      </c>
      <c r="P2938">
        <v>2.0000000000000001E-4</v>
      </c>
      <c r="Q2938">
        <v>2.0000000000000001E-4</v>
      </c>
      <c r="R2938">
        <v>2.0000000000000001E-4</v>
      </c>
      <c r="S2938">
        <v>2.0000000000000001E-4</v>
      </c>
      <c r="T2938">
        <v>2.0000000000000001E-4</v>
      </c>
      <c r="U2938">
        <v>2.0000000000000001E-4</v>
      </c>
      <c r="V2938">
        <v>2.0000000000000001E-4</v>
      </c>
      <c r="W2938">
        <v>2.0000000000000001E-4</v>
      </c>
      <c r="X2938">
        <v>2.0000000000000001E-4</v>
      </c>
      <c r="Y2938">
        <v>2.0000000000000001E-4</v>
      </c>
    </row>
    <row r="2939" spans="1:25" hidden="1">
      <c r="A2939" t="s">
        <v>18812</v>
      </c>
      <c r="B2939" t="s">
        <v>876</v>
      </c>
      <c r="C2939" t="s">
        <v>841</v>
      </c>
      <c r="D2939" t="s">
        <v>621</v>
      </c>
      <c r="E2939" t="s">
        <v>628</v>
      </c>
      <c r="F2939" t="s">
        <v>598</v>
      </c>
      <c r="G2939" t="s">
        <v>478</v>
      </c>
      <c r="H2939" t="s">
        <v>600</v>
      </c>
      <c r="I2939" t="s">
        <v>601</v>
      </c>
      <c r="J2939">
        <v>0.17150000000000001</v>
      </c>
      <c r="K2939">
        <v>0.17119999999999999</v>
      </c>
      <c r="L2939">
        <v>0.17119999999999999</v>
      </c>
      <c r="M2939">
        <v>0.1711</v>
      </c>
      <c r="N2939">
        <v>0.1711</v>
      </c>
      <c r="O2939">
        <v>0.17100000000000001</v>
      </c>
      <c r="P2939">
        <v>0.17100000000000001</v>
      </c>
      <c r="Q2939">
        <v>0.1273</v>
      </c>
      <c r="R2939">
        <v>0.1273</v>
      </c>
      <c r="S2939">
        <v>0.12720000000000001</v>
      </c>
      <c r="T2939">
        <v>0.1273</v>
      </c>
      <c r="U2939">
        <v>0.12740000000000001</v>
      </c>
      <c r="V2939">
        <v>0.12740000000000001</v>
      </c>
      <c r="W2939">
        <v>0.1275</v>
      </c>
      <c r="X2939">
        <v>0.1275</v>
      </c>
      <c r="Y2939">
        <v>0.12759999999999999</v>
      </c>
    </row>
    <row r="2940" spans="1:25" hidden="1">
      <c r="A2940" t="s">
        <v>18812</v>
      </c>
      <c r="B2940" t="s">
        <v>877</v>
      </c>
      <c r="C2940" t="s">
        <v>841</v>
      </c>
      <c r="D2940" t="s">
        <v>621</v>
      </c>
      <c r="E2940" t="s">
        <v>692</v>
      </c>
      <c r="F2940" t="s">
        <v>598</v>
      </c>
      <c r="G2940" t="s">
        <v>478</v>
      </c>
      <c r="H2940" t="s">
        <v>600</v>
      </c>
      <c r="I2940" t="s">
        <v>601</v>
      </c>
      <c r="J2940">
        <v>1.46E-2</v>
      </c>
      <c r="K2940">
        <v>1.49E-2</v>
      </c>
      <c r="L2940">
        <v>1.52E-2</v>
      </c>
      <c r="M2940">
        <v>1.55E-2</v>
      </c>
      <c r="N2940">
        <v>1.5800000000000002E-2</v>
      </c>
      <c r="O2940">
        <v>1.61E-2</v>
      </c>
      <c r="P2940">
        <v>1.6500000000000001E-2</v>
      </c>
      <c r="Q2940">
        <v>1.6799999999999999E-2</v>
      </c>
      <c r="R2940">
        <v>1.72E-2</v>
      </c>
      <c r="S2940">
        <v>1.7500000000000002E-2</v>
      </c>
      <c r="T2940">
        <v>1.78E-2</v>
      </c>
      <c r="U2940">
        <v>1.8100000000000002E-2</v>
      </c>
      <c r="V2940">
        <v>1.83E-2</v>
      </c>
      <c r="W2940">
        <v>1.8599999999999998E-2</v>
      </c>
      <c r="X2940">
        <v>1.8800000000000001E-2</v>
      </c>
      <c r="Y2940">
        <v>1.9099999999999999E-2</v>
      </c>
    </row>
    <row r="2941" spans="1:25" hidden="1">
      <c r="A2941" t="s">
        <v>18812</v>
      </c>
      <c r="B2941" t="s">
        <v>882</v>
      </c>
      <c r="C2941" t="s">
        <v>841</v>
      </c>
      <c r="D2941" t="s">
        <v>632</v>
      </c>
      <c r="E2941" t="s">
        <v>597</v>
      </c>
      <c r="F2941" t="s">
        <v>598</v>
      </c>
      <c r="G2941" t="s">
        <v>478</v>
      </c>
      <c r="H2941" t="s">
        <v>600</v>
      </c>
      <c r="I2941" t="s">
        <v>601</v>
      </c>
      <c r="J2941">
        <v>1.0999999999999999E-2</v>
      </c>
      <c r="K2941">
        <v>1.12E-2</v>
      </c>
      <c r="L2941">
        <v>1.14E-2</v>
      </c>
      <c r="M2941">
        <v>1.17E-2</v>
      </c>
      <c r="N2941">
        <v>1.1900000000000001E-2</v>
      </c>
      <c r="O2941">
        <v>1.21E-2</v>
      </c>
      <c r="P2941">
        <v>1.24E-2</v>
      </c>
      <c r="Q2941">
        <v>1.26E-2</v>
      </c>
      <c r="R2941">
        <v>1.2699999999999999E-2</v>
      </c>
      <c r="S2941">
        <v>1.2800000000000001E-2</v>
      </c>
      <c r="T2941">
        <v>1.2800000000000001E-2</v>
      </c>
      <c r="U2941">
        <v>1.2800000000000001E-2</v>
      </c>
      <c r="V2941">
        <v>1.2800000000000001E-2</v>
      </c>
      <c r="W2941">
        <v>1.29E-2</v>
      </c>
      <c r="X2941">
        <v>1.2999999999999999E-2</v>
      </c>
      <c r="Y2941">
        <v>1.2999999999999999E-2</v>
      </c>
    </row>
    <row r="2942" spans="1:25" hidden="1">
      <c r="A2942" t="s">
        <v>18812</v>
      </c>
      <c r="B2942" t="s">
        <v>883</v>
      </c>
      <c r="C2942" t="s">
        <v>841</v>
      </c>
      <c r="D2942" t="s">
        <v>632</v>
      </c>
      <c r="E2942" t="s">
        <v>624</v>
      </c>
      <c r="F2942" t="s">
        <v>598</v>
      </c>
      <c r="G2942" t="s">
        <v>478</v>
      </c>
      <c r="H2942" t="s">
        <v>600</v>
      </c>
      <c r="I2942" t="s">
        <v>601</v>
      </c>
      <c r="J2942">
        <v>2.7900000000000001E-2</v>
      </c>
      <c r="K2942">
        <v>2.8400000000000002E-2</v>
      </c>
      <c r="L2942">
        <v>2.8799999999999999E-2</v>
      </c>
      <c r="M2942">
        <v>2.92E-2</v>
      </c>
      <c r="N2942">
        <v>2.9600000000000001E-2</v>
      </c>
      <c r="O2942">
        <v>3.0099999999999998E-2</v>
      </c>
      <c r="P2942">
        <v>3.0200000000000001E-2</v>
      </c>
      <c r="Q2942">
        <v>3.04E-2</v>
      </c>
      <c r="R2942">
        <v>3.0599999999999999E-2</v>
      </c>
      <c r="S2942">
        <v>3.0800000000000001E-2</v>
      </c>
      <c r="T2942">
        <v>3.1E-2</v>
      </c>
      <c r="U2942">
        <v>3.1199999999999999E-2</v>
      </c>
      <c r="V2942">
        <v>3.1399999999999997E-2</v>
      </c>
      <c r="W2942">
        <v>3.15E-2</v>
      </c>
      <c r="X2942">
        <v>3.1699999999999999E-2</v>
      </c>
      <c r="Y2942">
        <v>3.1899999999999998E-2</v>
      </c>
    </row>
    <row r="2943" spans="1:25" hidden="1">
      <c r="A2943" t="s">
        <v>18812</v>
      </c>
      <c r="B2943" t="s">
        <v>884</v>
      </c>
      <c r="C2943" t="s">
        <v>841</v>
      </c>
      <c r="D2943" t="s">
        <v>632</v>
      </c>
      <c r="E2943" t="s">
        <v>768</v>
      </c>
      <c r="F2943" t="s">
        <v>598</v>
      </c>
      <c r="G2943" t="s">
        <v>478</v>
      </c>
      <c r="H2943" t="s">
        <v>600</v>
      </c>
      <c r="I2943" t="s">
        <v>601</v>
      </c>
      <c r="J2943">
        <v>4.0000000000000002E-4</v>
      </c>
      <c r="K2943">
        <v>4.0000000000000002E-4</v>
      </c>
      <c r="L2943">
        <v>4.0000000000000002E-4</v>
      </c>
      <c r="M2943">
        <v>4.0000000000000002E-4</v>
      </c>
      <c r="N2943">
        <v>4.0000000000000002E-4</v>
      </c>
      <c r="O2943">
        <v>4.0000000000000002E-4</v>
      </c>
      <c r="P2943">
        <v>4.0000000000000002E-4</v>
      </c>
      <c r="Q2943">
        <v>4.0000000000000002E-4</v>
      </c>
      <c r="R2943">
        <v>4.0000000000000002E-4</v>
      </c>
      <c r="S2943">
        <v>4.0000000000000002E-4</v>
      </c>
      <c r="T2943">
        <v>4.0000000000000002E-4</v>
      </c>
      <c r="U2943">
        <v>4.0000000000000002E-4</v>
      </c>
      <c r="V2943">
        <v>4.0000000000000002E-4</v>
      </c>
      <c r="W2943">
        <v>4.0000000000000002E-4</v>
      </c>
      <c r="X2943">
        <v>4.0000000000000002E-4</v>
      </c>
      <c r="Y2943">
        <v>4.0000000000000002E-4</v>
      </c>
    </row>
    <row r="2944" spans="1:25" hidden="1">
      <c r="A2944" t="s">
        <v>18812</v>
      </c>
      <c r="B2944" t="s">
        <v>885</v>
      </c>
      <c r="C2944" t="s">
        <v>841</v>
      </c>
      <c r="D2944" t="s">
        <v>632</v>
      </c>
      <c r="E2944" t="s">
        <v>628</v>
      </c>
      <c r="F2944" t="s">
        <v>598</v>
      </c>
      <c r="G2944" t="s">
        <v>478</v>
      </c>
      <c r="H2944" t="s">
        <v>600</v>
      </c>
      <c r="I2944" t="s">
        <v>601</v>
      </c>
      <c r="J2944">
        <v>5.9999999999999995E-4</v>
      </c>
      <c r="K2944">
        <v>5.9999999999999995E-4</v>
      </c>
      <c r="L2944">
        <v>5.9999999999999995E-4</v>
      </c>
      <c r="M2944">
        <v>5.9999999999999995E-4</v>
      </c>
      <c r="N2944">
        <v>5.9999999999999995E-4</v>
      </c>
      <c r="O2944">
        <v>6.9999999999999999E-4</v>
      </c>
      <c r="P2944">
        <v>6.9999999999999999E-4</v>
      </c>
      <c r="Q2944">
        <v>6.9999999999999999E-4</v>
      </c>
      <c r="R2944">
        <v>6.9999999999999999E-4</v>
      </c>
      <c r="S2944">
        <v>6.9999999999999999E-4</v>
      </c>
      <c r="T2944">
        <v>6.9999999999999999E-4</v>
      </c>
      <c r="U2944">
        <v>6.9999999999999999E-4</v>
      </c>
      <c r="V2944">
        <v>6.9999999999999999E-4</v>
      </c>
      <c r="W2944">
        <v>8.0000000000000004E-4</v>
      </c>
      <c r="X2944">
        <v>8.0000000000000004E-4</v>
      </c>
      <c r="Y2944">
        <v>8.0000000000000004E-4</v>
      </c>
    </row>
    <row r="2945" spans="1:25" hidden="1">
      <c r="A2945" t="s">
        <v>18812</v>
      </c>
      <c r="B2945" t="s">
        <v>889</v>
      </c>
      <c r="C2945" t="s">
        <v>841</v>
      </c>
      <c r="D2945" t="s">
        <v>632</v>
      </c>
      <c r="E2945" t="s">
        <v>781</v>
      </c>
      <c r="F2945" t="s">
        <v>598</v>
      </c>
      <c r="G2945" t="s">
        <v>478</v>
      </c>
      <c r="H2945" t="s">
        <v>600</v>
      </c>
      <c r="I2945" t="s">
        <v>601</v>
      </c>
      <c r="J2945">
        <v>1E-3</v>
      </c>
      <c r="K2945">
        <v>1E-3</v>
      </c>
      <c r="L2945">
        <v>1E-3</v>
      </c>
      <c r="M2945">
        <v>1E-3</v>
      </c>
      <c r="N2945">
        <v>1E-3</v>
      </c>
      <c r="O2945">
        <v>1E-3</v>
      </c>
      <c r="P2945">
        <v>1E-3</v>
      </c>
      <c r="Q2945">
        <v>1E-3</v>
      </c>
      <c r="R2945">
        <v>1E-3</v>
      </c>
      <c r="S2945">
        <v>1E-3</v>
      </c>
      <c r="T2945">
        <v>1E-3</v>
      </c>
      <c r="U2945">
        <v>1E-3</v>
      </c>
      <c r="V2945">
        <v>1E-3</v>
      </c>
      <c r="W2945">
        <v>1E-3</v>
      </c>
      <c r="X2945">
        <v>1E-3</v>
      </c>
      <c r="Y2945">
        <v>1E-3</v>
      </c>
    </row>
    <row r="2946" spans="1:25" hidden="1">
      <c r="A2946" t="s">
        <v>18812</v>
      </c>
      <c r="B2946" t="s">
        <v>896</v>
      </c>
      <c r="C2946" t="s">
        <v>841</v>
      </c>
      <c r="D2946" t="s">
        <v>640</v>
      </c>
      <c r="E2946" t="s">
        <v>597</v>
      </c>
      <c r="F2946" t="s">
        <v>598</v>
      </c>
      <c r="G2946" t="s">
        <v>478</v>
      </c>
      <c r="H2946" t="s">
        <v>600</v>
      </c>
      <c r="I2946" t="s">
        <v>601</v>
      </c>
      <c r="J2946">
        <v>1E-4</v>
      </c>
      <c r="K2946">
        <v>1E-4</v>
      </c>
      <c r="L2946">
        <v>1E-4</v>
      </c>
      <c r="M2946">
        <v>1E-4</v>
      </c>
      <c r="N2946">
        <v>1E-4</v>
      </c>
      <c r="O2946">
        <v>1E-4</v>
      </c>
      <c r="P2946">
        <v>1E-4</v>
      </c>
      <c r="Q2946">
        <v>1E-4</v>
      </c>
      <c r="R2946">
        <v>1E-4</v>
      </c>
      <c r="S2946">
        <v>1E-4</v>
      </c>
      <c r="T2946">
        <v>1E-4</v>
      </c>
      <c r="U2946">
        <v>1E-4</v>
      </c>
      <c r="V2946">
        <v>1E-4</v>
      </c>
      <c r="W2946">
        <v>1E-4</v>
      </c>
      <c r="X2946">
        <v>1E-4</v>
      </c>
      <c r="Y2946">
        <v>1E-4</v>
      </c>
    </row>
    <row r="2947" spans="1:25" hidden="1">
      <c r="A2947" t="s">
        <v>18812</v>
      </c>
      <c r="B2947" t="s">
        <v>902</v>
      </c>
      <c r="C2947" t="s">
        <v>841</v>
      </c>
      <c r="D2947" t="s">
        <v>648</v>
      </c>
      <c r="E2947" t="s">
        <v>597</v>
      </c>
      <c r="F2947" t="s">
        <v>598</v>
      </c>
      <c r="G2947" t="s">
        <v>478</v>
      </c>
      <c r="H2947" t="s">
        <v>600</v>
      </c>
      <c r="I2947" t="s">
        <v>601</v>
      </c>
      <c r="J2947">
        <v>1.3004</v>
      </c>
      <c r="K2947">
        <v>1.3196000000000001</v>
      </c>
      <c r="L2947">
        <v>1.4061999999999999</v>
      </c>
      <c r="M2947">
        <v>1.4363999999999999</v>
      </c>
      <c r="N2947">
        <v>1.4592000000000001</v>
      </c>
      <c r="O2947">
        <v>1.4716</v>
      </c>
      <c r="P2947">
        <v>1.4927999999999999</v>
      </c>
      <c r="Q2947">
        <v>1.5114000000000001</v>
      </c>
      <c r="R2947">
        <v>1.5277000000000001</v>
      </c>
      <c r="S2947">
        <v>1.5421</v>
      </c>
      <c r="T2947">
        <v>1.5388999999999999</v>
      </c>
      <c r="U2947">
        <v>1.5345</v>
      </c>
      <c r="V2947">
        <v>1.5387</v>
      </c>
      <c r="W2947">
        <v>1.546</v>
      </c>
      <c r="X2947">
        <v>1.5517000000000001</v>
      </c>
      <c r="Y2947">
        <v>1.56</v>
      </c>
    </row>
    <row r="2948" spans="1:25" hidden="1">
      <c r="A2948" t="s">
        <v>18812</v>
      </c>
      <c r="B2948" t="s">
        <v>909</v>
      </c>
      <c r="C2948" t="s">
        <v>841</v>
      </c>
      <c r="D2948" t="s">
        <v>648</v>
      </c>
      <c r="E2948" t="s">
        <v>642</v>
      </c>
      <c r="F2948" t="s">
        <v>598</v>
      </c>
      <c r="G2948" t="s">
        <v>478</v>
      </c>
      <c r="H2948" t="s">
        <v>600</v>
      </c>
      <c r="I2948" t="s">
        <v>601</v>
      </c>
      <c r="J2948">
        <v>6.54E-2</v>
      </c>
      <c r="K2948">
        <v>6.59E-2</v>
      </c>
      <c r="L2948">
        <v>6.6400000000000001E-2</v>
      </c>
      <c r="M2948">
        <v>6.6799999999999998E-2</v>
      </c>
      <c r="N2948">
        <v>6.7299999999999999E-2</v>
      </c>
      <c r="O2948">
        <v>6.7799999999999999E-2</v>
      </c>
      <c r="P2948">
        <v>6.8000000000000005E-2</v>
      </c>
      <c r="Q2948">
        <v>6.8199999999999997E-2</v>
      </c>
      <c r="R2948">
        <v>6.8400000000000002E-2</v>
      </c>
      <c r="S2948">
        <v>6.8599999999999994E-2</v>
      </c>
      <c r="T2948">
        <v>6.88E-2</v>
      </c>
      <c r="U2948">
        <v>6.9000000000000006E-2</v>
      </c>
      <c r="V2948">
        <v>6.9199999999999998E-2</v>
      </c>
      <c r="W2948">
        <v>0.1041</v>
      </c>
      <c r="X2948">
        <v>0.1043</v>
      </c>
      <c r="Y2948">
        <v>0.1045</v>
      </c>
    </row>
    <row r="2949" spans="1:25" hidden="1">
      <c r="A2949" t="s">
        <v>18812</v>
      </c>
      <c r="B2949" t="s">
        <v>911</v>
      </c>
      <c r="C2949" t="s">
        <v>841</v>
      </c>
      <c r="D2949" t="s">
        <v>648</v>
      </c>
      <c r="E2949" t="s">
        <v>619</v>
      </c>
      <c r="F2949" t="s">
        <v>598</v>
      </c>
      <c r="G2949" t="s">
        <v>478</v>
      </c>
      <c r="H2949" t="s">
        <v>600</v>
      </c>
      <c r="I2949" t="s">
        <v>601</v>
      </c>
      <c r="J2949">
        <v>3.0000000000000001E-3</v>
      </c>
      <c r="K2949">
        <v>3.0000000000000001E-3</v>
      </c>
      <c r="L2949">
        <v>3.0000000000000001E-3</v>
      </c>
      <c r="M2949">
        <v>3.0999999999999999E-3</v>
      </c>
      <c r="N2949">
        <v>3.0999999999999999E-3</v>
      </c>
      <c r="O2949">
        <v>3.0999999999999999E-3</v>
      </c>
      <c r="P2949">
        <v>3.0999999999999999E-3</v>
      </c>
      <c r="Q2949">
        <v>3.0999999999999999E-3</v>
      </c>
      <c r="R2949">
        <v>3.0999999999999999E-3</v>
      </c>
      <c r="S2949">
        <v>3.0999999999999999E-3</v>
      </c>
      <c r="T2949">
        <v>3.0999999999999999E-3</v>
      </c>
      <c r="U2949">
        <v>3.2000000000000002E-3</v>
      </c>
      <c r="V2949">
        <v>3.2000000000000002E-3</v>
      </c>
      <c r="W2949">
        <v>3.2000000000000002E-3</v>
      </c>
      <c r="X2949">
        <v>3.2000000000000002E-3</v>
      </c>
      <c r="Y2949">
        <v>3.2000000000000002E-3</v>
      </c>
    </row>
    <row r="2950" spans="1:25" hidden="1">
      <c r="A2950" t="s">
        <v>18812</v>
      </c>
      <c r="B2950" t="s">
        <v>912</v>
      </c>
      <c r="C2950" t="s">
        <v>841</v>
      </c>
      <c r="D2950" t="s">
        <v>648</v>
      </c>
      <c r="E2950" t="s">
        <v>676</v>
      </c>
      <c r="F2950" t="s">
        <v>598</v>
      </c>
      <c r="G2950" t="s">
        <v>478</v>
      </c>
      <c r="H2950" t="s">
        <v>600</v>
      </c>
      <c r="I2950" t="s">
        <v>601</v>
      </c>
      <c r="J2950">
        <v>9.4100000000000003E-2</v>
      </c>
      <c r="K2950">
        <v>9.4100000000000003E-2</v>
      </c>
      <c r="L2950">
        <v>9.4100000000000003E-2</v>
      </c>
      <c r="M2950">
        <v>9.4100000000000003E-2</v>
      </c>
      <c r="N2950">
        <v>9.4100000000000003E-2</v>
      </c>
      <c r="O2950">
        <v>9.4100000000000003E-2</v>
      </c>
      <c r="P2950">
        <v>9.4100000000000003E-2</v>
      </c>
      <c r="Q2950">
        <v>9.4100000000000003E-2</v>
      </c>
      <c r="R2950">
        <v>9.4100000000000003E-2</v>
      </c>
      <c r="S2950">
        <v>9.4100000000000003E-2</v>
      </c>
      <c r="T2950">
        <v>9.4100000000000003E-2</v>
      </c>
      <c r="U2950">
        <v>9.4100000000000003E-2</v>
      </c>
      <c r="V2950">
        <v>9.4100000000000003E-2</v>
      </c>
      <c r="W2950">
        <v>9.4100000000000003E-2</v>
      </c>
      <c r="X2950">
        <v>9.4100000000000003E-2</v>
      </c>
      <c r="Y2950">
        <v>9.4100000000000003E-2</v>
      </c>
    </row>
    <row r="2951" spans="1:25" hidden="1">
      <c r="A2951" t="s">
        <v>18812</v>
      </c>
      <c r="B2951" t="s">
        <v>916</v>
      </c>
      <c r="C2951" t="s">
        <v>914</v>
      </c>
      <c r="D2951" t="s">
        <v>621</v>
      </c>
      <c r="E2951" t="s">
        <v>628</v>
      </c>
      <c r="F2951" t="s">
        <v>598</v>
      </c>
      <c r="G2951" t="s">
        <v>478</v>
      </c>
      <c r="H2951" t="s">
        <v>600</v>
      </c>
      <c r="I2951" t="s">
        <v>601</v>
      </c>
      <c r="J2951">
        <v>0.2470784</v>
      </c>
      <c r="K2951">
        <v>0.24793200000000001</v>
      </c>
      <c r="L2951">
        <v>0.2486304</v>
      </c>
      <c r="M2951">
        <v>0.24956159999999999</v>
      </c>
      <c r="N2951">
        <v>0.25018240000000003</v>
      </c>
      <c r="O2951">
        <v>0.21720239999999999</v>
      </c>
      <c r="P2951">
        <v>0.21797839999999999</v>
      </c>
      <c r="Q2951">
        <v>0.21852160000000001</v>
      </c>
      <c r="R2951">
        <v>0.21898719999999999</v>
      </c>
      <c r="S2951">
        <v>0.2194528</v>
      </c>
      <c r="T2951">
        <v>0.22007360000000001</v>
      </c>
      <c r="U2951">
        <v>0.220772</v>
      </c>
      <c r="V2951">
        <v>0.22131519999999999</v>
      </c>
      <c r="W2951">
        <v>0.22193599999999999</v>
      </c>
      <c r="X2951">
        <v>0.22271199999999999</v>
      </c>
      <c r="Y2951">
        <v>0.2233328</v>
      </c>
    </row>
    <row r="2952" spans="1:25" hidden="1">
      <c r="A2952" t="s">
        <v>18812</v>
      </c>
      <c r="B2952" t="s">
        <v>919</v>
      </c>
      <c r="C2952" t="s">
        <v>914</v>
      </c>
      <c r="D2952" t="s">
        <v>648</v>
      </c>
      <c r="E2952" t="s">
        <v>920</v>
      </c>
      <c r="F2952" t="s">
        <v>598</v>
      </c>
      <c r="G2952" t="s">
        <v>478</v>
      </c>
      <c r="H2952" t="s">
        <v>600</v>
      </c>
      <c r="I2952" t="s">
        <v>601</v>
      </c>
      <c r="J2952">
        <v>5.9999999999999995E-4</v>
      </c>
      <c r="K2952">
        <v>5.9999999999999995E-4</v>
      </c>
      <c r="L2952">
        <v>5.9999999999999995E-4</v>
      </c>
      <c r="M2952">
        <v>5.9999999999999995E-4</v>
      </c>
      <c r="N2952">
        <v>5.9999999999999995E-4</v>
      </c>
      <c r="O2952">
        <v>5.9999999999999995E-4</v>
      </c>
      <c r="P2952">
        <v>5.9999999999999995E-4</v>
      </c>
      <c r="Q2952">
        <v>5.9999999999999995E-4</v>
      </c>
      <c r="R2952">
        <v>5.9999999999999995E-4</v>
      </c>
      <c r="S2952">
        <v>5.9999999999999995E-4</v>
      </c>
      <c r="T2952">
        <v>6.9999999999999999E-4</v>
      </c>
      <c r="U2952">
        <v>6.9999999999999999E-4</v>
      </c>
      <c r="V2952">
        <v>6.9999999999999999E-4</v>
      </c>
      <c r="W2952">
        <v>6.9999999999999999E-4</v>
      </c>
      <c r="X2952">
        <v>6.9999999999999999E-4</v>
      </c>
      <c r="Y2952">
        <v>6.9999999999999999E-4</v>
      </c>
    </row>
    <row r="2953" spans="1:25" hidden="1">
      <c r="A2953" t="s">
        <v>18812</v>
      </c>
      <c r="B2953" t="s">
        <v>924</v>
      </c>
      <c r="C2953" t="s">
        <v>925</v>
      </c>
      <c r="D2953" t="s">
        <v>926</v>
      </c>
      <c r="E2953" t="s">
        <v>927</v>
      </c>
      <c r="F2953" t="s">
        <v>598</v>
      </c>
      <c r="G2953" t="s">
        <v>478</v>
      </c>
      <c r="H2953" t="s">
        <v>600</v>
      </c>
      <c r="I2953" t="s">
        <v>601</v>
      </c>
      <c r="J2953">
        <v>5.9999999999999995E-4</v>
      </c>
      <c r="K2953">
        <v>5.9999999999999995E-4</v>
      </c>
      <c r="L2953">
        <v>5.9999999999999995E-4</v>
      </c>
      <c r="M2953">
        <v>5.9999999999999995E-4</v>
      </c>
      <c r="N2953">
        <v>5.9999999999999995E-4</v>
      </c>
      <c r="O2953">
        <v>5.9999999999999995E-4</v>
      </c>
      <c r="P2953">
        <v>5.9999999999999995E-4</v>
      </c>
      <c r="Q2953">
        <v>5.9999999999999995E-4</v>
      </c>
      <c r="R2953">
        <v>5.9999999999999995E-4</v>
      </c>
      <c r="S2953">
        <v>5.9999999999999995E-4</v>
      </c>
      <c r="T2953">
        <v>5.9999999999999995E-4</v>
      </c>
      <c r="U2953">
        <v>5.9999999999999995E-4</v>
      </c>
      <c r="V2953">
        <v>5.9999999999999995E-4</v>
      </c>
      <c r="W2953">
        <v>5.9999999999999995E-4</v>
      </c>
      <c r="X2953">
        <v>5.9999999999999995E-4</v>
      </c>
      <c r="Y2953">
        <v>5.9999999999999995E-4</v>
      </c>
    </row>
    <row r="2954" spans="1:25" hidden="1">
      <c r="A2954" t="s">
        <v>18812</v>
      </c>
      <c r="B2954" t="s">
        <v>935</v>
      </c>
      <c r="C2954" t="s">
        <v>925</v>
      </c>
      <c r="D2954" t="s">
        <v>934</v>
      </c>
      <c r="E2954" t="s">
        <v>605</v>
      </c>
      <c r="F2954" t="s">
        <v>598</v>
      </c>
      <c r="G2954" t="s">
        <v>478</v>
      </c>
      <c r="H2954" t="s">
        <v>600</v>
      </c>
      <c r="I2954" t="s">
        <v>601</v>
      </c>
      <c r="J2954">
        <v>1.17E-2</v>
      </c>
      <c r="K2954">
        <v>1.18E-2</v>
      </c>
      <c r="L2954">
        <v>1.1900000000000001E-2</v>
      </c>
      <c r="M2954">
        <v>1.1900000000000001E-2</v>
      </c>
      <c r="N2954">
        <v>1.21E-2</v>
      </c>
      <c r="O2954">
        <v>1.21E-2</v>
      </c>
      <c r="P2954">
        <v>1.2200000000000001E-2</v>
      </c>
      <c r="Q2954">
        <v>1.23E-2</v>
      </c>
      <c r="R2954">
        <v>1.23E-2</v>
      </c>
      <c r="S2954">
        <v>1.2500000000000001E-2</v>
      </c>
      <c r="T2954">
        <v>1.2500000000000001E-2</v>
      </c>
      <c r="U2954">
        <v>1.2500000000000001E-2</v>
      </c>
      <c r="V2954">
        <v>1.2699999999999999E-2</v>
      </c>
      <c r="W2954">
        <v>1.2699999999999999E-2</v>
      </c>
      <c r="X2954">
        <v>1.2699999999999999E-2</v>
      </c>
      <c r="Y2954">
        <v>1.2800000000000001E-2</v>
      </c>
    </row>
    <row r="2955" spans="1:25" hidden="1">
      <c r="A2955" t="s">
        <v>18812</v>
      </c>
      <c r="B2955" t="s">
        <v>938</v>
      </c>
      <c r="C2955" t="s">
        <v>925</v>
      </c>
      <c r="D2955" t="s">
        <v>934</v>
      </c>
      <c r="E2955" t="s">
        <v>768</v>
      </c>
      <c r="F2955" t="s">
        <v>598</v>
      </c>
      <c r="G2955" t="s">
        <v>478</v>
      </c>
      <c r="H2955" t="s">
        <v>600</v>
      </c>
      <c r="I2955" t="s">
        <v>601</v>
      </c>
      <c r="J2955">
        <v>0</v>
      </c>
      <c r="K2955">
        <v>0</v>
      </c>
      <c r="L2955">
        <v>0</v>
      </c>
      <c r="M2955">
        <v>0</v>
      </c>
      <c r="N2955">
        <v>0</v>
      </c>
      <c r="O2955">
        <v>0</v>
      </c>
      <c r="P2955">
        <v>0</v>
      </c>
      <c r="Q2955">
        <v>0</v>
      </c>
      <c r="R2955">
        <v>0</v>
      </c>
      <c r="S2955">
        <v>0</v>
      </c>
      <c r="T2955">
        <v>0</v>
      </c>
      <c r="U2955">
        <v>0</v>
      </c>
      <c r="V2955">
        <v>0</v>
      </c>
      <c r="W2955">
        <v>0</v>
      </c>
      <c r="X2955">
        <v>0</v>
      </c>
      <c r="Y2955">
        <v>0</v>
      </c>
    </row>
    <row r="2956" spans="1:25" hidden="1">
      <c r="A2956" t="s">
        <v>18812</v>
      </c>
      <c r="B2956" t="s">
        <v>942</v>
      </c>
      <c r="C2956" t="s">
        <v>943</v>
      </c>
      <c r="D2956" t="s">
        <v>944</v>
      </c>
      <c r="E2956" t="s">
        <v>613</v>
      </c>
      <c r="F2956" t="s">
        <v>598</v>
      </c>
      <c r="G2956" t="s">
        <v>478</v>
      </c>
      <c r="H2956" t="s">
        <v>600</v>
      </c>
      <c r="I2956" t="s">
        <v>601</v>
      </c>
      <c r="J2956">
        <v>0</v>
      </c>
      <c r="K2956">
        <v>0</v>
      </c>
      <c r="L2956">
        <v>0</v>
      </c>
      <c r="M2956">
        <v>0</v>
      </c>
      <c r="N2956">
        <v>0</v>
      </c>
      <c r="O2956">
        <v>0</v>
      </c>
      <c r="P2956">
        <v>0</v>
      </c>
      <c r="Q2956">
        <v>0</v>
      </c>
      <c r="R2956">
        <v>0</v>
      </c>
      <c r="S2956">
        <v>0</v>
      </c>
      <c r="T2956">
        <v>0</v>
      </c>
      <c r="U2956">
        <v>0</v>
      </c>
      <c r="V2956">
        <v>0</v>
      </c>
      <c r="W2956">
        <v>0</v>
      </c>
      <c r="X2956">
        <v>0</v>
      </c>
      <c r="Y2956">
        <v>0</v>
      </c>
    </row>
    <row r="2957" spans="1:25" hidden="1">
      <c r="A2957" t="s">
        <v>18812</v>
      </c>
      <c r="B2957" t="s">
        <v>947</v>
      </c>
      <c r="C2957" t="s">
        <v>943</v>
      </c>
      <c r="D2957" t="s">
        <v>946</v>
      </c>
      <c r="E2957" t="s">
        <v>948</v>
      </c>
      <c r="F2957" t="s">
        <v>598</v>
      </c>
      <c r="G2957" t="s">
        <v>478</v>
      </c>
      <c r="H2957" t="s">
        <v>600</v>
      </c>
      <c r="I2957" t="s">
        <v>601</v>
      </c>
      <c r="J2957">
        <v>0</v>
      </c>
      <c r="K2957">
        <v>0</v>
      </c>
      <c r="L2957">
        <v>0</v>
      </c>
      <c r="M2957">
        <v>0</v>
      </c>
      <c r="N2957">
        <v>0</v>
      </c>
      <c r="O2957">
        <v>0</v>
      </c>
      <c r="P2957">
        <v>0</v>
      </c>
      <c r="Q2957">
        <v>0</v>
      </c>
      <c r="R2957">
        <v>0</v>
      </c>
      <c r="S2957">
        <v>0</v>
      </c>
      <c r="T2957">
        <v>0</v>
      </c>
      <c r="U2957">
        <v>0</v>
      </c>
      <c r="V2957">
        <v>0</v>
      </c>
      <c r="W2957">
        <v>0</v>
      </c>
      <c r="X2957">
        <v>0</v>
      </c>
      <c r="Y2957">
        <v>0</v>
      </c>
    </row>
    <row r="2958" spans="1:25" hidden="1">
      <c r="A2958" t="s">
        <v>18812</v>
      </c>
      <c r="B2958" t="s">
        <v>951</v>
      </c>
      <c r="C2958" t="s">
        <v>943</v>
      </c>
      <c r="D2958" t="s">
        <v>934</v>
      </c>
      <c r="E2958" t="s">
        <v>937</v>
      </c>
      <c r="F2958" t="s">
        <v>598</v>
      </c>
      <c r="G2958" t="s">
        <v>478</v>
      </c>
      <c r="H2958" t="s">
        <v>600</v>
      </c>
      <c r="I2958" t="s">
        <v>601</v>
      </c>
      <c r="J2958">
        <v>9.9599999999999994E-2</v>
      </c>
      <c r="K2958">
        <v>0.1014</v>
      </c>
      <c r="L2958">
        <v>0.1032</v>
      </c>
      <c r="M2958">
        <v>0.105</v>
      </c>
      <c r="N2958">
        <v>0.10680000000000001</v>
      </c>
      <c r="O2958">
        <v>0.1085</v>
      </c>
      <c r="P2958">
        <v>0.1103</v>
      </c>
      <c r="Q2958">
        <v>0.11210000000000001</v>
      </c>
      <c r="R2958">
        <v>0.1138</v>
      </c>
      <c r="S2958">
        <v>0.11550000000000001</v>
      </c>
      <c r="T2958">
        <v>0.1173</v>
      </c>
      <c r="U2958">
        <v>0.1192</v>
      </c>
      <c r="V2958">
        <v>0.12089999999999999</v>
      </c>
      <c r="W2958">
        <v>0.12280000000000001</v>
      </c>
      <c r="X2958">
        <v>0.1245</v>
      </c>
      <c r="Y2958">
        <v>0.12620000000000001</v>
      </c>
    </row>
    <row r="2959" spans="1:25" hidden="1">
      <c r="A2959" t="s">
        <v>18812</v>
      </c>
      <c r="B2959" t="s">
        <v>955</v>
      </c>
      <c r="C2959" t="s">
        <v>956</v>
      </c>
      <c r="D2959" t="s">
        <v>931</v>
      </c>
      <c r="E2959" t="s">
        <v>597</v>
      </c>
      <c r="F2959" t="s">
        <v>598</v>
      </c>
      <c r="G2959" t="s">
        <v>478</v>
      </c>
      <c r="H2959" t="s">
        <v>600</v>
      </c>
      <c r="I2959" t="s">
        <v>601</v>
      </c>
      <c r="J2959">
        <v>5.9999999999999995E-4</v>
      </c>
      <c r="K2959">
        <v>5.9999999999999995E-4</v>
      </c>
      <c r="L2959">
        <v>5.9999999999999995E-4</v>
      </c>
      <c r="M2959">
        <v>5.9999999999999995E-4</v>
      </c>
      <c r="N2959">
        <v>5.9999999999999995E-4</v>
      </c>
      <c r="O2959">
        <v>5.9999999999999995E-4</v>
      </c>
      <c r="P2959">
        <v>5.9999999999999995E-4</v>
      </c>
      <c r="Q2959">
        <v>5.9999999999999995E-4</v>
      </c>
      <c r="R2959">
        <v>5.9999999999999995E-4</v>
      </c>
      <c r="S2959">
        <v>5.9999999999999995E-4</v>
      </c>
      <c r="T2959">
        <v>5.9999999999999995E-4</v>
      </c>
      <c r="U2959">
        <v>5.9999999999999995E-4</v>
      </c>
      <c r="V2959">
        <v>5.9999999999999995E-4</v>
      </c>
      <c r="W2959">
        <v>5.9999999999999995E-4</v>
      </c>
      <c r="X2959">
        <v>5.9999999999999995E-4</v>
      </c>
      <c r="Y2959">
        <v>5.9999999999999995E-4</v>
      </c>
    </row>
    <row r="2960" spans="1:25" hidden="1">
      <c r="A2960" t="s">
        <v>18812</v>
      </c>
      <c r="B2960" t="s">
        <v>960</v>
      </c>
      <c r="C2960" t="s">
        <v>956</v>
      </c>
      <c r="D2960" t="s">
        <v>931</v>
      </c>
      <c r="E2960" t="s">
        <v>961</v>
      </c>
      <c r="F2960" t="s">
        <v>598</v>
      </c>
      <c r="G2960" t="s">
        <v>478</v>
      </c>
      <c r="H2960" t="s">
        <v>600</v>
      </c>
      <c r="I2960" t="s">
        <v>601</v>
      </c>
      <c r="J2960">
        <v>1.1000000000000001E-3</v>
      </c>
      <c r="K2960">
        <v>1.1000000000000001E-3</v>
      </c>
      <c r="L2960">
        <v>1.1000000000000001E-3</v>
      </c>
      <c r="M2960">
        <v>1.1000000000000001E-3</v>
      </c>
      <c r="N2960">
        <v>1.1999999999999999E-3</v>
      </c>
      <c r="O2960">
        <v>1.1999999999999999E-3</v>
      </c>
      <c r="P2960">
        <v>1.1999999999999999E-3</v>
      </c>
      <c r="Q2960">
        <v>1.1999999999999999E-3</v>
      </c>
      <c r="R2960">
        <v>1.1999999999999999E-3</v>
      </c>
      <c r="S2960">
        <v>1.1999999999999999E-3</v>
      </c>
      <c r="T2960">
        <v>1.1999999999999999E-3</v>
      </c>
      <c r="U2960">
        <v>1.1999999999999999E-3</v>
      </c>
      <c r="V2960">
        <v>1.1999999999999999E-3</v>
      </c>
      <c r="W2960">
        <v>1.1999999999999999E-3</v>
      </c>
      <c r="X2960">
        <v>1.1999999999999999E-3</v>
      </c>
      <c r="Y2960">
        <v>1.1999999999999999E-3</v>
      </c>
    </row>
    <row r="2961" spans="1:25" hidden="1">
      <c r="A2961" t="s">
        <v>18812</v>
      </c>
      <c r="B2961" t="s">
        <v>964</v>
      </c>
      <c r="C2961" t="s">
        <v>956</v>
      </c>
      <c r="D2961" t="s">
        <v>934</v>
      </c>
      <c r="E2961" t="s">
        <v>605</v>
      </c>
      <c r="F2961" t="s">
        <v>598</v>
      </c>
      <c r="G2961" t="s">
        <v>478</v>
      </c>
      <c r="H2961" t="s">
        <v>600</v>
      </c>
      <c r="I2961" t="s">
        <v>601</v>
      </c>
      <c r="J2961">
        <v>2.5000000000000001E-3</v>
      </c>
      <c r="K2961">
        <v>2.5000000000000001E-3</v>
      </c>
      <c r="L2961">
        <v>2.5000000000000001E-3</v>
      </c>
      <c r="M2961">
        <v>2.5000000000000001E-3</v>
      </c>
      <c r="N2961">
        <v>2.5999999999999999E-3</v>
      </c>
      <c r="O2961">
        <v>2.5999999999999999E-3</v>
      </c>
      <c r="P2961">
        <v>2.5999999999999999E-3</v>
      </c>
      <c r="Q2961">
        <v>2.5999999999999999E-3</v>
      </c>
      <c r="R2961">
        <v>2.5999999999999999E-3</v>
      </c>
      <c r="S2961">
        <v>2.5999999999999999E-3</v>
      </c>
      <c r="T2961">
        <v>2.8E-3</v>
      </c>
      <c r="U2961">
        <v>2.8E-3</v>
      </c>
      <c r="V2961">
        <v>2.8E-3</v>
      </c>
      <c r="W2961">
        <v>2.8E-3</v>
      </c>
      <c r="X2961">
        <v>2.8E-3</v>
      </c>
      <c r="Y2961">
        <v>2.8E-3</v>
      </c>
    </row>
    <row r="2962" spans="1:25" hidden="1">
      <c r="A2962" t="s">
        <v>18812</v>
      </c>
      <c r="B2962" t="s">
        <v>970</v>
      </c>
      <c r="C2962" t="s">
        <v>971</v>
      </c>
      <c r="D2962" t="s">
        <v>972</v>
      </c>
      <c r="E2962" t="s">
        <v>973</v>
      </c>
      <c r="F2962" t="s">
        <v>598</v>
      </c>
      <c r="G2962" t="s">
        <v>478</v>
      </c>
      <c r="H2962" t="s">
        <v>600</v>
      </c>
      <c r="I2962" t="s">
        <v>601</v>
      </c>
      <c r="J2962">
        <v>0</v>
      </c>
      <c r="K2962">
        <v>0</v>
      </c>
      <c r="L2962">
        <v>0</v>
      </c>
      <c r="M2962">
        <v>0</v>
      </c>
      <c r="N2962">
        <v>0</v>
      </c>
      <c r="O2962">
        <v>0</v>
      </c>
      <c r="P2962">
        <v>0</v>
      </c>
      <c r="Q2962">
        <v>0</v>
      </c>
      <c r="R2962">
        <v>0</v>
      </c>
      <c r="S2962">
        <v>0</v>
      </c>
      <c r="T2962">
        <v>0</v>
      </c>
      <c r="U2962">
        <v>0</v>
      </c>
      <c r="V2962">
        <v>0</v>
      </c>
      <c r="W2962">
        <v>0</v>
      </c>
      <c r="X2962">
        <v>0</v>
      </c>
      <c r="Y2962">
        <v>0</v>
      </c>
    </row>
    <row r="2963" spans="1:25" hidden="1">
      <c r="A2963" t="s">
        <v>18812</v>
      </c>
      <c r="B2963" t="s">
        <v>981</v>
      </c>
      <c r="C2963" t="s">
        <v>980</v>
      </c>
      <c r="D2963" t="s">
        <v>982</v>
      </c>
      <c r="E2963" t="s">
        <v>613</v>
      </c>
      <c r="F2963" t="s">
        <v>598</v>
      </c>
      <c r="G2963" t="s">
        <v>478</v>
      </c>
      <c r="H2963" t="s">
        <v>600</v>
      </c>
      <c r="I2963" t="s">
        <v>601</v>
      </c>
      <c r="J2963">
        <v>0</v>
      </c>
      <c r="K2963">
        <v>0</v>
      </c>
      <c r="L2963">
        <v>0</v>
      </c>
      <c r="M2963">
        <v>0</v>
      </c>
      <c r="N2963">
        <v>0</v>
      </c>
      <c r="O2963">
        <v>0</v>
      </c>
      <c r="P2963">
        <v>0</v>
      </c>
      <c r="Q2963">
        <v>0</v>
      </c>
      <c r="R2963">
        <v>0</v>
      </c>
      <c r="S2963">
        <v>0</v>
      </c>
      <c r="T2963">
        <v>0</v>
      </c>
      <c r="U2963">
        <v>0</v>
      </c>
      <c r="V2963">
        <v>0</v>
      </c>
      <c r="W2963">
        <v>0</v>
      </c>
      <c r="X2963">
        <v>0</v>
      </c>
      <c r="Y2963">
        <v>0</v>
      </c>
    </row>
    <row r="2964" spans="1:25" hidden="1">
      <c r="A2964" t="s">
        <v>18812</v>
      </c>
      <c r="B2964" t="s">
        <v>983</v>
      </c>
      <c r="C2964" t="s">
        <v>980</v>
      </c>
      <c r="D2964" t="s">
        <v>982</v>
      </c>
      <c r="E2964" t="s">
        <v>984</v>
      </c>
      <c r="F2964" t="s">
        <v>598</v>
      </c>
      <c r="G2964" t="s">
        <v>478</v>
      </c>
      <c r="H2964" t="s">
        <v>600</v>
      </c>
      <c r="I2964" t="s">
        <v>601</v>
      </c>
      <c r="J2964">
        <v>0</v>
      </c>
      <c r="K2964">
        <v>0</v>
      </c>
      <c r="L2964">
        <v>0</v>
      </c>
      <c r="M2964">
        <v>0</v>
      </c>
      <c r="N2964">
        <v>0</v>
      </c>
      <c r="O2964">
        <v>0</v>
      </c>
      <c r="P2964">
        <v>0</v>
      </c>
      <c r="Q2964">
        <v>0</v>
      </c>
      <c r="R2964">
        <v>0</v>
      </c>
      <c r="S2964">
        <v>0</v>
      </c>
      <c r="T2964">
        <v>0</v>
      </c>
      <c r="U2964">
        <v>0</v>
      </c>
      <c r="V2964">
        <v>0</v>
      </c>
      <c r="W2964">
        <v>0</v>
      </c>
      <c r="X2964">
        <v>0</v>
      </c>
      <c r="Y2964">
        <v>0</v>
      </c>
    </row>
    <row r="2965" spans="1:25" hidden="1">
      <c r="A2965" t="s">
        <v>18812</v>
      </c>
      <c r="B2965" t="s">
        <v>991</v>
      </c>
      <c r="C2965" t="s">
        <v>980</v>
      </c>
      <c r="D2965" t="s">
        <v>648</v>
      </c>
      <c r="E2965" t="s">
        <v>927</v>
      </c>
      <c r="F2965" t="s">
        <v>598</v>
      </c>
      <c r="G2965" t="s">
        <v>478</v>
      </c>
      <c r="H2965" t="s">
        <v>600</v>
      </c>
      <c r="I2965" t="s">
        <v>601</v>
      </c>
      <c r="J2965">
        <v>0</v>
      </c>
      <c r="K2965">
        <v>0</v>
      </c>
      <c r="L2965">
        <v>0</v>
      </c>
      <c r="M2965">
        <v>0</v>
      </c>
      <c r="N2965">
        <v>0</v>
      </c>
      <c r="O2965">
        <v>0</v>
      </c>
      <c r="P2965">
        <v>0</v>
      </c>
      <c r="Q2965">
        <v>0</v>
      </c>
      <c r="R2965">
        <v>0</v>
      </c>
      <c r="S2965">
        <v>0</v>
      </c>
      <c r="T2965">
        <v>0</v>
      </c>
      <c r="U2965">
        <v>0</v>
      </c>
      <c r="V2965">
        <v>0</v>
      </c>
      <c r="W2965">
        <v>0</v>
      </c>
      <c r="X2965">
        <v>0</v>
      </c>
      <c r="Y2965">
        <v>0</v>
      </c>
    </row>
    <row r="2966" spans="1:25" hidden="1">
      <c r="A2966" t="s">
        <v>18812</v>
      </c>
      <c r="B2966" t="s">
        <v>993</v>
      </c>
      <c r="C2966" t="s">
        <v>980</v>
      </c>
      <c r="D2966" t="s">
        <v>648</v>
      </c>
      <c r="E2966" t="s">
        <v>678</v>
      </c>
      <c r="F2966" t="s">
        <v>598</v>
      </c>
      <c r="G2966" t="s">
        <v>478</v>
      </c>
      <c r="H2966" t="s">
        <v>600</v>
      </c>
      <c r="I2966" t="s">
        <v>601</v>
      </c>
      <c r="J2966">
        <v>0</v>
      </c>
      <c r="K2966">
        <v>0</v>
      </c>
      <c r="L2966">
        <v>0</v>
      </c>
      <c r="M2966">
        <v>0</v>
      </c>
      <c r="N2966">
        <v>0</v>
      </c>
      <c r="O2966">
        <v>0</v>
      </c>
      <c r="P2966">
        <v>0</v>
      </c>
      <c r="Q2966">
        <v>0</v>
      </c>
      <c r="R2966">
        <v>0</v>
      </c>
      <c r="S2966">
        <v>0</v>
      </c>
      <c r="T2966">
        <v>0</v>
      </c>
      <c r="U2966">
        <v>0</v>
      </c>
      <c r="V2966">
        <v>0</v>
      </c>
      <c r="W2966">
        <v>0</v>
      </c>
      <c r="X2966">
        <v>0</v>
      </c>
      <c r="Y2966">
        <v>0</v>
      </c>
    </row>
    <row r="2967" spans="1:25" hidden="1">
      <c r="A2967" t="s">
        <v>18812</v>
      </c>
      <c r="B2967" t="s">
        <v>997</v>
      </c>
      <c r="C2967" t="s">
        <v>998</v>
      </c>
      <c r="D2967" t="s">
        <v>999</v>
      </c>
      <c r="E2967" t="s">
        <v>1000</v>
      </c>
      <c r="F2967" t="s">
        <v>598</v>
      </c>
      <c r="G2967" t="s">
        <v>478</v>
      </c>
      <c r="H2967" t="s">
        <v>600</v>
      </c>
      <c r="I2967" t="s">
        <v>601</v>
      </c>
      <c r="J2967">
        <v>0</v>
      </c>
      <c r="K2967">
        <v>0</v>
      </c>
      <c r="L2967">
        <v>0</v>
      </c>
      <c r="M2967">
        <v>0</v>
      </c>
      <c r="N2967">
        <v>0</v>
      </c>
      <c r="O2967">
        <v>0</v>
      </c>
      <c r="P2967">
        <v>0</v>
      </c>
      <c r="Q2967">
        <v>0</v>
      </c>
      <c r="R2967">
        <v>0</v>
      </c>
      <c r="S2967">
        <v>0</v>
      </c>
      <c r="T2967">
        <v>0</v>
      </c>
      <c r="U2967">
        <v>0</v>
      </c>
      <c r="V2967">
        <v>0</v>
      </c>
      <c r="W2967">
        <v>0</v>
      </c>
      <c r="X2967">
        <v>0</v>
      </c>
      <c r="Y2967">
        <v>0</v>
      </c>
    </row>
    <row r="2968" spans="1:25" hidden="1">
      <c r="A2968" t="s">
        <v>18812</v>
      </c>
      <c r="B2968" t="s">
        <v>1001</v>
      </c>
      <c r="C2968" t="s">
        <v>998</v>
      </c>
      <c r="D2968" t="s">
        <v>999</v>
      </c>
      <c r="E2968" t="s">
        <v>1002</v>
      </c>
      <c r="F2968" t="s">
        <v>598</v>
      </c>
      <c r="G2968" t="s">
        <v>478</v>
      </c>
      <c r="H2968" t="s">
        <v>600</v>
      </c>
      <c r="I2968" t="s">
        <v>601</v>
      </c>
      <c r="J2968">
        <v>0</v>
      </c>
      <c r="K2968">
        <v>0</v>
      </c>
      <c r="L2968">
        <v>0</v>
      </c>
      <c r="M2968">
        <v>0</v>
      </c>
      <c r="N2968">
        <v>0</v>
      </c>
      <c r="O2968">
        <v>0</v>
      </c>
      <c r="P2968">
        <v>0</v>
      </c>
      <c r="Q2968">
        <v>0</v>
      </c>
      <c r="R2968">
        <v>0</v>
      </c>
      <c r="S2968">
        <v>0</v>
      </c>
      <c r="T2968">
        <v>0</v>
      </c>
      <c r="U2968">
        <v>0</v>
      </c>
      <c r="V2968">
        <v>0</v>
      </c>
      <c r="W2968">
        <v>0</v>
      </c>
      <c r="X2968">
        <v>0</v>
      </c>
      <c r="Y2968">
        <v>0</v>
      </c>
    </row>
    <row r="2969" spans="1:25" hidden="1">
      <c r="A2969" t="s">
        <v>18812</v>
      </c>
      <c r="B2969" t="s">
        <v>1007</v>
      </c>
      <c r="C2969" t="s">
        <v>998</v>
      </c>
      <c r="D2969" t="s">
        <v>999</v>
      </c>
      <c r="E2969" t="s">
        <v>1008</v>
      </c>
      <c r="F2969" t="s">
        <v>598</v>
      </c>
      <c r="G2969" t="s">
        <v>478</v>
      </c>
      <c r="H2969" t="s">
        <v>600</v>
      </c>
      <c r="I2969" t="s">
        <v>601</v>
      </c>
      <c r="J2969">
        <v>0</v>
      </c>
      <c r="K2969">
        <v>0</v>
      </c>
      <c r="L2969">
        <v>0</v>
      </c>
      <c r="M2969">
        <v>0</v>
      </c>
      <c r="N2969">
        <v>0</v>
      </c>
      <c r="O2969">
        <v>0</v>
      </c>
      <c r="P2969">
        <v>0</v>
      </c>
      <c r="Q2969">
        <v>0</v>
      </c>
      <c r="R2969">
        <v>0</v>
      </c>
      <c r="S2969">
        <v>0</v>
      </c>
      <c r="T2969">
        <v>0</v>
      </c>
      <c r="U2969">
        <v>0</v>
      </c>
      <c r="V2969">
        <v>0</v>
      </c>
      <c r="W2969">
        <v>0</v>
      </c>
      <c r="X2969">
        <v>0</v>
      </c>
      <c r="Y2969">
        <v>0</v>
      </c>
    </row>
    <row r="2970" spans="1:25" hidden="1">
      <c r="A2970" t="s">
        <v>18812</v>
      </c>
      <c r="B2970" t="s">
        <v>1009</v>
      </c>
      <c r="C2970" t="s">
        <v>998</v>
      </c>
      <c r="D2970" t="s">
        <v>999</v>
      </c>
      <c r="E2970" t="s">
        <v>1010</v>
      </c>
      <c r="F2970" t="s">
        <v>598</v>
      </c>
      <c r="G2970" t="s">
        <v>478</v>
      </c>
      <c r="H2970" t="s">
        <v>600</v>
      </c>
      <c r="I2970" t="s">
        <v>601</v>
      </c>
      <c r="J2970">
        <v>0</v>
      </c>
      <c r="K2970">
        <v>0</v>
      </c>
      <c r="L2970">
        <v>0</v>
      </c>
      <c r="M2970">
        <v>0</v>
      </c>
      <c r="N2970">
        <v>0</v>
      </c>
      <c r="O2970">
        <v>0</v>
      </c>
      <c r="P2970">
        <v>0</v>
      </c>
      <c r="Q2970">
        <v>0</v>
      </c>
      <c r="R2970">
        <v>0</v>
      </c>
      <c r="S2970">
        <v>0</v>
      </c>
      <c r="T2970">
        <v>0</v>
      </c>
      <c r="U2970">
        <v>0</v>
      </c>
      <c r="V2970">
        <v>0</v>
      </c>
      <c r="W2970">
        <v>0</v>
      </c>
      <c r="X2970">
        <v>0</v>
      </c>
      <c r="Y2970">
        <v>0</v>
      </c>
    </row>
    <row r="2971" spans="1:25" hidden="1">
      <c r="A2971" t="s">
        <v>18812</v>
      </c>
      <c r="B2971" t="s">
        <v>1015</v>
      </c>
      <c r="C2971" t="s">
        <v>1016</v>
      </c>
      <c r="D2971" t="s">
        <v>1017</v>
      </c>
      <c r="E2971" t="s">
        <v>1018</v>
      </c>
      <c r="F2971" t="s">
        <v>598</v>
      </c>
      <c r="G2971" t="s">
        <v>478</v>
      </c>
      <c r="H2971" t="s">
        <v>600</v>
      </c>
      <c r="I2971" t="s">
        <v>601</v>
      </c>
      <c r="J2971">
        <v>0</v>
      </c>
      <c r="K2971">
        <v>0</v>
      </c>
      <c r="L2971">
        <v>0</v>
      </c>
      <c r="M2971">
        <v>0</v>
      </c>
      <c r="N2971">
        <v>0</v>
      </c>
      <c r="O2971">
        <v>0</v>
      </c>
      <c r="P2971">
        <v>0</v>
      </c>
      <c r="Q2971">
        <v>0</v>
      </c>
      <c r="R2971">
        <v>0</v>
      </c>
      <c r="S2971">
        <v>0</v>
      </c>
      <c r="T2971">
        <v>0</v>
      </c>
      <c r="U2971">
        <v>0</v>
      </c>
      <c r="V2971">
        <v>0</v>
      </c>
      <c r="W2971">
        <v>0</v>
      </c>
      <c r="X2971">
        <v>0</v>
      </c>
      <c r="Y2971">
        <v>0</v>
      </c>
    </row>
    <row r="2972" spans="1:25" hidden="1">
      <c r="A2972" t="s">
        <v>18812</v>
      </c>
      <c r="B2972" t="s">
        <v>1019</v>
      </c>
      <c r="C2972" t="s">
        <v>1016</v>
      </c>
      <c r="D2972" t="s">
        <v>1017</v>
      </c>
      <c r="E2972" t="s">
        <v>1020</v>
      </c>
      <c r="F2972" t="s">
        <v>598</v>
      </c>
      <c r="G2972" t="s">
        <v>478</v>
      </c>
      <c r="H2972" t="s">
        <v>600</v>
      </c>
      <c r="I2972" t="s">
        <v>601</v>
      </c>
      <c r="J2972">
        <v>0</v>
      </c>
      <c r="K2972">
        <v>0</v>
      </c>
      <c r="L2972">
        <v>0</v>
      </c>
      <c r="M2972">
        <v>0</v>
      </c>
      <c r="N2972">
        <v>0</v>
      </c>
      <c r="O2972">
        <v>0</v>
      </c>
      <c r="P2972">
        <v>0</v>
      </c>
      <c r="Q2972">
        <v>0</v>
      </c>
      <c r="R2972">
        <v>0</v>
      </c>
      <c r="S2972">
        <v>0</v>
      </c>
      <c r="T2972">
        <v>0</v>
      </c>
      <c r="U2972">
        <v>0</v>
      </c>
      <c r="V2972">
        <v>0</v>
      </c>
      <c r="W2972">
        <v>0</v>
      </c>
      <c r="X2972">
        <v>0</v>
      </c>
      <c r="Y2972">
        <v>0</v>
      </c>
    </row>
    <row r="2973" spans="1:25" hidden="1">
      <c r="A2973" t="s">
        <v>18812</v>
      </c>
      <c r="B2973" t="s">
        <v>1021</v>
      </c>
      <c r="C2973" t="s">
        <v>1016</v>
      </c>
      <c r="D2973" t="s">
        <v>1017</v>
      </c>
      <c r="E2973" t="s">
        <v>1022</v>
      </c>
      <c r="F2973" t="s">
        <v>598</v>
      </c>
      <c r="G2973" t="s">
        <v>478</v>
      </c>
      <c r="H2973" t="s">
        <v>600</v>
      </c>
      <c r="I2973" t="s">
        <v>601</v>
      </c>
      <c r="J2973">
        <v>0</v>
      </c>
      <c r="K2973">
        <v>0</v>
      </c>
      <c r="L2973">
        <v>0</v>
      </c>
      <c r="M2973">
        <v>0</v>
      </c>
      <c r="N2973">
        <v>0</v>
      </c>
      <c r="O2973">
        <v>0</v>
      </c>
      <c r="P2973">
        <v>0</v>
      </c>
      <c r="Q2973">
        <v>0</v>
      </c>
      <c r="R2973">
        <v>0</v>
      </c>
      <c r="S2973">
        <v>0</v>
      </c>
      <c r="T2973">
        <v>0</v>
      </c>
      <c r="U2973">
        <v>0</v>
      </c>
      <c r="V2973">
        <v>0</v>
      </c>
      <c r="W2973">
        <v>0</v>
      </c>
      <c r="X2973">
        <v>0</v>
      </c>
      <c r="Y2973">
        <v>0</v>
      </c>
    </row>
    <row r="2974" spans="1:25" hidden="1">
      <c r="A2974" t="s">
        <v>18812</v>
      </c>
      <c r="B2974" t="s">
        <v>1023</v>
      </c>
      <c r="C2974" t="s">
        <v>1016</v>
      </c>
      <c r="D2974" t="s">
        <v>1017</v>
      </c>
      <c r="E2974" t="s">
        <v>1024</v>
      </c>
      <c r="F2974" t="s">
        <v>598</v>
      </c>
      <c r="G2974" t="s">
        <v>478</v>
      </c>
      <c r="H2974" t="s">
        <v>600</v>
      </c>
      <c r="I2974" t="s">
        <v>601</v>
      </c>
      <c r="J2974">
        <v>0</v>
      </c>
      <c r="K2974">
        <v>0</v>
      </c>
      <c r="L2974">
        <v>0</v>
      </c>
      <c r="M2974">
        <v>0</v>
      </c>
      <c r="N2974">
        <v>0</v>
      </c>
      <c r="O2974">
        <v>0</v>
      </c>
      <c r="P2974">
        <v>0</v>
      </c>
      <c r="Q2974">
        <v>0</v>
      </c>
      <c r="R2974">
        <v>0</v>
      </c>
      <c r="S2974">
        <v>0</v>
      </c>
      <c r="T2974">
        <v>0</v>
      </c>
      <c r="U2974">
        <v>0</v>
      </c>
      <c r="V2974">
        <v>0</v>
      </c>
      <c r="W2974">
        <v>0</v>
      </c>
      <c r="X2974">
        <v>0</v>
      </c>
      <c r="Y2974">
        <v>0</v>
      </c>
    </row>
    <row r="2975" spans="1:25" hidden="1">
      <c r="A2975" t="s">
        <v>18812</v>
      </c>
      <c r="B2975" t="s">
        <v>1025</v>
      </c>
      <c r="C2975" t="s">
        <v>1016</v>
      </c>
      <c r="D2975" t="s">
        <v>1017</v>
      </c>
      <c r="E2975" t="s">
        <v>1026</v>
      </c>
      <c r="F2975" t="s">
        <v>598</v>
      </c>
      <c r="G2975" t="s">
        <v>478</v>
      </c>
      <c r="H2975" t="s">
        <v>600</v>
      </c>
      <c r="I2975" t="s">
        <v>601</v>
      </c>
      <c r="J2975">
        <v>0</v>
      </c>
      <c r="K2975">
        <v>0</v>
      </c>
      <c r="L2975">
        <v>0</v>
      </c>
      <c r="M2975">
        <v>0</v>
      </c>
      <c r="N2975">
        <v>0</v>
      </c>
      <c r="O2975">
        <v>0</v>
      </c>
      <c r="P2975">
        <v>0</v>
      </c>
      <c r="Q2975">
        <v>0</v>
      </c>
      <c r="R2975">
        <v>0</v>
      </c>
      <c r="S2975">
        <v>0</v>
      </c>
      <c r="T2975">
        <v>0</v>
      </c>
      <c r="U2975">
        <v>0</v>
      </c>
      <c r="V2975">
        <v>0</v>
      </c>
      <c r="W2975">
        <v>0</v>
      </c>
      <c r="X2975">
        <v>0</v>
      </c>
      <c r="Y2975">
        <v>0</v>
      </c>
    </row>
    <row r="2976" spans="1:25" hidden="1">
      <c r="A2976" t="s">
        <v>18812</v>
      </c>
      <c r="B2976" t="s">
        <v>1027</v>
      </c>
      <c r="C2976" t="s">
        <v>1016</v>
      </c>
      <c r="D2976" t="s">
        <v>1017</v>
      </c>
      <c r="E2976" t="s">
        <v>1028</v>
      </c>
      <c r="F2976" t="s">
        <v>598</v>
      </c>
      <c r="G2976" t="s">
        <v>478</v>
      </c>
      <c r="H2976" t="s">
        <v>600</v>
      </c>
      <c r="I2976" t="s">
        <v>601</v>
      </c>
      <c r="J2976">
        <v>0</v>
      </c>
      <c r="K2976">
        <v>0</v>
      </c>
      <c r="L2976">
        <v>0</v>
      </c>
      <c r="M2976">
        <v>0</v>
      </c>
      <c r="N2976">
        <v>0</v>
      </c>
      <c r="O2976">
        <v>0</v>
      </c>
      <c r="P2976">
        <v>0</v>
      </c>
      <c r="Q2976">
        <v>0</v>
      </c>
      <c r="R2976">
        <v>0</v>
      </c>
      <c r="S2976">
        <v>0</v>
      </c>
      <c r="T2976">
        <v>0</v>
      </c>
      <c r="U2976">
        <v>0</v>
      </c>
      <c r="V2976">
        <v>0</v>
      </c>
      <c r="W2976">
        <v>0</v>
      </c>
      <c r="X2976">
        <v>0</v>
      </c>
      <c r="Y2976">
        <v>0</v>
      </c>
    </row>
    <row r="2977" spans="1:25" hidden="1">
      <c r="A2977" t="s">
        <v>18812</v>
      </c>
      <c r="B2977" t="s">
        <v>1029</v>
      </c>
      <c r="C2977" t="s">
        <v>1016</v>
      </c>
      <c r="D2977" t="s">
        <v>1017</v>
      </c>
      <c r="E2977" t="s">
        <v>1030</v>
      </c>
      <c r="F2977" t="s">
        <v>598</v>
      </c>
      <c r="G2977" t="s">
        <v>478</v>
      </c>
      <c r="H2977" t="s">
        <v>600</v>
      </c>
      <c r="I2977" t="s">
        <v>601</v>
      </c>
      <c r="J2977">
        <v>0</v>
      </c>
      <c r="K2977">
        <v>0</v>
      </c>
      <c r="L2977">
        <v>0</v>
      </c>
      <c r="M2977">
        <v>0</v>
      </c>
      <c r="N2977">
        <v>0</v>
      </c>
      <c r="O2977">
        <v>0</v>
      </c>
      <c r="P2977">
        <v>0</v>
      </c>
      <c r="Q2977">
        <v>0</v>
      </c>
      <c r="R2977">
        <v>0</v>
      </c>
      <c r="S2977">
        <v>0</v>
      </c>
      <c r="T2977">
        <v>0</v>
      </c>
      <c r="U2977">
        <v>0</v>
      </c>
      <c r="V2977">
        <v>0</v>
      </c>
      <c r="W2977">
        <v>0</v>
      </c>
      <c r="X2977">
        <v>0</v>
      </c>
      <c r="Y2977">
        <v>0</v>
      </c>
    </row>
    <row r="2978" spans="1:25" hidden="1">
      <c r="A2978" t="s">
        <v>18812</v>
      </c>
      <c r="B2978" t="s">
        <v>1031</v>
      </c>
      <c r="C2978" t="s">
        <v>1016</v>
      </c>
      <c r="D2978" t="s">
        <v>1017</v>
      </c>
      <c r="E2978" t="s">
        <v>630</v>
      </c>
      <c r="F2978" t="s">
        <v>598</v>
      </c>
      <c r="G2978" t="s">
        <v>478</v>
      </c>
      <c r="H2978" t="s">
        <v>600</v>
      </c>
      <c r="I2978" t="s">
        <v>601</v>
      </c>
      <c r="J2978">
        <v>0</v>
      </c>
      <c r="K2978">
        <v>0</v>
      </c>
      <c r="L2978">
        <v>0</v>
      </c>
      <c r="M2978">
        <v>0</v>
      </c>
      <c r="N2978">
        <v>0</v>
      </c>
      <c r="O2978">
        <v>0</v>
      </c>
      <c r="P2978">
        <v>0</v>
      </c>
      <c r="Q2978">
        <v>0</v>
      </c>
      <c r="R2978">
        <v>0</v>
      </c>
      <c r="S2978">
        <v>0</v>
      </c>
      <c r="T2978">
        <v>0</v>
      </c>
      <c r="U2978">
        <v>0</v>
      </c>
      <c r="V2978">
        <v>0</v>
      </c>
      <c r="W2978">
        <v>0</v>
      </c>
      <c r="X2978">
        <v>0</v>
      </c>
      <c r="Y2978">
        <v>0</v>
      </c>
    </row>
    <row r="2979" spans="1:25" hidden="1">
      <c r="A2979" t="s">
        <v>18812</v>
      </c>
      <c r="B2979" t="s">
        <v>1032</v>
      </c>
      <c r="C2979" t="s">
        <v>1016</v>
      </c>
      <c r="D2979" t="s">
        <v>1017</v>
      </c>
      <c r="E2979" t="s">
        <v>1033</v>
      </c>
      <c r="F2979" t="s">
        <v>598</v>
      </c>
      <c r="G2979" t="s">
        <v>478</v>
      </c>
      <c r="H2979" t="s">
        <v>600</v>
      </c>
      <c r="I2979" t="s">
        <v>601</v>
      </c>
      <c r="J2979">
        <v>0</v>
      </c>
      <c r="K2979">
        <v>0</v>
      </c>
      <c r="L2979">
        <v>0</v>
      </c>
      <c r="M2979">
        <v>0</v>
      </c>
      <c r="N2979">
        <v>0</v>
      </c>
      <c r="O2979">
        <v>0</v>
      </c>
      <c r="P2979">
        <v>0</v>
      </c>
      <c r="Q2979">
        <v>0</v>
      </c>
      <c r="R2979">
        <v>0</v>
      </c>
      <c r="S2979">
        <v>0</v>
      </c>
      <c r="T2979">
        <v>0</v>
      </c>
      <c r="U2979">
        <v>0</v>
      </c>
      <c r="V2979">
        <v>0</v>
      </c>
      <c r="W2979">
        <v>0</v>
      </c>
      <c r="X2979">
        <v>0</v>
      </c>
      <c r="Y2979">
        <v>0</v>
      </c>
    </row>
    <row r="2980" spans="1:25" hidden="1">
      <c r="A2980" t="s">
        <v>18812</v>
      </c>
      <c r="B2980" t="s">
        <v>1037</v>
      </c>
      <c r="C2980" t="s">
        <v>1016</v>
      </c>
      <c r="D2980" t="s">
        <v>1017</v>
      </c>
      <c r="E2980" t="s">
        <v>1038</v>
      </c>
      <c r="F2980" t="s">
        <v>598</v>
      </c>
      <c r="G2980" t="s">
        <v>478</v>
      </c>
      <c r="H2980" t="s">
        <v>600</v>
      </c>
      <c r="I2980" t="s">
        <v>601</v>
      </c>
      <c r="J2980">
        <v>0</v>
      </c>
      <c r="K2980">
        <v>0</v>
      </c>
      <c r="L2980">
        <v>0</v>
      </c>
      <c r="M2980">
        <v>0</v>
      </c>
      <c r="N2980">
        <v>0</v>
      </c>
      <c r="O2980">
        <v>0</v>
      </c>
      <c r="P2980">
        <v>0</v>
      </c>
      <c r="Q2980">
        <v>0</v>
      </c>
      <c r="R2980">
        <v>0</v>
      </c>
      <c r="S2980">
        <v>0</v>
      </c>
      <c r="T2980">
        <v>0</v>
      </c>
      <c r="U2980">
        <v>0</v>
      </c>
      <c r="V2980">
        <v>0</v>
      </c>
      <c r="W2980">
        <v>0</v>
      </c>
      <c r="X2980">
        <v>0</v>
      </c>
      <c r="Y2980">
        <v>0</v>
      </c>
    </row>
    <row r="2981" spans="1:25" hidden="1">
      <c r="A2981" t="s">
        <v>18812</v>
      </c>
      <c r="B2981" t="s">
        <v>1039</v>
      </c>
      <c r="C2981" t="s">
        <v>1016</v>
      </c>
      <c r="D2981" t="s">
        <v>1017</v>
      </c>
      <c r="E2981" t="s">
        <v>1040</v>
      </c>
      <c r="F2981" t="s">
        <v>598</v>
      </c>
      <c r="G2981" t="s">
        <v>478</v>
      </c>
      <c r="H2981" t="s">
        <v>600</v>
      </c>
      <c r="I2981" t="s">
        <v>601</v>
      </c>
      <c r="J2981">
        <v>0</v>
      </c>
      <c r="K2981">
        <v>0</v>
      </c>
      <c r="L2981">
        <v>0</v>
      </c>
      <c r="M2981">
        <v>0</v>
      </c>
      <c r="N2981">
        <v>0</v>
      </c>
      <c r="O2981">
        <v>0</v>
      </c>
      <c r="P2981">
        <v>0</v>
      </c>
      <c r="Q2981">
        <v>0</v>
      </c>
      <c r="R2981">
        <v>0</v>
      </c>
      <c r="S2981">
        <v>0</v>
      </c>
      <c r="T2981">
        <v>0</v>
      </c>
      <c r="U2981">
        <v>0</v>
      </c>
      <c r="V2981">
        <v>0</v>
      </c>
      <c r="W2981">
        <v>0</v>
      </c>
      <c r="X2981">
        <v>0</v>
      </c>
      <c r="Y2981">
        <v>0</v>
      </c>
    </row>
    <row r="2982" spans="1:25" hidden="1">
      <c r="A2982" t="s">
        <v>18812</v>
      </c>
      <c r="B2982" t="s">
        <v>1041</v>
      </c>
      <c r="C2982" t="s">
        <v>1016</v>
      </c>
      <c r="D2982" t="s">
        <v>1017</v>
      </c>
      <c r="E2982" t="s">
        <v>1042</v>
      </c>
      <c r="F2982" t="s">
        <v>598</v>
      </c>
      <c r="G2982" t="s">
        <v>478</v>
      </c>
      <c r="H2982" t="s">
        <v>600</v>
      </c>
      <c r="I2982" t="s">
        <v>601</v>
      </c>
      <c r="J2982">
        <v>0</v>
      </c>
      <c r="K2982">
        <v>0</v>
      </c>
      <c r="L2982">
        <v>0</v>
      </c>
      <c r="M2982">
        <v>0</v>
      </c>
      <c r="N2982">
        <v>0</v>
      </c>
      <c r="O2982">
        <v>0</v>
      </c>
      <c r="P2982">
        <v>0</v>
      </c>
      <c r="Q2982">
        <v>0</v>
      </c>
      <c r="R2982">
        <v>0</v>
      </c>
      <c r="S2982">
        <v>0</v>
      </c>
      <c r="T2982">
        <v>0</v>
      </c>
      <c r="U2982">
        <v>0</v>
      </c>
      <c r="V2982">
        <v>0</v>
      </c>
      <c r="W2982">
        <v>0</v>
      </c>
      <c r="X2982">
        <v>0</v>
      </c>
      <c r="Y2982">
        <v>0</v>
      </c>
    </row>
    <row r="2983" spans="1:25" hidden="1">
      <c r="A2983" t="s">
        <v>18812</v>
      </c>
      <c r="B2983" t="s">
        <v>1045</v>
      </c>
      <c r="C2983" t="s">
        <v>1016</v>
      </c>
      <c r="D2983" t="s">
        <v>1017</v>
      </c>
      <c r="E2983" t="s">
        <v>1046</v>
      </c>
      <c r="F2983" t="s">
        <v>598</v>
      </c>
      <c r="G2983" t="s">
        <v>478</v>
      </c>
      <c r="H2983" t="s">
        <v>600</v>
      </c>
      <c r="I2983" t="s">
        <v>601</v>
      </c>
      <c r="J2983">
        <v>0</v>
      </c>
      <c r="K2983">
        <v>0</v>
      </c>
      <c r="L2983">
        <v>0</v>
      </c>
      <c r="M2983">
        <v>0</v>
      </c>
      <c r="N2983">
        <v>0</v>
      </c>
      <c r="O2983">
        <v>0</v>
      </c>
      <c r="P2983">
        <v>0</v>
      </c>
      <c r="Q2983">
        <v>0</v>
      </c>
      <c r="R2983">
        <v>0</v>
      </c>
      <c r="S2983">
        <v>0</v>
      </c>
      <c r="T2983">
        <v>0</v>
      </c>
      <c r="U2983">
        <v>0</v>
      </c>
      <c r="V2983">
        <v>0</v>
      </c>
      <c r="W2983">
        <v>0</v>
      </c>
      <c r="X2983">
        <v>0</v>
      </c>
      <c r="Y2983">
        <v>0</v>
      </c>
    </row>
    <row r="2984" spans="1:25" hidden="1">
      <c r="A2984" t="s">
        <v>18812</v>
      </c>
      <c r="B2984" t="s">
        <v>1047</v>
      </c>
      <c r="C2984" t="s">
        <v>1016</v>
      </c>
      <c r="D2984" t="s">
        <v>1017</v>
      </c>
      <c r="E2984" t="s">
        <v>1048</v>
      </c>
      <c r="F2984" t="s">
        <v>598</v>
      </c>
      <c r="G2984" t="s">
        <v>478</v>
      </c>
      <c r="H2984" t="s">
        <v>600</v>
      </c>
      <c r="I2984" t="s">
        <v>601</v>
      </c>
      <c r="J2984">
        <v>0</v>
      </c>
      <c r="K2984">
        <v>0</v>
      </c>
      <c r="L2984">
        <v>0</v>
      </c>
      <c r="M2984">
        <v>0</v>
      </c>
      <c r="N2984">
        <v>0</v>
      </c>
      <c r="O2984">
        <v>0</v>
      </c>
      <c r="P2984">
        <v>0</v>
      </c>
      <c r="Q2984">
        <v>0</v>
      </c>
      <c r="R2984">
        <v>0</v>
      </c>
      <c r="S2984">
        <v>0</v>
      </c>
      <c r="T2984">
        <v>0</v>
      </c>
      <c r="U2984">
        <v>0</v>
      </c>
      <c r="V2984">
        <v>0</v>
      </c>
      <c r="W2984">
        <v>0</v>
      </c>
      <c r="X2984">
        <v>0</v>
      </c>
      <c r="Y2984">
        <v>0</v>
      </c>
    </row>
    <row r="2985" spans="1:25" hidden="1">
      <c r="A2985" t="s">
        <v>18812</v>
      </c>
      <c r="B2985" t="s">
        <v>1049</v>
      </c>
      <c r="C2985" t="s">
        <v>1016</v>
      </c>
      <c r="D2985" t="s">
        <v>1050</v>
      </c>
      <c r="E2985" t="s">
        <v>1024</v>
      </c>
      <c r="F2985" t="s">
        <v>598</v>
      </c>
      <c r="G2985" t="s">
        <v>478</v>
      </c>
      <c r="H2985" t="s">
        <v>600</v>
      </c>
      <c r="I2985" t="s">
        <v>601</v>
      </c>
      <c r="J2985">
        <v>0</v>
      </c>
      <c r="K2985">
        <v>0</v>
      </c>
      <c r="L2985">
        <v>0</v>
      </c>
      <c r="M2985">
        <v>0</v>
      </c>
      <c r="N2985">
        <v>0</v>
      </c>
      <c r="O2985">
        <v>0</v>
      </c>
      <c r="P2985">
        <v>0</v>
      </c>
      <c r="Q2985">
        <v>0</v>
      </c>
      <c r="R2985">
        <v>0</v>
      </c>
      <c r="S2985">
        <v>0</v>
      </c>
      <c r="T2985">
        <v>0</v>
      </c>
      <c r="U2985">
        <v>0</v>
      </c>
      <c r="V2985">
        <v>0</v>
      </c>
      <c r="W2985">
        <v>0</v>
      </c>
      <c r="X2985">
        <v>0</v>
      </c>
      <c r="Y2985">
        <v>0</v>
      </c>
    </row>
    <row r="2986" spans="1:25" hidden="1">
      <c r="A2986" t="s">
        <v>18812</v>
      </c>
      <c r="B2986" t="s">
        <v>1051</v>
      </c>
      <c r="C2986" t="s">
        <v>1016</v>
      </c>
      <c r="D2986" t="s">
        <v>1050</v>
      </c>
      <c r="E2986" t="s">
        <v>1052</v>
      </c>
      <c r="F2986" t="s">
        <v>598</v>
      </c>
      <c r="G2986" t="s">
        <v>478</v>
      </c>
      <c r="H2986" t="s">
        <v>600</v>
      </c>
      <c r="I2986" t="s">
        <v>601</v>
      </c>
      <c r="J2986">
        <v>0</v>
      </c>
      <c r="K2986">
        <v>0</v>
      </c>
      <c r="L2986">
        <v>0</v>
      </c>
      <c r="M2986">
        <v>0</v>
      </c>
      <c r="N2986">
        <v>0</v>
      </c>
      <c r="O2986">
        <v>0</v>
      </c>
      <c r="P2986">
        <v>0</v>
      </c>
      <c r="Q2986">
        <v>0</v>
      </c>
      <c r="R2986">
        <v>0</v>
      </c>
      <c r="S2986">
        <v>0</v>
      </c>
      <c r="T2986">
        <v>0</v>
      </c>
      <c r="U2986">
        <v>0</v>
      </c>
      <c r="V2986">
        <v>0</v>
      </c>
      <c r="W2986">
        <v>0</v>
      </c>
      <c r="X2986">
        <v>0</v>
      </c>
      <c r="Y2986">
        <v>0</v>
      </c>
    </row>
    <row r="2987" spans="1:25" hidden="1">
      <c r="A2987" t="s">
        <v>18812</v>
      </c>
      <c r="B2987" t="s">
        <v>1053</v>
      </c>
      <c r="C2987" t="s">
        <v>1016</v>
      </c>
      <c r="D2987" t="s">
        <v>1050</v>
      </c>
      <c r="E2987" t="s">
        <v>1000</v>
      </c>
      <c r="F2987" t="s">
        <v>598</v>
      </c>
      <c r="G2987" t="s">
        <v>478</v>
      </c>
      <c r="H2987" t="s">
        <v>600</v>
      </c>
      <c r="I2987" t="s">
        <v>601</v>
      </c>
      <c r="J2987">
        <v>0</v>
      </c>
      <c r="K2987">
        <v>0</v>
      </c>
      <c r="L2987">
        <v>0</v>
      </c>
      <c r="M2987">
        <v>0</v>
      </c>
      <c r="N2987">
        <v>0</v>
      </c>
      <c r="O2987">
        <v>0</v>
      </c>
      <c r="P2987">
        <v>0</v>
      </c>
      <c r="Q2987">
        <v>0</v>
      </c>
      <c r="R2987">
        <v>0</v>
      </c>
      <c r="S2987">
        <v>0</v>
      </c>
      <c r="T2987">
        <v>0</v>
      </c>
      <c r="U2987">
        <v>0</v>
      </c>
      <c r="V2987">
        <v>0</v>
      </c>
      <c r="W2987">
        <v>0</v>
      </c>
      <c r="X2987">
        <v>0</v>
      </c>
      <c r="Y2987">
        <v>0</v>
      </c>
    </row>
    <row r="2988" spans="1:25" hidden="1">
      <c r="A2988" t="s">
        <v>18812</v>
      </c>
      <c r="B2988" t="s">
        <v>1054</v>
      </c>
      <c r="C2988" t="s">
        <v>1016</v>
      </c>
      <c r="D2988" t="s">
        <v>1050</v>
      </c>
      <c r="E2988" t="s">
        <v>1055</v>
      </c>
      <c r="F2988" t="s">
        <v>598</v>
      </c>
      <c r="G2988" t="s">
        <v>478</v>
      </c>
      <c r="H2988" t="s">
        <v>600</v>
      </c>
      <c r="I2988" t="s">
        <v>601</v>
      </c>
      <c r="J2988">
        <v>0</v>
      </c>
      <c r="K2988">
        <v>0</v>
      </c>
      <c r="L2988">
        <v>0</v>
      </c>
      <c r="M2988">
        <v>0</v>
      </c>
      <c r="N2988">
        <v>0</v>
      </c>
      <c r="O2988">
        <v>0</v>
      </c>
      <c r="P2988">
        <v>0</v>
      </c>
      <c r="Q2988">
        <v>0</v>
      </c>
      <c r="R2988">
        <v>0</v>
      </c>
      <c r="S2988">
        <v>0</v>
      </c>
      <c r="T2988">
        <v>0</v>
      </c>
      <c r="U2988">
        <v>0</v>
      </c>
      <c r="V2988">
        <v>0</v>
      </c>
      <c r="W2988">
        <v>0</v>
      </c>
      <c r="X2988">
        <v>0</v>
      </c>
      <c r="Y2988">
        <v>0</v>
      </c>
    </row>
    <row r="2989" spans="1:25" hidden="1">
      <c r="A2989" t="s">
        <v>18812</v>
      </c>
      <c r="B2989" t="s">
        <v>1056</v>
      </c>
      <c r="C2989" t="s">
        <v>1016</v>
      </c>
      <c r="D2989" t="s">
        <v>1050</v>
      </c>
      <c r="E2989" t="s">
        <v>1002</v>
      </c>
      <c r="F2989" t="s">
        <v>598</v>
      </c>
      <c r="G2989" t="s">
        <v>478</v>
      </c>
      <c r="H2989" t="s">
        <v>600</v>
      </c>
      <c r="I2989" t="s">
        <v>601</v>
      </c>
      <c r="J2989">
        <v>0</v>
      </c>
      <c r="K2989">
        <v>0</v>
      </c>
      <c r="L2989">
        <v>0</v>
      </c>
      <c r="M2989">
        <v>0</v>
      </c>
      <c r="N2989">
        <v>0</v>
      </c>
      <c r="O2989">
        <v>0</v>
      </c>
      <c r="P2989">
        <v>0</v>
      </c>
      <c r="Q2989">
        <v>0</v>
      </c>
      <c r="R2989">
        <v>0</v>
      </c>
      <c r="S2989">
        <v>0</v>
      </c>
      <c r="T2989">
        <v>0</v>
      </c>
      <c r="U2989">
        <v>0</v>
      </c>
      <c r="V2989">
        <v>0</v>
      </c>
      <c r="W2989">
        <v>0</v>
      </c>
      <c r="X2989">
        <v>0</v>
      </c>
      <c r="Y2989">
        <v>0</v>
      </c>
    </row>
    <row r="2990" spans="1:25" hidden="1">
      <c r="A2990" t="s">
        <v>18812</v>
      </c>
      <c r="B2990" t="s">
        <v>1059</v>
      </c>
      <c r="C2990" t="s">
        <v>1016</v>
      </c>
      <c r="D2990" t="s">
        <v>1050</v>
      </c>
      <c r="E2990" t="s">
        <v>1042</v>
      </c>
      <c r="F2990" t="s">
        <v>598</v>
      </c>
      <c r="G2990" t="s">
        <v>478</v>
      </c>
      <c r="H2990" t="s">
        <v>600</v>
      </c>
      <c r="I2990" t="s">
        <v>601</v>
      </c>
      <c r="J2990">
        <v>0</v>
      </c>
      <c r="K2990">
        <v>0</v>
      </c>
      <c r="L2990">
        <v>0</v>
      </c>
      <c r="M2990">
        <v>0</v>
      </c>
      <c r="N2990">
        <v>0</v>
      </c>
      <c r="O2990">
        <v>0</v>
      </c>
      <c r="P2990">
        <v>0</v>
      </c>
      <c r="Q2990">
        <v>0</v>
      </c>
      <c r="R2990">
        <v>0</v>
      </c>
      <c r="S2990">
        <v>0</v>
      </c>
      <c r="T2990">
        <v>0</v>
      </c>
      <c r="U2990">
        <v>0</v>
      </c>
      <c r="V2990">
        <v>0</v>
      </c>
      <c r="W2990">
        <v>0</v>
      </c>
      <c r="X2990">
        <v>0</v>
      </c>
      <c r="Y2990">
        <v>0</v>
      </c>
    </row>
    <row r="2991" spans="1:25" hidden="1">
      <c r="A2991" t="s">
        <v>18812</v>
      </c>
      <c r="B2991" t="s">
        <v>1060</v>
      </c>
      <c r="C2991" t="s">
        <v>1016</v>
      </c>
      <c r="D2991" t="s">
        <v>1050</v>
      </c>
      <c r="E2991" t="s">
        <v>1044</v>
      </c>
      <c r="F2991" t="s">
        <v>598</v>
      </c>
      <c r="G2991" t="s">
        <v>478</v>
      </c>
      <c r="H2991" t="s">
        <v>600</v>
      </c>
      <c r="I2991" t="s">
        <v>601</v>
      </c>
      <c r="J2991">
        <v>0</v>
      </c>
      <c r="K2991">
        <v>0</v>
      </c>
      <c r="L2991">
        <v>0</v>
      </c>
      <c r="M2991">
        <v>0</v>
      </c>
      <c r="N2991">
        <v>0</v>
      </c>
      <c r="O2991">
        <v>0</v>
      </c>
      <c r="P2991">
        <v>0</v>
      </c>
      <c r="Q2991">
        <v>0</v>
      </c>
      <c r="R2991">
        <v>0</v>
      </c>
      <c r="S2991">
        <v>0</v>
      </c>
      <c r="T2991">
        <v>0</v>
      </c>
      <c r="U2991">
        <v>0</v>
      </c>
      <c r="V2991">
        <v>0</v>
      </c>
      <c r="W2991">
        <v>0</v>
      </c>
      <c r="X2991">
        <v>0</v>
      </c>
      <c r="Y2991">
        <v>0</v>
      </c>
    </row>
    <row r="2992" spans="1:25" hidden="1">
      <c r="A2992" t="s">
        <v>18812</v>
      </c>
      <c r="B2992" t="s">
        <v>1061</v>
      </c>
      <c r="C2992" t="s">
        <v>1016</v>
      </c>
      <c r="D2992" t="s">
        <v>1050</v>
      </c>
      <c r="E2992" t="s">
        <v>1048</v>
      </c>
      <c r="F2992" t="s">
        <v>598</v>
      </c>
      <c r="G2992" t="s">
        <v>478</v>
      </c>
      <c r="H2992" t="s">
        <v>600</v>
      </c>
      <c r="I2992" t="s">
        <v>601</v>
      </c>
      <c r="J2992">
        <v>0</v>
      </c>
      <c r="K2992">
        <v>0</v>
      </c>
      <c r="L2992">
        <v>0</v>
      </c>
      <c r="M2992">
        <v>0</v>
      </c>
      <c r="N2992">
        <v>0</v>
      </c>
      <c r="O2992">
        <v>0</v>
      </c>
      <c r="P2992">
        <v>0</v>
      </c>
      <c r="Q2992">
        <v>0</v>
      </c>
      <c r="R2992">
        <v>0</v>
      </c>
      <c r="S2992">
        <v>0</v>
      </c>
      <c r="T2992">
        <v>0</v>
      </c>
      <c r="U2992">
        <v>0</v>
      </c>
      <c r="V2992">
        <v>0</v>
      </c>
      <c r="W2992">
        <v>0</v>
      </c>
      <c r="X2992">
        <v>0</v>
      </c>
      <c r="Y2992">
        <v>0</v>
      </c>
    </row>
    <row r="2993" spans="1:25" hidden="1">
      <c r="A2993" t="s">
        <v>18812</v>
      </c>
      <c r="B2993" t="s">
        <v>1062</v>
      </c>
      <c r="C2993" t="s">
        <v>1016</v>
      </c>
      <c r="D2993" t="s">
        <v>1063</v>
      </c>
      <c r="E2993" t="s">
        <v>1018</v>
      </c>
      <c r="F2993" t="s">
        <v>598</v>
      </c>
      <c r="G2993" t="s">
        <v>478</v>
      </c>
      <c r="H2993" t="s">
        <v>600</v>
      </c>
      <c r="I2993" t="s">
        <v>601</v>
      </c>
      <c r="J2993">
        <v>0</v>
      </c>
      <c r="K2993">
        <v>0</v>
      </c>
      <c r="L2993">
        <v>0</v>
      </c>
      <c r="M2993">
        <v>0</v>
      </c>
      <c r="N2993">
        <v>0</v>
      </c>
      <c r="O2993">
        <v>0</v>
      </c>
      <c r="P2993">
        <v>0</v>
      </c>
      <c r="Q2993">
        <v>0</v>
      </c>
      <c r="R2993">
        <v>0</v>
      </c>
      <c r="S2993">
        <v>0</v>
      </c>
      <c r="T2993">
        <v>0</v>
      </c>
      <c r="U2993">
        <v>0</v>
      </c>
      <c r="V2993">
        <v>0</v>
      </c>
      <c r="W2993">
        <v>0</v>
      </c>
      <c r="X2993">
        <v>0</v>
      </c>
      <c r="Y2993">
        <v>0</v>
      </c>
    </row>
    <row r="2994" spans="1:25" hidden="1">
      <c r="A2994" t="s">
        <v>18812</v>
      </c>
      <c r="B2994" t="s">
        <v>1064</v>
      </c>
      <c r="C2994" t="s">
        <v>1016</v>
      </c>
      <c r="D2994" t="s">
        <v>1063</v>
      </c>
      <c r="E2994" t="s">
        <v>1022</v>
      </c>
      <c r="F2994" t="s">
        <v>598</v>
      </c>
      <c r="G2994" t="s">
        <v>478</v>
      </c>
      <c r="H2994" t="s">
        <v>600</v>
      </c>
      <c r="I2994" t="s">
        <v>601</v>
      </c>
      <c r="J2994">
        <v>0</v>
      </c>
      <c r="K2994">
        <v>0</v>
      </c>
      <c r="L2994">
        <v>0</v>
      </c>
      <c r="M2994">
        <v>0</v>
      </c>
      <c r="N2994">
        <v>0</v>
      </c>
      <c r="O2994">
        <v>0</v>
      </c>
      <c r="P2994">
        <v>0</v>
      </c>
      <c r="Q2994">
        <v>0</v>
      </c>
      <c r="R2994">
        <v>0</v>
      </c>
      <c r="S2994">
        <v>0</v>
      </c>
      <c r="T2994">
        <v>0</v>
      </c>
      <c r="U2994">
        <v>0</v>
      </c>
      <c r="V2994">
        <v>0</v>
      </c>
      <c r="W2994">
        <v>0</v>
      </c>
      <c r="X2994">
        <v>0</v>
      </c>
      <c r="Y2994">
        <v>0</v>
      </c>
    </row>
    <row r="2995" spans="1:25" hidden="1">
      <c r="A2995" t="s">
        <v>18812</v>
      </c>
      <c r="B2995" t="s">
        <v>1065</v>
      </c>
      <c r="C2995" t="s">
        <v>1016</v>
      </c>
      <c r="D2995" t="s">
        <v>1063</v>
      </c>
      <c r="E2995" t="s">
        <v>1024</v>
      </c>
      <c r="F2995" t="s">
        <v>598</v>
      </c>
      <c r="G2995" t="s">
        <v>478</v>
      </c>
      <c r="H2995" t="s">
        <v>600</v>
      </c>
      <c r="I2995" t="s">
        <v>601</v>
      </c>
      <c r="J2995">
        <v>0</v>
      </c>
      <c r="K2995">
        <v>0</v>
      </c>
      <c r="L2995">
        <v>0</v>
      </c>
      <c r="M2995">
        <v>0</v>
      </c>
      <c r="N2995">
        <v>0</v>
      </c>
      <c r="O2995">
        <v>0</v>
      </c>
      <c r="P2995">
        <v>0</v>
      </c>
      <c r="Q2995">
        <v>0</v>
      </c>
      <c r="R2995">
        <v>0</v>
      </c>
      <c r="S2995">
        <v>0</v>
      </c>
      <c r="T2995">
        <v>0</v>
      </c>
      <c r="U2995">
        <v>0</v>
      </c>
      <c r="V2995">
        <v>0</v>
      </c>
      <c r="W2995">
        <v>0</v>
      </c>
      <c r="X2995">
        <v>0</v>
      </c>
      <c r="Y2995">
        <v>0</v>
      </c>
    </row>
    <row r="2996" spans="1:25" hidden="1">
      <c r="A2996" t="s">
        <v>18812</v>
      </c>
      <c r="B2996" t="s">
        <v>1066</v>
      </c>
      <c r="C2996" t="s">
        <v>1016</v>
      </c>
      <c r="D2996" t="s">
        <v>1063</v>
      </c>
      <c r="E2996" t="s">
        <v>1052</v>
      </c>
      <c r="F2996" t="s">
        <v>598</v>
      </c>
      <c r="G2996" t="s">
        <v>478</v>
      </c>
      <c r="H2996" t="s">
        <v>600</v>
      </c>
      <c r="I2996" t="s">
        <v>601</v>
      </c>
      <c r="J2996">
        <v>0</v>
      </c>
      <c r="K2996">
        <v>0</v>
      </c>
      <c r="L2996">
        <v>0</v>
      </c>
      <c r="M2996">
        <v>0</v>
      </c>
      <c r="N2996">
        <v>0</v>
      </c>
      <c r="O2996">
        <v>0</v>
      </c>
      <c r="P2996">
        <v>0</v>
      </c>
      <c r="Q2996">
        <v>0</v>
      </c>
      <c r="R2996">
        <v>0</v>
      </c>
      <c r="S2996">
        <v>0</v>
      </c>
      <c r="T2996">
        <v>0</v>
      </c>
      <c r="U2996">
        <v>0</v>
      </c>
      <c r="V2996">
        <v>0</v>
      </c>
      <c r="W2996">
        <v>0</v>
      </c>
      <c r="X2996">
        <v>0</v>
      </c>
      <c r="Y2996">
        <v>0</v>
      </c>
    </row>
    <row r="2997" spans="1:25" hidden="1">
      <c r="A2997" t="s">
        <v>18812</v>
      </c>
      <c r="B2997" t="s">
        <v>1067</v>
      </c>
      <c r="C2997" t="s">
        <v>1016</v>
      </c>
      <c r="D2997" t="s">
        <v>1063</v>
      </c>
      <c r="E2997" t="s">
        <v>1026</v>
      </c>
      <c r="F2997" t="s">
        <v>598</v>
      </c>
      <c r="G2997" t="s">
        <v>478</v>
      </c>
      <c r="H2997" t="s">
        <v>600</v>
      </c>
      <c r="I2997" t="s">
        <v>601</v>
      </c>
      <c r="J2997">
        <v>0</v>
      </c>
      <c r="K2997">
        <v>0</v>
      </c>
      <c r="L2997">
        <v>0</v>
      </c>
      <c r="M2997">
        <v>0</v>
      </c>
      <c r="N2997">
        <v>0</v>
      </c>
      <c r="O2997">
        <v>0</v>
      </c>
      <c r="P2997">
        <v>0</v>
      </c>
      <c r="Q2997">
        <v>0</v>
      </c>
      <c r="R2997">
        <v>0</v>
      </c>
      <c r="S2997">
        <v>0</v>
      </c>
      <c r="T2997">
        <v>0</v>
      </c>
      <c r="U2997">
        <v>0</v>
      </c>
      <c r="V2997">
        <v>0</v>
      </c>
      <c r="W2997">
        <v>0</v>
      </c>
      <c r="X2997">
        <v>0</v>
      </c>
      <c r="Y2997">
        <v>0</v>
      </c>
    </row>
    <row r="2998" spans="1:25" hidden="1">
      <c r="A2998" t="s">
        <v>18812</v>
      </c>
      <c r="B2998" t="s">
        <v>1068</v>
      </c>
      <c r="C2998" t="s">
        <v>1016</v>
      </c>
      <c r="D2998" t="s">
        <v>1063</v>
      </c>
      <c r="E2998" t="s">
        <v>1030</v>
      </c>
      <c r="F2998" t="s">
        <v>598</v>
      </c>
      <c r="G2998" t="s">
        <v>478</v>
      </c>
      <c r="H2998" t="s">
        <v>600</v>
      </c>
      <c r="I2998" t="s">
        <v>601</v>
      </c>
      <c r="J2998">
        <v>0</v>
      </c>
      <c r="K2998">
        <v>0</v>
      </c>
      <c r="L2998">
        <v>0</v>
      </c>
      <c r="M2998">
        <v>0</v>
      </c>
      <c r="N2998">
        <v>0</v>
      </c>
      <c r="O2998">
        <v>0</v>
      </c>
      <c r="P2998">
        <v>0</v>
      </c>
      <c r="Q2998">
        <v>0</v>
      </c>
      <c r="R2998">
        <v>0</v>
      </c>
      <c r="S2998">
        <v>0</v>
      </c>
      <c r="T2998">
        <v>0</v>
      </c>
      <c r="U2998">
        <v>0</v>
      </c>
      <c r="V2998">
        <v>0</v>
      </c>
      <c r="W2998">
        <v>0</v>
      </c>
      <c r="X2998">
        <v>0</v>
      </c>
      <c r="Y2998">
        <v>0</v>
      </c>
    </row>
    <row r="2999" spans="1:25" hidden="1">
      <c r="A2999" t="s">
        <v>18812</v>
      </c>
      <c r="B2999" t="s">
        <v>1069</v>
      </c>
      <c r="C2999" t="s">
        <v>1016</v>
      </c>
      <c r="D2999" t="s">
        <v>1063</v>
      </c>
      <c r="E2999" t="s">
        <v>1035</v>
      </c>
      <c r="F2999" t="s">
        <v>598</v>
      </c>
      <c r="G2999" t="s">
        <v>478</v>
      </c>
      <c r="H2999" t="s">
        <v>600</v>
      </c>
      <c r="I2999" t="s">
        <v>601</v>
      </c>
      <c r="J2999">
        <v>0</v>
      </c>
      <c r="K2999">
        <v>0</v>
      </c>
      <c r="L2999">
        <v>0</v>
      </c>
      <c r="M2999">
        <v>0</v>
      </c>
      <c r="N2999">
        <v>0</v>
      </c>
      <c r="O2999">
        <v>0</v>
      </c>
      <c r="P2999">
        <v>0</v>
      </c>
      <c r="Q2999">
        <v>0</v>
      </c>
      <c r="R2999">
        <v>0</v>
      </c>
      <c r="S2999">
        <v>0</v>
      </c>
      <c r="T2999">
        <v>0</v>
      </c>
      <c r="U2999">
        <v>0</v>
      </c>
      <c r="V2999">
        <v>0</v>
      </c>
      <c r="W2999">
        <v>0</v>
      </c>
      <c r="X2999">
        <v>0</v>
      </c>
      <c r="Y2999">
        <v>0</v>
      </c>
    </row>
    <row r="3000" spans="1:25" hidden="1">
      <c r="A3000" t="s">
        <v>18812</v>
      </c>
      <c r="B3000" t="s">
        <v>1070</v>
      </c>
      <c r="C3000" t="s">
        <v>1016</v>
      </c>
      <c r="D3000" t="s">
        <v>1063</v>
      </c>
      <c r="E3000" t="s">
        <v>1000</v>
      </c>
      <c r="F3000" t="s">
        <v>598</v>
      </c>
      <c r="G3000" t="s">
        <v>478</v>
      </c>
      <c r="H3000" t="s">
        <v>600</v>
      </c>
      <c r="I3000" t="s">
        <v>601</v>
      </c>
      <c r="J3000">
        <v>0</v>
      </c>
      <c r="K3000">
        <v>0</v>
      </c>
      <c r="L3000">
        <v>0</v>
      </c>
      <c r="M3000">
        <v>0</v>
      </c>
      <c r="N3000">
        <v>0</v>
      </c>
      <c r="O3000">
        <v>0</v>
      </c>
      <c r="P3000">
        <v>0</v>
      </c>
      <c r="Q3000">
        <v>0</v>
      </c>
      <c r="R3000">
        <v>0</v>
      </c>
      <c r="S3000">
        <v>0</v>
      </c>
      <c r="T3000">
        <v>0</v>
      </c>
      <c r="U3000">
        <v>0</v>
      </c>
      <c r="V3000">
        <v>0</v>
      </c>
      <c r="W3000">
        <v>0</v>
      </c>
      <c r="X3000">
        <v>0</v>
      </c>
      <c r="Y3000">
        <v>0</v>
      </c>
    </row>
    <row r="3001" spans="1:25" hidden="1">
      <c r="A3001" t="s">
        <v>18812</v>
      </c>
      <c r="B3001" t="s">
        <v>1071</v>
      </c>
      <c r="C3001" t="s">
        <v>1016</v>
      </c>
      <c r="D3001" t="s">
        <v>1063</v>
      </c>
      <c r="E3001" t="s">
        <v>1038</v>
      </c>
      <c r="F3001" t="s">
        <v>598</v>
      </c>
      <c r="G3001" t="s">
        <v>478</v>
      </c>
      <c r="H3001" t="s">
        <v>600</v>
      </c>
      <c r="I3001" t="s">
        <v>601</v>
      </c>
      <c r="J3001">
        <v>0</v>
      </c>
      <c r="K3001">
        <v>0</v>
      </c>
      <c r="L3001">
        <v>0</v>
      </c>
      <c r="M3001">
        <v>0</v>
      </c>
      <c r="N3001">
        <v>0</v>
      </c>
      <c r="O3001">
        <v>0</v>
      </c>
      <c r="P3001">
        <v>0</v>
      </c>
      <c r="Q3001">
        <v>0</v>
      </c>
      <c r="R3001">
        <v>0</v>
      </c>
      <c r="S3001">
        <v>0</v>
      </c>
      <c r="T3001">
        <v>0</v>
      </c>
      <c r="U3001">
        <v>0</v>
      </c>
      <c r="V3001">
        <v>0</v>
      </c>
      <c r="W3001">
        <v>0</v>
      </c>
      <c r="X3001">
        <v>0</v>
      </c>
      <c r="Y3001">
        <v>0</v>
      </c>
    </row>
    <row r="3002" spans="1:25" hidden="1">
      <c r="A3002" t="s">
        <v>18812</v>
      </c>
      <c r="B3002" t="s">
        <v>1072</v>
      </c>
      <c r="C3002" t="s">
        <v>1016</v>
      </c>
      <c r="D3002" t="s">
        <v>1063</v>
      </c>
      <c r="E3002" t="s">
        <v>1040</v>
      </c>
      <c r="F3002" t="s">
        <v>598</v>
      </c>
      <c r="G3002" t="s">
        <v>478</v>
      </c>
      <c r="H3002" t="s">
        <v>600</v>
      </c>
      <c r="I3002" t="s">
        <v>601</v>
      </c>
      <c r="J3002">
        <v>0</v>
      </c>
      <c r="K3002">
        <v>0</v>
      </c>
      <c r="L3002">
        <v>0</v>
      </c>
      <c r="M3002">
        <v>0</v>
      </c>
      <c r="N3002">
        <v>0</v>
      </c>
      <c r="O3002">
        <v>0</v>
      </c>
      <c r="P3002">
        <v>0</v>
      </c>
      <c r="Q3002">
        <v>0</v>
      </c>
      <c r="R3002">
        <v>0</v>
      </c>
      <c r="S3002">
        <v>0</v>
      </c>
      <c r="T3002">
        <v>0</v>
      </c>
      <c r="U3002">
        <v>0</v>
      </c>
      <c r="V3002">
        <v>0</v>
      </c>
      <c r="W3002">
        <v>0</v>
      </c>
      <c r="X3002">
        <v>0</v>
      </c>
      <c r="Y3002">
        <v>0</v>
      </c>
    </row>
    <row r="3003" spans="1:25" hidden="1">
      <c r="A3003" t="s">
        <v>18812</v>
      </c>
      <c r="B3003" t="s">
        <v>1073</v>
      </c>
      <c r="C3003" t="s">
        <v>1016</v>
      </c>
      <c r="D3003" t="s">
        <v>1063</v>
      </c>
      <c r="E3003" t="s">
        <v>1042</v>
      </c>
      <c r="F3003" t="s">
        <v>598</v>
      </c>
      <c r="G3003" t="s">
        <v>478</v>
      </c>
      <c r="H3003" t="s">
        <v>600</v>
      </c>
      <c r="I3003" t="s">
        <v>601</v>
      </c>
      <c r="J3003">
        <v>0</v>
      </c>
      <c r="K3003">
        <v>0</v>
      </c>
      <c r="L3003">
        <v>0</v>
      </c>
      <c r="M3003">
        <v>0</v>
      </c>
      <c r="N3003">
        <v>0</v>
      </c>
      <c r="O3003">
        <v>0</v>
      </c>
      <c r="P3003">
        <v>0</v>
      </c>
      <c r="Q3003">
        <v>0</v>
      </c>
      <c r="R3003">
        <v>0</v>
      </c>
      <c r="S3003">
        <v>0</v>
      </c>
      <c r="T3003">
        <v>0</v>
      </c>
      <c r="U3003">
        <v>0</v>
      </c>
      <c r="V3003">
        <v>0</v>
      </c>
      <c r="W3003">
        <v>0</v>
      </c>
      <c r="X3003">
        <v>0</v>
      </c>
      <c r="Y3003">
        <v>0</v>
      </c>
    </row>
    <row r="3004" spans="1:25" hidden="1">
      <c r="A3004" t="s">
        <v>18812</v>
      </c>
      <c r="B3004" t="s">
        <v>1074</v>
      </c>
      <c r="C3004" t="s">
        <v>1016</v>
      </c>
      <c r="D3004" t="s">
        <v>1063</v>
      </c>
      <c r="E3004" t="s">
        <v>1044</v>
      </c>
      <c r="F3004" t="s">
        <v>598</v>
      </c>
      <c r="G3004" t="s">
        <v>478</v>
      </c>
      <c r="H3004" t="s">
        <v>600</v>
      </c>
      <c r="I3004" t="s">
        <v>601</v>
      </c>
      <c r="J3004">
        <v>0</v>
      </c>
      <c r="K3004">
        <v>0</v>
      </c>
      <c r="L3004">
        <v>0</v>
      </c>
      <c r="M3004">
        <v>0</v>
      </c>
      <c r="N3004">
        <v>0</v>
      </c>
      <c r="O3004">
        <v>0</v>
      </c>
      <c r="P3004">
        <v>0</v>
      </c>
      <c r="Q3004">
        <v>0</v>
      </c>
      <c r="R3004">
        <v>0</v>
      </c>
      <c r="S3004">
        <v>0</v>
      </c>
      <c r="T3004">
        <v>0</v>
      </c>
      <c r="U3004">
        <v>0</v>
      </c>
      <c r="V3004">
        <v>0</v>
      </c>
      <c r="W3004">
        <v>0</v>
      </c>
      <c r="X3004">
        <v>0</v>
      </c>
      <c r="Y3004">
        <v>0</v>
      </c>
    </row>
    <row r="3005" spans="1:25" hidden="1">
      <c r="A3005" t="s">
        <v>18812</v>
      </c>
      <c r="B3005" t="s">
        <v>1075</v>
      </c>
      <c r="C3005" t="s">
        <v>1016</v>
      </c>
      <c r="D3005" t="s">
        <v>1063</v>
      </c>
      <c r="E3005" t="s">
        <v>1046</v>
      </c>
      <c r="F3005" t="s">
        <v>598</v>
      </c>
      <c r="G3005" t="s">
        <v>478</v>
      </c>
      <c r="H3005" t="s">
        <v>600</v>
      </c>
      <c r="I3005" t="s">
        <v>601</v>
      </c>
      <c r="J3005">
        <v>0</v>
      </c>
      <c r="K3005">
        <v>0</v>
      </c>
      <c r="L3005">
        <v>0</v>
      </c>
      <c r="M3005">
        <v>0</v>
      </c>
      <c r="N3005">
        <v>0</v>
      </c>
      <c r="O3005">
        <v>0</v>
      </c>
      <c r="P3005">
        <v>0</v>
      </c>
      <c r="Q3005">
        <v>0</v>
      </c>
      <c r="R3005">
        <v>0</v>
      </c>
      <c r="S3005">
        <v>0</v>
      </c>
      <c r="T3005">
        <v>0</v>
      </c>
      <c r="U3005">
        <v>0</v>
      </c>
      <c r="V3005">
        <v>0</v>
      </c>
      <c r="W3005">
        <v>0</v>
      </c>
      <c r="X3005">
        <v>0</v>
      </c>
      <c r="Y3005">
        <v>0</v>
      </c>
    </row>
    <row r="3006" spans="1:25" hidden="1">
      <c r="A3006" t="s">
        <v>18812</v>
      </c>
      <c r="B3006" t="s">
        <v>1076</v>
      </c>
      <c r="C3006" t="s">
        <v>1016</v>
      </c>
      <c r="D3006" t="s">
        <v>1063</v>
      </c>
      <c r="E3006" t="s">
        <v>1048</v>
      </c>
      <c r="F3006" t="s">
        <v>598</v>
      </c>
      <c r="G3006" t="s">
        <v>478</v>
      </c>
      <c r="H3006" t="s">
        <v>600</v>
      </c>
      <c r="I3006" t="s">
        <v>601</v>
      </c>
      <c r="J3006">
        <v>0</v>
      </c>
      <c r="K3006">
        <v>0</v>
      </c>
      <c r="L3006">
        <v>0</v>
      </c>
      <c r="M3006">
        <v>0</v>
      </c>
      <c r="N3006">
        <v>0</v>
      </c>
      <c r="O3006">
        <v>0</v>
      </c>
      <c r="P3006">
        <v>0</v>
      </c>
      <c r="Q3006">
        <v>0</v>
      </c>
      <c r="R3006">
        <v>0</v>
      </c>
      <c r="S3006">
        <v>0</v>
      </c>
      <c r="T3006">
        <v>0</v>
      </c>
      <c r="U3006">
        <v>0</v>
      </c>
      <c r="V3006">
        <v>0</v>
      </c>
      <c r="W3006">
        <v>0</v>
      </c>
      <c r="X3006">
        <v>0</v>
      </c>
      <c r="Y3006">
        <v>0</v>
      </c>
    </row>
    <row r="3007" spans="1:25" hidden="1">
      <c r="A3007" t="s">
        <v>18812</v>
      </c>
      <c r="B3007" t="s">
        <v>1078</v>
      </c>
      <c r="C3007" t="s">
        <v>1079</v>
      </c>
      <c r="D3007" t="s">
        <v>1080</v>
      </c>
      <c r="E3007" t="s">
        <v>1081</v>
      </c>
      <c r="F3007" t="s">
        <v>598</v>
      </c>
      <c r="G3007" t="s">
        <v>478</v>
      </c>
      <c r="H3007" t="s">
        <v>600</v>
      </c>
      <c r="I3007" t="s">
        <v>601</v>
      </c>
      <c r="J3007">
        <v>0</v>
      </c>
      <c r="K3007">
        <v>0</v>
      </c>
      <c r="L3007">
        <v>0</v>
      </c>
      <c r="M3007">
        <v>0</v>
      </c>
      <c r="N3007">
        <v>0</v>
      </c>
      <c r="O3007">
        <v>0</v>
      </c>
      <c r="P3007">
        <v>0</v>
      </c>
      <c r="Q3007">
        <v>0</v>
      </c>
      <c r="R3007">
        <v>0</v>
      </c>
      <c r="S3007">
        <v>0</v>
      </c>
      <c r="T3007">
        <v>0</v>
      </c>
      <c r="U3007">
        <v>0</v>
      </c>
      <c r="V3007">
        <v>0</v>
      </c>
      <c r="W3007">
        <v>0</v>
      </c>
      <c r="X3007">
        <v>0</v>
      </c>
      <c r="Y3007">
        <v>0</v>
      </c>
    </row>
    <row r="3008" spans="1:25" hidden="1">
      <c r="A3008" t="s">
        <v>18812</v>
      </c>
      <c r="B3008" t="s">
        <v>1087</v>
      </c>
      <c r="C3008" t="s">
        <v>1079</v>
      </c>
      <c r="D3008" t="s">
        <v>1086</v>
      </c>
      <c r="E3008" t="s">
        <v>1081</v>
      </c>
      <c r="F3008" t="s">
        <v>598</v>
      </c>
      <c r="G3008" t="s">
        <v>478</v>
      </c>
      <c r="H3008" t="s">
        <v>600</v>
      </c>
      <c r="I3008" t="s">
        <v>601</v>
      </c>
      <c r="J3008">
        <v>0</v>
      </c>
      <c r="K3008">
        <v>0</v>
      </c>
      <c r="L3008">
        <v>0</v>
      </c>
      <c r="M3008">
        <v>0</v>
      </c>
      <c r="N3008">
        <v>0</v>
      </c>
      <c r="O3008">
        <v>0</v>
      </c>
      <c r="P3008">
        <v>0</v>
      </c>
      <c r="Q3008">
        <v>0</v>
      </c>
      <c r="R3008">
        <v>0</v>
      </c>
      <c r="S3008">
        <v>0</v>
      </c>
      <c r="T3008">
        <v>0</v>
      </c>
      <c r="U3008">
        <v>0</v>
      </c>
      <c r="V3008">
        <v>0</v>
      </c>
      <c r="W3008">
        <v>0</v>
      </c>
      <c r="X3008">
        <v>0</v>
      </c>
      <c r="Y3008">
        <v>0</v>
      </c>
    </row>
    <row r="3009" spans="1:25" hidden="1">
      <c r="A3009" t="s">
        <v>18812</v>
      </c>
      <c r="B3009" t="s">
        <v>1090</v>
      </c>
      <c r="C3009" t="s">
        <v>1079</v>
      </c>
      <c r="D3009" t="s">
        <v>1086</v>
      </c>
      <c r="E3009" t="s">
        <v>1091</v>
      </c>
      <c r="F3009" t="s">
        <v>598</v>
      </c>
      <c r="G3009" t="s">
        <v>478</v>
      </c>
      <c r="H3009" t="s">
        <v>600</v>
      </c>
      <c r="I3009" t="s">
        <v>601</v>
      </c>
      <c r="J3009">
        <v>0</v>
      </c>
      <c r="K3009">
        <v>0</v>
      </c>
      <c r="L3009">
        <v>0</v>
      </c>
      <c r="M3009">
        <v>0</v>
      </c>
      <c r="N3009">
        <v>0</v>
      </c>
      <c r="O3009">
        <v>0</v>
      </c>
      <c r="P3009">
        <v>0</v>
      </c>
      <c r="Q3009">
        <v>0</v>
      </c>
      <c r="R3009">
        <v>0</v>
      </c>
      <c r="S3009">
        <v>0</v>
      </c>
      <c r="T3009">
        <v>0</v>
      </c>
      <c r="U3009">
        <v>0</v>
      </c>
      <c r="V3009">
        <v>0</v>
      </c>
      <c r="W3009">
        <v>0</v>
      </c>
      <c r="X3009">
        <v>0</v>
      </c>
      <c r="Y3009">
        <v>0</v>
      </c>
    </row>
    <row r="3010" spans="1:25" hidden="1">
      <c r="A3010" t="s">
        <v>18812</v>
      </c>
      <c r="B3010" t="s">
        <v>1094</v>
      </c>
      <c r="C3010" t="s">
        <v>1079</v>
      </c>
      <c r="D3010" t="s">
        <v>1086</v>
      </c>
      <c r="E3010" t="s">
        <v>1095</v>
      </c>
      <c r="F3010" t="s">
        <v>598</v>
      </c>
      <c r="G3010" t="s">
        <v>478</v>
      </c>
      <c r="H3010" t="s">
        <v>600</v>
      </c>
      <c r="I3010" t="s">
        <v>601</v>
      </c>
      <c r="J3010">
        <v>0</v>
      </c>
      <c r="K3010">
        <v>0</v>
      </c>
      <c r="L3010">
        <v>0</v>
      </c>
      <c r="M3010">
        <v>0</v>
      </c>
      <c r="N3010">
        <v>0</v>
      </c>
      <c r="O3010">
        <v>0</v>
      </c>
      <c r="P3010">
        <v>0</v>
      </c>
      <c r="Q3010">
        <v>0</v>
      </c>
      <c r="R3010">
        <v>0</v>
      </c>
      <c r="S3010">
        <v>0</v>
      </c>
      <c r="T3010">
        <v>0</v>
      </c>
      <c r="U3010">
        <v>0</v>
      </c>
      <c r="V3010">
        <v>0</v>
      </c>
      <c r="W3010">
        <v>0</v>
      </c>
      <c r="X3010">
        <v>0</v>
      </c>
      <c r="Y3010">
        <v>0</v>
      </c>
    </row>
    <row r="3011" spans="1:25" hidden="1">
      <c r="A3011" t="s">
        <v>18812</v>
      </c>
      <c r="B3011" t="s">
        <v>1100</v>
      </c>
      <c r="C3011" t="s">
        <v>1079</v>
      </c>
      <c r="D3011" t="s">
        <v>1086</v>
      </c>
      <c r="E3011" t="s">
        <v>1101</v>
      </c>
      <c r="F3011" t="s">
        <v>598</v>
      </c>
      <c r="G3011" t="s">
        <v>478</v>
      </c>
      <c r="H3011" t="s">
        <v>600</v>
      </c>
      <c r="I3011" t="s">
        <v>601</v>
      </c>
      <c r="J3011">
        <v>0</v>
      </c>
      <c r="K3011">
        <v>0</v>
      </c>
      <c r="L3011">
        <v>0</v>
      </c>
      <c r="M3011">
        <v>0</v>
      </c>
      <c r="N3011">
        <v>0</v>
      </c>
      <c r="O3011">
        <v>0</v>
      </c>
      <c r="P3011">
        <v>0</v>
      </c>
      <c r="Q3011">
        <v>0</v>
      </c>
      <c r="R3011">
        <v>0</v>
      </c>
      <c r="S3011">
        <v>0</v>
      </c>
      <c r="T3011">
        <v>0</v>
      </c>
      <c r="U3011">
        <v>0</v>
      </c>
      <c r="V3011">
        <v>0</v>
      </c>
      <c r="W3011">
        <v>0</v>
      </c>
      <c r="X3011">
        <v>0</v>
      </c>
      <c r="Y3011">
        <v>0</v>
      </c>
    </row>
    <row r="3012" spans="1:25" hidden="1">
      <c r="A3012" t="s">
        <v>18812</v>
      </c>
      <c r="B3012" t="s">
        <v>1107</v>
      </c>
      <c r="C3012" t="s">
        <v>1079</v>
      </c>
      <c r="D3012" t="s">
        <v>1108</v>
      </c>
      <c r="E3012" t="s">
        <v>1081</v>
      </c>
      <c r="F3012" t="s">
        <v>598</v>
      </c>
      <c r="G3012" t="s">
        <v>478</v>
      </c>
      <c r="H3012" t="s">
        <v>600</v>
      </c>
      <c r="I3012" t="s">
        <v>601</v>
      </c>
      <c r="J3012">
        <v>0</v>
      </c>
      <c r="K3012">
        <v>0</v>
      </c>
      <c r="L3012">
        <v>0</v>
      </c>
      <c r="M3012">
        <v>0</v>
      </c>
      <c r="N3012">
        <v>0</v>
      </c>
      <c r="O3012">
        <v>0</v>
      </c>
      <c r="P3012">
        <v>0</v>
      </c>
      <c r="Q3012">
        <v>0</v>
      </c>
      <c r="R3012">
        <v>0</v>
      </c>
      <c r="S3012">
        <v>0</v>
      </c>
      <c r="T3012">
        <v>0</v>
      </c>
      <c r="U3012">
        <v>0</v>
      </c>
      <c r="V3012">
        <v>0</v>
      </c>
      <c r="W3012">
        <v>0</v>
      </c>
      <c r="X3012">
        <v>0</v>
      </c>
      <c r="Y3012">
        <v>0</v>
      </c>
    </row>
    <row r="3013" spans="1:25" hidden="1">
      <c r="A3013" t="s">
        <v>18812</v>
      </c>
      <c r="B3013" t="s">
        <v>1109</v>
      </c>
      <c r="C3013" t="s">
        <v>1079</v>
      </c>
      <c r="D3013" t="s">
        <v>1108</v>
      </c>
      <c r="E3013" t="s">
        <v>1091</v>
      </c>
      <c r="F3013" t="s">
        <v>598</v>
      </c>
      <c r="G3013" t="s">
        <v>478</v>
      </c>
      <c r="H3013" t="s">
        <v>600</v>
      </c>
      <c r="I3013" t="s">
        <v>601</v>
      </c>
      <c r="J3013">
        <v>0</v>
      </c>
      <c r="K3013">
        <v>0</v>
      </c>
      <c r="L3013">
        <v>0</v>
      </c>
      <c r="M3013">
        <v>0</v>
      </c>
      <c r="N3013">
        <v>0</v>
      </c>
      <c r="O3013">
        <v>0</v>
      </c>
      <c r="P3013">
        <v>0</v>
      </c>
      <c r="Q3013">
        <v>0</v>
      </c>
      <c r="R3013">
        <v>0</v>
      </c>
      <c r="S3013">
        <v>0</v>
      </c>
      <c r="T3013">
        <v>0</v>
      </c>
      <c r="U3013">
        <v>0</v>
      </c>
      <c r="V3013">
        <v>0</v>
      </c>
      <c r="W3013">
        <v>0</v>
      </c>
      <c r="X3013">
        <v>0</v>
      </c>
      <c r="Y3013">
        <v>0</v>
      </c>
    </row>
    <row r="3014" spans="1:25" hidden="1">
      <c r="A3014" t="s">
        <v>18812</v>
      </c>
      <c r="B3014" t="s">
        <v>1113</v>
      </c>
      <c r="C3014" t="s">
        <v>1079</v>
      </c>
      <c r="D3014" t="s">
        <v>1108</v>
      </c>
      <c r="E3014" t="s">
        <v>1101</v>
      </c>
      <c r="F3014" t="s">
        <v>598</v>
      </c>
      <c r="G3014" t="s">
        <v>478</v>
      </c>
      <c r="H3014" t="s">
        <v>600</v>
      </c>
      <c r="I3014" t="s">
        <v>601</v>
      </c>
      <c r="J3014">
        <v>0</v>
      </c>
      <c r="K3014">
        <v>0</v>
      </c>
      <c r="L3014">
        <v>0</v>
      </c>
      <c r="M3014">
        <v>0</v>
      </c>
      <c r="N3014">
        <v>0</v>
      </c>
      <c r="O3014">
        <v>0</v>
      </c>
      <c r="P3014">
        <v>0</v>
      </c>
      <c r="Q3014">
        <v>0</v>
      </c>
      <c r="R3014">
        <v>0</v>
      </c>
      <c r="S3014">
        <v>0</v>
      </c>
      <c r="T3014">
        <v>0</v>
      </c>
      <c r="U3014">
        <v>0</v>
      </c>
      <c r="V3014">
        <v>0</v>
      </c>
      <c r="W3014">
        <v>0</v>
      </c>
      <c r="X3014">
        <v>0</v>
      </c>
      <c r="Y3014">
        <v>0</v>
      </c>
    </row>
    <row r="3015" spans="1:25" hidden="1">
      <c r="A3015" t="s">
        <v>18812</v>
      </c>
      <c r="B3015" t="s">
        <v>1119</v>
      </c>
      <c r="C3015" t="s">
        <v>1079</v>
      </c>
      <c r="D3015" t="s">
        <v>1115</v>
      </c>
      <c r="E3015" t="s">
        <v>1101</v>
      </c>
      <c r="F3015" t="s">
        <v>598</v>
      </c>
      <c r="G3015" t="s">
        <v>478</v>
      </c>
      <c r="H3015" t="s">
        <v>600</v>
      </c>
      <c r="I3015" t="s">
        <v>601</v>
      </c>
      <c r="J3015">
        <v>0</v>
      </c>
      <c r="K3015">
        <v>0</v>
      </c>
      <c r="L3015">
        <v>0</v>
      </c>
      <c r="M3015">
        <v>0</v>
      </c>
      <c r="N3015">
        <v>0</v>
      </c>
      <c r="O3015">
        <v>0</v>
      </c>
      <c r="P3015">
        <v>0</v>
      </c>
      <c r="Q3015">
        <v>0</v>
      </c>
      <c r="R3015">
        <v>0</v>
      </c>
      <c r="S3015">
        <v>0</v>
      </c>
      <c r="T3015">
        <v>0</v>
      </c>
      <c r="U3015">
        <v>0</v>
      </c>
      <c r="V3015">
        <v>0</v>
      </c>
      <c r="W3015">
        <v>0</v>
      </c>
      <c r="X3015">
        <v>0</v>
      </c>
      <c r="Y3015">
        <v>0</v>
      </c>
    </row>
    <row r="3016" spans="1:25" hidden="1">
      <c r="A3016" t="s">
        <v>18812</v>
      </c>
      <c r="B3016" t="s">
        <v>1125</v>
      </c>
      <c r="C3016" t="s">
        <v>1079</v>
      </c>
      <c r="D3016" t="s">
        <v>1126</v>
      </c>
      <c r="E3016" t="s">
        <v>1081</v>
      </c>
      <c r="F3016" t="s">
        <v>598</v>
      </c>
      <c r="G3016" t="s">
        <v>478</v>
      </c>
      <c r="H3016" t="s">
        <v>600</v>
      </c>
      <c r="I3016" t="s">
        <v>601</v>
      </c>
      <c r="J3016">
        <v>0</v>
      </c>
      <c r="K3016">
        <v>0</v>
      </c>
      <c r="L3016">
        <v>0</v>
      </c>
      <c r="M3016">
        <v>0</v>
      </c>
      <c r="N3016">
        <v>0</v>
      </c>
      <c r="O3016">
        <v>0</v>
      </c>
      <c r="P3016">
        <v>0</v>
      </c>
      <c r="Q3016">
        <v>0</v>
      </c>
      <c r="R3016">
        <v>0</v>
      </c>
      <c r="S3016">
        <v>0</v>
      </c>
      <c r="T3016">
        <v>0</v>
      </c>
      <c r="U3016">
        <v>0</v>
      </c>
      <c r="V3016">
        <v>0</v>
      </c>
      <c r="W3016">
        <v>0</v>
      </c>
      <c r="X3016">
        <v>0</v>
      </c>
      <c r="Y3016">
        <v>0</v>
      </c>
    </row>
    <row r="3017" spans="1:25" hidden="1">
      <c r="A3017" t="s">
        <v>18812</v>
      </c>
      <c r="B3017" t="s">
        <v>1131</v>
      </c>
      <c r="C3017" t="s">
        <v>1079</v>
      </c>
      <c r="D3017" t="s">
        <v>1126</v>
      </c>
      <c r="E3017" t="s">
        <v>1101</v>
      </c>
      <c r="F3017" t="s">
        <v>598</v>
      </c>
      <c r="G3017" t="s">
        <v>478</v>
      </c>
      <c r="H3017" t="s">
        <v>600</v>
      </c>
      <c r="I3017" t="s">
        <v>601</v>
      </c>
      <c r="J3017">
        <v>0</v>
      </c>
      <c r="K3017">
        <v>0</v>
      </c>
      <c r="L3017">
        <v>0</v>
      </c>
      <c r="M3017">
        <v>0</v>
      </c>
      <c r="N3017">
        <v>0</v>
      </c>
      <c r="O3017">
        <v>0</v>
      </c>
      <c r="P3017">
        <v>0</v>
      </c>
      <c r="Q3017">
        <v>0</v>
      </c>
      <c r="R3017">
        <v>0</v>
      </c>
      <c r="S3017">
        <v>0</v>
      </c>
      <c r="T3017">
        <v>0</v>
      </c>
      <c r="U3017">
        <v>0</v>
      </c>
      <c r="V3017">
        <v>0</v>
      </c>
      <c r="W3017">
        <v>0</v>
      </c>
      <c r="X3017">
        <v>0</v>
      </c>
      <c r="Y3017">
        <v>0</v>
      </c>
    </row>
    <row r="3018" spans="1:25" hidden="1">
      <c r="A3018" t="s">
        <v>18812</v>
      </c>
      <c r="B3018" t="s">
        <v>1144</v>
      </c>
      <c r="C3018" t="s">
        <v>1079</v>
      </c>
      <c r="D3018" t="s">
        <v>1145</v>
      </c>
      <c r="E3018" t="s">
        <v>1081</v>
      </c>
      <c r="F3018" t="s">
        <v>598</v>
      </c>
      <c r="G3018" t="s">
        <v>478</v>
      </c>
      <c r="H3018" t="s">
        <v>600</v>
      </c>
      <c r="I3018" t="s">
        <v>601</v>
      </c>
      <c r="J3018">
        <v>0</v>
      </c>
      <c r="K3018">
        <v>0</v>
      </c>
      <c r="L3018">
        <v>0</v>
      </c>
      <c r="M3018">
        <v>0</v>
      </c>
      <c r="N3018">
        <v>0</v>
      </c>
      <c r="O3018">
        <v>0</v>
      </c>
      <c r="P3018">
        <v>0</v>
      </c>
      <c r="Q3018">
        <v>0</v>
      </c>
      <c r="R3018">
        <v>0</v>
      </c>
      <c r="S3018">
        <v>0</v>
      </c>
      <c r="T3018">
        <v>0</v>
      </c>
      <c r="U3018">
        <v>0</v>
      </c>
      <c r="V3018">
        <v>0</v>
      </c>
      <c r="W3018">
        <v>0</v>
      </c>
      <c r="X3018">
        <v>0</v>
      </c>
      <c r="Y3018">
        <v>0</v>
      </c>
    </row>
    <row r="3019" spans="1:25" hidden="1">
      <c r="A3019" t="s">
        <v>18812</v>
      </c>
      <c r="B3019" t="s">
        <v>1151</v>
      </c>
      <c r="C3019" t="s">
        <v>1079</v>
      </c>
      <c r="D3019" t="s">
        <v>1145</v>
      </c>
      <c r="E3019" t="s">
        <v>1101</v>
      </c>
      <c r="F3019" t="s">
        <v>598</v>
      </c>
      <c r="G3019" t="s">
        <v>478</v>
      </c>
      <c r="H3019" t="s">
        <v>600</v>
      </c>
      <c r="I3019" t="s">
        <v>601</v>
      </c>
      <c r="J3019">
        <v>0</v>
      </c>
      <c r="K3019">
        <v>0</v>
      </c>
      <c r="L3019">
        <v>0</v>
      </c>
      <c r="M3019">
        <v>0</v>
      </c>
      <c r="N3019">
        <v>0</v>
      </c>
      <c r="O3019">
        <v>0</v>
      </c>
      <c r="P3019">
        <v>0</v>
      </c>
      <c r="Q3019">
        <v>0</v>
      </c>
      <c r="R3019">
        <v>0</v>
      </c>
      <c r="S3019">
        <v>0</v>
      </c>
      <c r="T3019">
        <v>0</v>
      </c>
      <c r="U3019">
        <v>0</v>
      </c>
      <c r="V3019">
        <v>0</v>
      </c>
      <c r="W3019">
        <v>0</v>
      </c>
      <c r="X3019">
        <v>0</v>
      </c>
      <c r="Y3019">
        <v>0</v>
      </c>
    </row>
    <row r="3020" spans="1:25" hidden="1">
      <c r="A3020" t="s">
        <v>18812</v>
      </c>
      <c r="B3020" t="s">
        <v>1154</v>
      </c>
      <c r="C3020" t="s">
        <v>1079</v>
      </c>
      <c r="D3020" t="s">
        <v>1145</v>
      </c>
      <c r="E3020" t="s">
        <v>1103</v>
      </c>
      <c r="F3020" t="s">
        <v>598</v>
      </c>
      <c r="G3020" t="s">
        <v>478</v>
      </c>
      <c r="H3020" t="s">
        <v>600</v>
      </c>
      <c r="I3020" t="s">
        <v>601</v>
      </c>
      <c r="J3020">
        <v>0</v>
      </c>
      <c r="K3020">
        <v>0</v>
      </c>
      <c r="L3020">
        <v>0</v>
      </c>
      <c r="M3020">
        <v>0</v>
      </c>
      <c r="N3020">
        <v>0</v>
      </c>
      <c r="O3020">
        <v>0</v>
      </c>
      <c r="P3020">
        <v>0</v>
      </c>
      <c r="Q3020">
        <v>0</v>
      </c>
      <c r="R3020">
        <v>0</v>
      </c>
      <c r="S3020">
        <v>0</v>
      </c>
      <c r="T3020">
        <v>0</v>
      </c>
      <c r="U3020">
        <v>0</v>
      </c>
      <c r="V3020">
        <v>0</v>
      </c>
      <c r="W3020">
        <v>0</v>
      </c>
      <c r="X3020">
        <v>0</v>
      </c>
      <c r="Y3020">
        <v>0</v>
      </c>
    </row>
    <row r="3021" spans="1:25" hidden="1">
      <c r="A3021" t="s">
        <v>18812</v>
      </c>
      <c r="B3021" t="s">
        <v>1155</v>
      </c>
      <c r="C3021" t="s">
        <v>1079</v>
      </c>
      <c r="D3021" t="s">
        <v>1156</v>
      </c>
      <c r="E3021" t="s">
        <v>1081</v>
      </c>
      <c r="F3021" t="s">
        <v>598</v>
      </c>
      <c r="G3021" t="s">
        <v>478</v>
      </c>
      <c r="H3021" t="s">
        <v>600</v>
      </c>
      <c r="I3021" t="s">
        <v>601</v>
      </c>
      <c r="J3021">
        <v>0</v>
      </c>
      <c r="K3021">
        <v>0</v>
      </c>
      <c r="L3021">
        <v>0</v>
      </c>
      <c r="M3021">
        <v>0</v>
      </c>
      <c r="N3021">
        <v>0</v>
      </c>
      <c r="O3021">
        <v>0</v>
      </c>
      <c r="P3021">
        <v>0</v>
      </c>
      <c r="Q3021">
        <v>0</v>
      </c>
      <c r="R3021">
        <v>0</v>
      </c>
      <c r="S3021">
        <v>0</v>
      </c>
      <c r="T3021">
        <v>0</v>
      </c>
      <c r="U3021">
        <v>0</v>
      </c>
      <c r="V3021">
        <v>0</v>
      </c>
      <c r="W3021">
        <v>0</v>
      </c>
      <c r="X3021">
        <v>0</v>
      </c>
      <c r="Y3021">
        <v>0</v>
      </c>
    </row>
    <row r="3022" spans="1:25" hidden="1">
      <c r="A3022" t="s">
        <v>18812</v>
      </c>
      <c r="B3022" t="s">
        <v>1160</v>
      </c>
      <c r="C3022" t="s">
        <v>1079</v>
      </c>
      <c r="D3022" t="s">
        <v>1156</v>
      </c>
      <c r="E3022" t="s">
        <v>1099</v>
      </c>
      <c r="F3022" t="s">
        <v>598</v>
      </c>
      <c r="G3022" t="s">
        <v>478</v>
      </c>
      <c r="H3022" t="s">
        <v>600</v>
      </c>
      <c r="I3022" t="s">
        <v>601</v>
      </c>
      <c r="J3022">
        <v>0</v>
      </c>
      <c r="K3022">
        <v>0</v>
      </c>
      <c r="L3022">
        <v>0</v>
      </c>
      <c r="M3022">
        <v>0</v>
      </c>
      <c r="N3022">
        <v>0</v>
      </c>
      <c r="O3022">
        <v>0</v>
      </c>
      <c r="P3022">
        <v>0</v>
      </c>
      <c r="Q3022">
        <v>0</v>
      </c>
      <c r="R3022">
        <v>0</v>
      </c>
      <c r="S3022">
        <v>0</v>
      </c>
      <c r="T3022">
        <v>0</v>
      </c>
      <c r="U3022">
        <v>0</v>
      </c>
      <c r="V3022">
        <v>0</v>
      </c>
      <c r="W3022">
        <v>0</v>
      </c>
      <c r="X3022">
        <v>0</v>
      </c>
      <c r="Y3022">
        <v>0</v>
      </c>
    </row>
    <row r="3023" spans="1:25" hidden="1">
      <c r="A3023" t="s">
        <v>18812</v>
      </c>
      <c r="B3023" t="s">
        <v>1162</v>
      </c>
      <c r="C3023" t="s">
        <v>1079</v>
      </c>
      <c r="D3023" t="s">
        <v>1156</v>
      </c>
      <c r="E3023" t="s">
        <v>1103</v>
      </c>
      <c r="F3023" t="s">
        <v>598</v>
      </c>
      <c r="G3023" t="s">
        <v>478</v>
      </c>
      <c r="H3023" t="s">
        <v>600</v>
      </c>
      <c r="I3023" t="s">
        <v>601</v>
      </c>
      <c r="J3023">
        <v>0</v>
      </c>
      <c r="K3023">
        <v>0</v>
      </c>
      <c r="L3023">
        <v>0</v>
      </c>
      <c r="M3023">
        <v>0</v>
      </c>
      <c r="N3023">
        <v>0</v>
      </c>
      <c r="O3023">
        <v>0</v>
      </c>
      <c r="P3023">
        <v>0</v>
      </c>
      <c r="Q3023">
        <v>0</v>
      </c>
      <c r="R3023">
        <v>0</v>
      </c>
      <c r="S3023">
        <v>0</v>
      </c>
      <c r="T3023">
        <v>0</v>
      </c>
      <c r="U3023">
        <v>0</v>
      </c>
      <c r="V3023">
        <v>0</v>
      </c>
      <c r="W3023">
        <v>0</v>
      </c>
      <c r="X3023">
        <v>0</v>
      </c>
      <c r="Y3023">
        <v>0</v>
      </c>
    </row>
    <row r="3024" spans="1:25" hidden="1">
      <c r="A3024" t="s">
        <v>18812</v>
      </c>
      <c r="B3024" t="s">
        <v>1185</v>
      </c>
      <c r="C3024" t="s">
        <v>1079</v>
      </c>
      <c r="D3024" t="s">
        <v>1180</v>
      </c>
      <c r="E3024" t="s">
        <v>1101</v>
      </c>
      <c r="F3024" t="s">
        <v>598</v>
      </c>
      <c r="G3024" t="s">
        <v>478</v>
      </c>
      <c r="H3024" t="s">
        <v>600</v>
      </c>
      <c r="I3024" t="s">
        <v>601</v>
      </c>
      <c r="J3024">
        <v>0</v>
      </c>
      <c r="K3024">
        <v>0</v>
      </c>
      <c r="L3024">
        <v>0</v>
      </c>
      <c r="M3024">
        <v>0</v>
      </c>
      <c r="N3024">
        <v>0</v>
      </c>
      <c r="O3024">
        <v>0</v>
      </c>
      <c r="P3024">
        <v>0</v>
      </c>
      <c r="Q3024">
        <v>0</v>
      </c>
      <c r="R3024">
        <v>0</v>
      </c>
      <c r="S3024">
        <v>0</v>
      </c>
      <c r="T3024">
        <v>0</v>
      </c>
      <c r="U3024">
        <v>0</v>
      </c>
      <c r="V3024">
        <v>0</v>
      </c>
      <c r="W3024">
        <v>0</v>
      </c>
      <c r="X3024">
        <v>0</v>
      </c>
      <c r="Y3024">
        <v>0</v>
      </c>
    </row>
    <row r="3025" spans="1:25" hidden="1">
      <c r="A3025" t="s">
        <v>18812</v>
      </c>
      <c r="B3025" t="s">
        <v>1186</v>
      </c>
      <c r="C3025" t="s">
        <v>1079</v>
      </c>
      <c r="D3025" t="s">
        <v>1180</v>
      </c>
      <c r="E3025" t="s">
        <v>1103</v>
      </c>
      <c r="F3025" t="s">
        <v>598</v>
      </c>
      <c r="G3025" t="s">
        <v>478</v>
      </c>
      <c r="H3025" t="s">
        <v>600</v>
      </c>
      <c r="I3025" t="s">
        <v>601</v>
      </c>
      <c r="J3025">
        <v>0</v>
      </c>
      <c r="K3025">
        <v>0</v>
      </c>
      <c r="L3025">
        <v>0</v>
      </c>
      <c r="M3025">
        <v>0</v>
      </c>
      <c r="N3025">
        <v>0</v>
      </c>
      <c r="O3025">
        <v>0</v>
      </c>
      <c r="P3025">
        <v>0</v>
      </c>
      <c r="Q3025">
        <v>0</v>
      </c>
      <c r="R3025">
        <v>0</v>
      </c>
      <c r="S3025">
        <v>0</v>
      </c>
      <c r="T3025">
        <v>0</v>
      </c>
      <c r="U3025">
        <v>0</v>
      </c>
      <c r="V3025">
        <v>0</v>
      </c>
      <c r="W3025">
        <v>0</v>
      </c>
      <c r="X3025">
        <v>0</v>
      </c>
      <c r="Y3025">
        <v>0</v>
      </c>
    </row>
    <row r="3026" spans="1:25" hidden="1">
      <c r="A3026" t="s">
        <v>18812</v>
      </c>
      <c r="B3026" t="s">
        <v>1187</v>
      </c>
      <c r="C3026" t="s">
        <v>1079</v>
      </c>
      <c r="D3026" t="s">
        <v>1188</v>
      </c>
      <c r="E3026" t="s">
        <v>1018</v>
      </c>
      <c r="F3026" t="s">
        <v>598</v>
      </c>
      <c r="G3026" t="s">
        <v>478</v>
      </c>
      <c r="H3026" t="s">
        <v>600</v>
      </c>
      <c r="I3026" t="s">
        <v>601</v>
      </c>
      <c r="J3026">
        <v>0</v>
      </c>
      <c r="K3026">
        <v>0</v>
      </c>
      <c r="L3026">
        <v>0</v>
      </c>
      <c r="M3026">
        <v>0</v>
      </c>
      <c r="N3026">
        <v>0</v>
      </c>
      <c r="O3026">
        <v>0</v>
      </c>
      <c r="P3026">
        <v>0</v>
      </c>
      <c r="Q3026">
        <v>0</v>
      </c>
      <c r="R3026">
        <v>0</v>
      </c>
      <c r="S3026">
        <v>0</v>
      </c>
      <c r="T3026">
        <v>0</v>
      </c>
      <c r="U3026">
        <v>0</v>
      </c>
      <c r="V3026">
        <v>0</v>
      </c>
      <c r="W3026">
        <v>0</v>
      </c>
      <c r="X3026">
        <v>0</v>
      </c>
      <c r="Y3026">
        <v>0</v>
      </c>
    </row>
    <row r="3027" spans="1:25" hidden="1">
      <c r="A3027" t="s">
        <v>18812</v>
      </c>
      <c r="B3027" t="s">
        <v>1189</v>
      </c>
      <c r="C3027" t="s">
        <v>1079</v>
      </c>
      <c r="D3027" t="s">
        <v>1188</v>
      </c>
      <c r="E3027" t="s">
        <v>888</v>
      </c>
      <c r="F3027" t="s">
        <v>598</v>
      </c>
      <c r="G3027" t="s">
        <v>478</v>
      </c>
      <c r="H3027" t="s">
        <v>600</v>
      </c>
      <c r="I3027" t="s">
        <v>601</v>
      </c>
      <c r="J3027">
        <v>0</v>
      </c>
      <c r="K3027">
        <v>0</v>
      </c>
      <c r="L3027">
        <v>0</v>
      </c>
      <c r="M3027">
        <v>0</v>
      </c>
      <c r="N3027">
        <v>0</v>
      </c>
      <c r="O3027">
        <v>0</v>
      </c>
      <c r="P3027">
        <v>0</v>
      </c>
      <c r="Q3027">
        <v>0</v>
      </c>
      <c r="R3027">
        <v>0</v>
      </c>
      <c r="S3027">
        <v>0</v>
      </c>
      <c r="T3027">
        <v>0</v>
      </c>
      <c r="U3027">
        <v>0</v>
      </c>
      <c r="V3027">
        <v>0</v>
      </c>
      <c r="W3027">
        <v>0</v>
      </c>
      <c r="X3027">
        <v>0</v>
      </c>
      <c r="Y3027">
        <v>0</v>
      </c>
    </row>
    <row r="3028" spans="1:25" hidden="1">
      <c r="A3028" t="s">
        <v>18812</v>
      </c>
      <c r="B3028" t="s">
        <v>1190</v>
      </c>
      <c r="C3028" t="s">
        <v>1079</v>
      </c>
      <c r="D3028" t="s">
        <v>1188</v>
      </c>
      <c r="E3028" t="s">
        <v>1020</v>
      </c>
      <c r="F3028" t="s">
        <v>598</v>
      </c>
      <c r="G3028" t="s">
        <v>478</v>
      </c>
      <c r="H3028" t="s">
        <v>600</v>
      </c>
      <c r="I3028" t="s">
        <v>601</v>
      </c>
      <c r="J3028">
        <v>0</v>
      </c>
      <c r="K3028">
        <v>0</v>
      </c>
      <c r="L3028">
        <v>0</v>
      </c>
      <c r="M3028">
        <v>0</v>
      </c>
      <c r="N3028">
        <v>0</v>
      </c>
      <c r="O3028">
        <v>0</v>
      </c>
      <c r="P3028">
        <v>0</v>
      </c>
      <c r="Q3028">
        <v>0</v>
      </c>
      <c r="R3028">
        <v>0</v>
      </c>
      <c r="S3028">
        <v>0</v>
      </c>
      <c r="T3028">
        <v>0</v>
      </c>
      <c r="U3028">
        <v>0</v>
      </c>
      <c r="V3028">
        <v>0</v>
      </c>
      <c r="W3028">
        <v>0</v>
      </c>
      <c r="X3028">
        <v>0</v>
      </c>
      <c r="Y3028">
        <v>0</v>
      </c>
    </row>
    <row r="3029" spans="1:25" hidden="1">
      <c r="A3029" t="s">
        <v>18812</v>
      </c>
      <c r="B3029" t="s">
        <v>1203</v>
      </c>
      <c r="C3029" t="s">
        <v>1079</v>
      </c>
      <c r="D3029" t="s">
        <v>1188</v>
      </c>
      <c r="E3029" t="s">
        <v>1028</v>
      </c>
      <c r="F3029" t="s">
        <v>598</v>
      </c>
      <c r="G3029" t="s">
        <v>478</v>
      </c>
      <c r="H3029" t="s">
        <v>600</v>
      </c>
      <c r="I3029" t="s">
        <v>601</v>
      </c>
      <c r="J3029">
        <v>0</v>
      </c>
      <c r="K3029">
        <v>0</v>
      </c>
      <c r="L3029">
        <v>0</v>
      </c>
      <c r="M3029">
        <v>0</v>
      </c>
      <c r="N3029">
        <v>0</v>
      </c>
      <c r="O3029">
        <v>0</v>
      </c>
      <c r="P3029">
        <v>0</v>
      </c>
      <c r="Q3029">
        <v>0</v>
      </c>
      <c r="R3029">
        <v>0</v>
      </c>
      <c r="S3029">
        <v>0</v>
      </c>
      <c r="T3029">
        <v>0</v>
      </c>
      <c r="U3029">
        <v>0</v>
      </c>
      <c r="V3029">
        <v>0</v>
      </c>
      <c r="W3029">
        <v>0</v>
      </c>
      <c r="X3029">
        <v>0</v>
      </c>
      <c r="Y3029">
        <v>0</v>
      </c>
    </row>
    <row r="3030" spans="1:25" hidden="1">
      <c r="A3030" t="s">
        <v>18812</v>
      </c>
      <c r="B3030" t="s">
        <v>1204</v>
      </c>
      <c r="C3030" t="s">
        <v>1079</v>
      </c>
      <c r="D3030" t="s">
        <v>1188</v>
      </c>
      <c r="E3030" t="s">
        <v>630</v>
      </c>
      <c r="F3030" t="s">
        <v>598</v>
      </c>
      <c r="G3030" t="s">
        <v>478</v>
      </c>
      <c r="H3030" t="s">
        <v>600</v>
      </c>
      <c r="I3030" t="s">
        <v>601</v>
      </c>
      <c r="J3030">
        <v>0</v>
      </c>
      <c r="K3030">
        <v>0</v>
      </c>
      <c r="L3030">
        <v>0</v>
      </c>
      <c r="M3030">
        <v>0</v>
      </c>
      <c r="N3030">
        <v>0</v>
      </c>
      <c r="O3030">
        <v>0</v>
      </c>
      <c r="P3030">
        <v>0</v>
      </c>
      <c r="Q3030">
        <v>0</v>
      </c>
      <c r="R3030">
        <v>0</v>
      </c>
      <c r="S3030">
        <v>0</v>
      </c>
      <c r="T3030">
        <v>0</v>
      </c>
      <c r="U3030">
        <v>0</v>
      </c>
      <c r="V3030">
        <v>0</v>
      </c>
      <c r="W3030">
        <v>0</v>
      </c>
      <c r="X3030">
        <v>0</v>
      </c>
      <c r="Y3030">
        <v>0</v>
      </c>
    </row>
    <row r="3031" spans="1:25" hidden="1">
      <c r="A3031" t="s">
        <v>18812</v>
      </c>
      <c r="B3031" t="s">
        <v>1205</v>
      </c>
      <c r="C3031" t="s">
        <v>1079</v>
      </c>
      <c r="D3031" t="s">
        <v>1188</v>
      </c>
      <c r="E3031" t="s">
        <v>1206</v>
      </c>
      <c r="F3031" t="s">
        <v>598</v>
      </c>
      <c r="G3031" t="s">
        <v>478</v>
      </c>
      <c r="H3031" t="s">
        <v>600</v>
      </c>
      <c r="I3031" t="s">
        <v>601</v>
      </c>
      <c r="J3031">
        <v>0</v>
      </c>
      <c r="K3031">
        <v>0</v>
      </c>
      <c r="L3031">
        <v>0</v>
      </c>
      <c r="M3031">
        <v>0</v>
      </c>
      <c r="N3031">
        <v>0</v>
      </c>
      <c r="O3031">
        <v>0</v>
      </c>
      <c r="P3031">
        <v>0</v>
      </c>
      <c r="Q3031">
        <v>0</v>
      </c>
      <c r="R3031">
        <v>0</v>
      </c>
      <c r="S3031">
        <v>0</v>
      </c>
      <c r="T3031">
        <v>0</v>
      </c>
      <c r="U3031">
        <v>0</v>
      </c>
      <c r="V3031">
        <v>0</v>
      </c>
      <c r="W3031">
        <v>0</v>
      </c>
      <c r="X3031">
        <v>0</v>
      </c>
      <c r="Y3031">
        <v>0</v>
      </c>
    </row>
    <row r="3032" spans="1:25" hidden="1">
      <c r="A3032" t="s">
        <v>18812</v>
      </c>
      <c r="B3032" t="s">
        <v>1207</v>
      </c>
      <c r="C3032" t="s">
        <v>1079</v>
      </c>
      <c r="D3032" t="s">
        <v>1188</v>
      </c>
      <c r="E3032" t="s">
        <v>1033</v>
      </c>
      <c r="F3032" t="s">
        <v>598</v>
      </c>
      <c r="G3032" t="s">
        <v>478</v>
      </c>
      <c r="H3032" t="s">
        <v>600</v>
      </c>
      <c r="I3032" t="s">
        <v>601</v>
      </c>
      <c r="J3032">
        <v>0</v>
      </c>
      <c r="K3032">
        <v>0</v>
      </c>
      <c r="L3032">
        <v>0</v>
      </c>
      <c r="M3032">
        <v>0</v>
      </c>
      <c r="N3032">
        <v>0</v>
      </c>
      <c r="O3032">
        <v>0</v>
      </c>
      <c r="P3032">
        <v>0</v>
      </c>
      <c r="Q3032">
        <v>0</v>
      </c>
      <c r="R3032">
        <v>0</v>
      </c>
      <c r="S3032">
        <v>0</v>
      </c>
      <c r="T3032">
        <v>0</v>
      </c>
      <c r="U3032">
        <v>0</v>
      </c>
      <c r="V3032">
        <v>0</v>
      </c>
      <c r="W3032">
        <v>0</v>
      </c>
      <c r="X3032">
        <v>0</v>
      </c>
      <c r="Y3032">
        <v>0</v>
      </c>
    </row>
    <row r="3033" spans="1:25" hidden="1">
      <c r="A3033" t="s">
        <v>18812</v>
      </c>
      <c r="B3033" t="s">
        <v>1215</v>
      </c>
      <c r="C3033" t="s">
        <v>1079</v>
      </c>
      <c r="D3033" t="s">
        <v>1188</v>
      </c>
      <c r="E3033" t="s">
        <v>1216</v>
      </c>
      <c r="F3033" t="s">
        <v>598</v>
      </c>
      <c r="G3033" t="s">
        <v>478</v>
      </c>
      <c r="H3033" t="s">
        <v>600</v>
      </c>
      <c r="I3033" t="s">
        <v>601</v>
      </c>
      <c r="J3033">
        <v>0</v>
      </c>
      <c r="K3033">
        <v>0</v>
      </c>
      <c r="L3033">
        <v>0</v>
      </c>
      <c r="M3033">
        <v>0</v>
      </c>
      <c r="N3033">
        <v>0</v>
      </c>
      <c r="O3033">
        <v>0</v>
      </c>
      <c r="P3033">
        <v>0</v>
      </c>
      <c r="Q3033">
        <v>0</v>
      </c>
      <c r="R3033">
        <v>0</v>
      </c>
      <c r="S3033">
        <v>0</v>
      </c>
      <c r="T3033">
        <v>0</v>
      </c>
      <c r="U3033">
        <v>0</v>
      </c>
      <c r="V3033">
        <v>0</v>
      </c>
      <c r="W3033">
        <v>0</v>
      </c>
      <c r="X3033">
        <v>0</v>
      </c>
      <c r="Y3033">
        <v>0</v>
      </c>
    </row>
    <row r="3034" spans="1:25" hidden="1">
      <c r="A3034" t="s">
        <v>18812</v>
      </c>
      <c r="B3034" t="s">
        <v>1217</v>
      </c>
      <c r="C3034" t="s">
        <v>1079</v>
      </c>
      <c r="D3034" t="s">
        <v>1188</v>
      </c>
      <c r="E3034" t="s">
        <v>1106</v>
      </c>
      <c r="F3034" t="s">
        <v>598</v>
      </c>
      <c r="G3034" t="s">
        <v>478</v>
      </c>
      <c r="H3034" t="s">
        <v>600</v>
      </c>
      <c r="I3034" t="s">
        <v>601</v>
      </c>
      <c r="J3034">
        <v>0</v>
      </c>
      <c r="K3034">
        <v>0</v>
      </c>
      <c r="L3034">
        <v>0</v>
      </c>
      <c r="M3034">
        <v>0</v>
      </c>
      <c r="N3034">
        <v>0</v>
      </c>
      <c r="O3034">
        <v>0</v>
      </c>
      <c r="P3034">
        <v>0</v>
      </c>
      <c r="Q3034">
        <v>0</v>
      </c>
      <c r="R3034">
        <v>0</v>
      </c>
      <c r="S3034">
        <v>0</v>
      </c>
      <c r="T3034">
        <v>0</v>
      </c>
      <c r="U3034">
        <v>0</v>
      </c>
      <c r="V3034">
        <v>0</v>
      </c>
      <c r="W3034">
        <v>0</v>
      </c>
      <c r="X3034">
        <v>0</v>
      </c>
      <c r="Y3034">
        <v>0</v>
      </c>
    </row>
    <row r="3035" spans="1:25" hidden="1">
      <c r="A3035" t="s">
        <v>18812</v>
      </c>
      <c r="B3035" t="s">
        <v>1218</v>
      </c>
      <c r="C3035" t="s">
        <v>1079</v>
      </c>
      <c r="D3035" t="s">
        <v>1188</v>
      </c>
      <c r="E3035" t="s">
        <v>1219</v>
      </c>
      <c r="F3035" t="s">
        <v>598</v>
      </c>
      <c r="G3035" t="s">
        <v>478</v>
      </c>
      <c r="H3035" t="s">
        <v>600</v>
      </c>
      <c r="I3035" t="s">
        <v>601</v>
      </c>
      <c r="J3035">
        <v>0</v>
      </c>
      <c r="K3035">
        <v>0</v>
      </c>
      <c r="L3035">
        <v>0</v>
      </c>
      <c r="M3035">
        <v>0</v>
      </c>
      <c r="N3035">
        <v>0</v>
      </c>
      <c r="O3035">
        <v>0</v>
      </c>
      <c r="P3035">
        <v>0</v>
      </c>
      <c r="Q3035">
        <v>0</v>
      </c>
      <c r="R3035">
        <v>0</v>
      </c>
      <c r="S3035">
        <v>0</v>
      </c>
      <c r="T3035">
        <v>0</v>
      </c>
      <c r="U3035">
        <v>0</v>
      </c>
      <c r="V3035">
        <v>0</v>
      </c>
      <c r="W3035">
        <v>0</v>
      </c>
      <c r="X3035">
        <v>0</v>
      </c>
      <c r="Y3035">
        <v>0</v>
      </c>
    </row>
    <row r="3036" spans="1:25" hidden="1">
      <c r="A3036" t="s">
        <v>18812</v>
      </c>
      <c r="B3036" t="s">
        <v>1221</v>
      </c>
      <c r="C3036" t="s">
        <v>1079</v>
      </c>
      <c r="D3036" t="s">
        <v>648</v>
      </c>
      <c r="E3036" t="s">
        <v>1081</v>
      </c>
      <c r="F3036" t="s">
        <v>598</v>
      </c>
      <c r="G3036" t="s">
        <v>478</v>
      </c>
      <c r="H3036" t="s">
        <v>600</v>
      </c>
      <c r="I3036" t="s">
        <v>601</v>
      </c>
      <c r="J3036">
        <v>0</v>
      </c>
      <c r="K3036">
        <v>0</v>
      </c>
      <c r="L3036">
        <v>0</v>
      </c>
      <c r="M3036">
        <v>0</v>
      </c>
      <c r="N3036">
        <v>0</v>
      </c>
      <c r="O3036">
        <v>0</v>
      </c>
      <c r="P3036">
        <v>0</v>
      </c>
      <c r="Q3036">
        <v>0</v>
      </c>
      <c r="R3036">
        <v>0</v>
      </c>
      <c r="S3036">
        <v>0</v>
      </c>
      <c r="T3036">
        <v>0</v>
      </c>
      <c r="U3036">
        <v>0</v>
      </c>
      <c r="V3036">
        <v>0</v>
      </c>
      <c r="W3036">
        <v>0</v>
      </c>
      <c r="X3036">
        <v>0</v>
      </c>
      <c r="Y3036">
        <v>0</v>
      </c>
    </row>
    <row r="3037" spans="1:25" hidden="1">
      <c r="A3037" t="s">
        <v>18812</v>
      </c>
      <c r="B3037" t="s">
        <v>1222</v>
      </c>
      <c r="C3037" t="s">
        <v>1079</v>
      </c>
      <c r="D3037" t="s">
        <v>648</v>
      </c>
      <c r="E3037" t="s">
        <v>1091</v>
      </c>
      <c r="F3037" t="s">
        <v>598</v>
      </c>
      <c r="G3037" t="s">
        <v>478</v>
      </c>
      <c r="H3037" t="s">
        <v>600</v>
      </c>
      <c r="I3037" t="s">
        <v>601</v>
      </c>
      <c r="J3037">
        <v>0</v>
      </c>
      <c r="K3037">
        <v>0</v>
      </c>
      <c r="L3037">
        <v>0</v>
      </c>
      <c r="M3037">
        <v>0</v>
      </c>
      <c r="N3037">
        <v>0</v>
      </c>
      <c r="O3037">
        <v>0</v>
      </c>
      <c r="P3037">
        <v>0</v>
      </c>
      <c r="Q3037">
        <v>0</v>
      </c>
      <c r="R3037">
        <v>0</v>
      </c>
      <c r="S3037">
        <v>0</v>
      </c>
      <c r="T3037">
        <v>0</v>
      </c>
      <c r="U3037">
        <v>0</v>
      </c>
      <c r="V3037">
        <v>0</v>
      </c>
      <c r="W3037">
        <v>0</v>
      </c>
      <c r="X3037">
        <v>0</v>
      </c>
      <c r="Y3037">
        <v>0</v>
      </c>
    </row>
    <row r="3038" spans="1:25" hidden="1">
      <c r="A3038" t="s">
        <v>18812</v>
      </c>
      <c r="B3038" t="s">
        <v>1223</v>
      </c>
      <c r="C3038" t="s">
        <v>1079</v>
      </c>
      <c r="D3038" t="s">
        <v>648</v>
      </c>
      <c r="E3038" t="s">
        <v>1093</v>
      </c>
      <c r="F3038" t="s">
        <v>598</v>
      </c>
      <c r="G3038" t="s">
        <v>478</v>
      </c>
      <c r="H3038" t="s">
        <v>600</v>
      </c>
      <c r="I3038" t="s">
        <v>601</v>
      </c>
      <c r="J3038">
        <v>0</v>
      </c>
      <c r="K3038">
        <v>0</v>
      </c>
      <c r="L3038">
        <v>0</v>
      </c>
      <c r="M3038">
        <v>0</v>
      </c>
      <c r="N3038">
        <v>0</v>
      </c>
      <c r="O3038">
        <v>0</v>
      </c>
      <c r="P3038">
        <v>0</v>
      </c>
      <c r="Q3038">
        <v>0</v>
      </c>
      <c r="R3038">
        <v>0</v>
      </c>
      <c r="S3038">
        <v>0</v>
      </c>
      <c r="T3038">
        <v>0</v>
      </c>
      <c r="U3038">
        <v>0</v>
      </c>
      <c r="V3038">
        <v>0</v>
      </c>
      <c r="W3038">
        <v>0</v>
      </c>
      <c r="X3038">
        <v>0</v>
      </c>
      <c r="Y3038">
        <v>0</v>
      </c>
    </row>
    <row r="3039" spans="1:25" hidden="1">
      <c r="A3039" t="s">
        <v>18812</v>
      </c>
      <c r="B3039" t="s">
        <v>1225</v>
      </c>
      <c r="C3039" t="s">
        <v>1079</v>
      </c>
      <c r="D3039" t="s">
        <v>648</v>
      </c>
      <c r="E3039" t="s">
        <v>1097</v>
      </c>
      <c r="F3039" t="s">
        <v>598</v>
      </c>
      <c r="G3039" t="s">
        <v>478</v>
      </c>
      <c r="H3039" t="s">
        <v>600</v>
      </c>
      <c r="I3039" t="s">
        <v>601</v>
      </c>
      <c r="J3039">
        <v>0</v>
      </c>
      <c r="K3039">
        <v>0</v>
      </c>
      <c r="L3039">
        <v>0</v>
      </c>
      <c r="M3039">
        <v>0</v>
      </c>
      <c r="N3039">
        <v>0</v>
      </c>
      <c r="O3039">
        <v>0</v>
      </c>
      <c r="P3039">
        <v>0</v>
      </c>
      <c r="Q3039">
        <v>0</v>
      </c>
      <c r="R3039">
        <v>0</v>
      </c>
      <c r="S3039">
        <v>0</v>
      </c>
      <c r="T3039">
        <v>0</v>
      </c>
      <c r="U3039">
        <v>0</v>
      </c>
      <c r="V3039">
        <v>0</v>
      </c>
      <c r="W3039">
        <v>0</v>
      </c>
      <c r="X3039">
        <v>0</v>
      </c>
      <c r="Y3039">
        <v>0</v>
      </c>
    </row>
    <row r="3040" spans="1:25" hidden="1">
      <c r="A3040" t="s">
        <v>18812</v>
      </c>
      <c r="B3040" t="s">
        <v>1227</v>
      </c>
      <c r="C3040" t="s">
        <v>1079</v>
      </c>
      <c r="D3040" t="s">
        <v>648</v>
      </c>
      <c r="E3040" t="s">
        <v>1101</v>
      </c>
      <c r="F3040" t="s">
        <v>598</v>
      </c>
      <c r="G3040" t="s">
        <v>478</v>
      </c>
      <c r="H3040" t="s">
        <v>600</v>
      </c>
      <c r="I3040" t="s">
        <v>601</v>
      </c>
      <c r="J3040">
        <v>0</v>
      </c>
      <c r="K3040">
        <v>0</v>
      </c>
      <c r="L3040">
        <v>0</v>
      </c>
      <c r="M3040">
        <v>0</v>
      </c>
      <c r="N3040">
        <v>0</v>
      </c>
      <c r="O3040">
        <v>0</v>
      </c>
      <c r="P3040">
        <v>0</v>
      </c>
      <c r="Q3040">
        <v>0</v>
      </c>
      <c r="R3040">
        <v>0</v>
      </c>
      <c r="S3040">
        <v>0</v>
      </c>
      <c r="T3040">
        <v>0</v>
      </c>
      <c r="U3040">
        <v>0</v>
      </c>
      <c r="V3040">
        <v>0</v>
      </c>
      <c r="W3040">
        <v>0</v>
      </c>
      <c r="X3040">
        <v>0</v>
      </c>
      <c r="Y3040">
        <v>0</v>
      </c>
    </row>
    <row r="3041" spans="1:25" hidden="1">
      <c r="A3041" t="s">
        <v>18812</v>
      </c>
      <c r="B3041" t="s">
        <v>1228</v>
      </c>
      <c r="C3041" t="s">
        <v>1079</v>
      </c>
      <c r="D3041" t="s">
        <v>648</v>
      </c>
      <c r="E3041" t="s">
        <v>1103</v>
      </c>
      <c r="F3041" t="s">
        <v>598</v>
      </c>
      <c r="G3041" t="s">
        <v>478</v>
      </c>
      <c r="H3041" t="s">
        <v>600</v>
      </c>
      <c r="I3041" t="s">
        <v>601</v>
      </c>
      <c r="J3041">
        <v>0</v>
      </c>
      <c r="K3041">
        <v>0</v>
      </c>
      <c r="L3041">
        <v>0</v>
      </c>
      <c r="M3041">
        <v>0</v>
      </c>
      <c r="N3041">
        <v>0</v>
      </c>
      <c r="O3041">
        <v>0</v>
      </c>
      <c r="P3041">
        <v>0</v>
      </c>
      <c r="Q3041">
        <v>0</v>
      </c>
      <c r="R3041">
        <v>0</v>
      </c>
      <c r="S3041">
        <v>0</v>
      </c>
      <c r="T3041">
        <v>0</v>
      </c>
      <c r="U3041">
        <v>0</v>
      </c>
      <c r="V3041">
        <v>0</v>
      </c>
      <c r="W3041">
        <v>0</v>
      </c>
      <c r="X3041">
        <v>0</v>
      </c>
      <c r="Y3041">
        <v>0</v>
      </c>
    </row>
    <row r="3042" spans="1:25" hidden="1">
      <c r="A3042" t="s">
        <v>18812</v>
      </c>
      <c r="B3042" t="s">
        <v>1234</v>
      </c>
      <c r="C3042" t="s">
        <v>1230</v>
      </c>
      <c r="D3042" t="s">
        <v>1188</v>
      </c>
      <c r="E3042" t="s">
        <v>1004</v>
      </c>
      <c r="F3042" t="s">
        <v>598</v>
      </c>
      <c r="G3042" t="s">
        <v>478</v>
      </c>
      <c r="H3042" t="s">
        <v>600</v>
      </c>
      <c r="I3042" t="s">
        <v>601</v>
      </c>
      <c r="J3042">
        <v>0</v>
      </c>
      <c r="K3042">
        <v>0</v>
      </c>
      <c r="L3042">
        <v>0</v>
      </c>
      <c r="M3042">
        <v>0</v>
      </c>
      <c r="N3042">
        <v>0</v>
      </c>
      <c r="O3042">
        <v>0</v>
      </c>
      <c r="P3042">
        <v>0</v>
      </c>
      <c r="Q3042">
        <v>0</v>
      </c>
      <c r="R3042">
        <v>0</v>
      </c>
      <c r="S3042">
        <v>0</v>
      </c>
      <c r="T3042">
        <v>0</v>
      </c>
      <c r="U3042">
        <v>0</v>
      </c>
      <c r="V3042">
        <v>0</v>
      </c>
      <c r="W3042">
        <v>0</v>
      </c>
      <c r="X3042">
        <v>0</v>
      </c>
      <c r="Y3042">
        <v>0</v>
      </c>
    </row>
    <row r="3043" spans="1:25" hidden="1">
      <c r="A3043" t="s">
        <v>18812</v>
      </c>
      <c r="B3043" t="s">
        <v>1235</v>
      </c>
      <c r="C3043" t="s">
        <v>1230</v>
      </c>
      <c r="D3043" t="s">
        <v>1188</v>
      </c>
      <c r="E3043" t="s">
        <v>1219</v>
      </c>
      <c r="F3043" t="s">
        <v>598</v>
      </c>
      <c r="G3043" t="s">
        <v>478</v>
      </c>
      <c r="H3043" t="s">
        <v>600</v>
      </c>
      <c r="I3043" t="s">
        <v>601</v>
      </c>
      <c r="J3043">
        <v>0</v>
      </c>
      <c r="K3043">
        <v>0</v>
      </c>
      <c r="L3043">
        <v>0</v>
      </c>
      <c r="M3043">
        <v>0</v>
      </c>
      <c r="N3043">
        <v>0</v>
      </c>
      <c r="O3043">
        <v>0</v>
      </c>
      <c r="P3043">
        <v>0</v>
      </c>
      <c r="Q3043">
        <v>0</v>
      </c>
      <c r="R3043">
        <v>0</v>
      </c>
      <c r="S3043">
        <v>0</v>
      </c>
      <c r="T3043">
        <v>0</v>
      </c>
      <c r="U3043">
        <v>0</v>
      </c>
      <c r="V3043">
        <v>0</v>
      </c>
      <c r="W3043">
        <v>0</v>
      </c>
      <c r="X3043">
        <v>0</v>
      </c>
      <c r="Y3043">
        <v>0</v>
      </c>
    </row>
    <row r="3044" spans="1:25" hidden="1">
      <c r="A3044" t="s">
        <v>18812</v>
      </c>
      <c r="B3044" t="s">
        <v>1242</v>
      </c>
      <c r="C3044" t="s">
        <v>1230</v>
      </c>
      <c r="D3044" t="s">
        <v>1243</v>
      </c>
      <c r="E3044" t="s">
        <v>1004</v>
      </c>
      <c r="F3044" t="s">
        <v>598</v>
      </c>
      <c r="G3044" t="s">
        <v>478</v>
      </c>
      <c r="H3044" t="s">
        <v>600</v>
      </c>
      <c r="I3044" t="s">
        <v>601</v>
      </c>
      <c r="J3044">
        <v>0</v>
      </c>
      <c r="K3044">
        <v>0</v>
      </c>
      <c r="L3044">
        <v>0</v>
      </c>
      <c r="M3044">
        <v>0</v>
      </c>
      <c r="N3044">
        <v>0</v>
      </c>
      <c r="O3044">
        <v>0</v>
      </c>
      <c r="P3044">
        <v>0</v>
      </c>
      <c r="Q3044">
        <v>0</v>
      </c>
      <c r="R3044">
        <v>0</v>
      </c>
      <c r="S3044">
        <v>0</v>
      </c>
      <c r="T3044">
        <v>0</v>
      </c>
      <c r="U3044">
        <v>0</v>
      </c>
      <c r="V3044">
        <v>0</v>
      </c>
      <c r="W3044">
        <v>0</v>
      </c>
      <c r="X3044">
        <v>0</v>
      </c>
      <c r="Y3044">
        <v>0</v>
      </c>
    </row>
    <row r="3045" spans="1:25" hidden="1">
      <c r="A3045" t="s">
        <v>18812</v>
      </c>
      <c r="B3045" t="s">
        <v>1244</v>
      </c>
      <c r="C3045" t="s">
        <v>1230</v>
      </c>
      <c r="D3045" t="s">
        <v>1243</v>
      </c>
      <c r="E3045" t="s">
        <v>1239</v>
      </c>
      <c r="F3045" t="s">
        <v>598</v>
      </c>
      <c r="G3045" t="s">
        <v>478</v>
      </c>
      <c r="H3045" t="s">
        <v>600</v>
      </c>
      <c r="I3045" t="s">
        <v>601</v>
      </c>
      <c r="J3045">
        <v>0</v>
      </c>
      <c r="K3045">
        <v>0</v>
      </c>
      <c r="L3045">
        <v>0</v>
      </c>
      <c r="M3045">
        <v>0</v>
      </c>
      <c r="N3045">
        <v>0</v>
      </c>
      <c r="O3045">
        <v>0</v>
      </c>
      <c r="P3045">
        <v>0</v>
      </c>
      <c r="Q3045">
        <v>0</v>
      </c>
      <c r="R3045">
        <v>0</v>
      </c>
      <c r="S3045">
        <v>0</v>
      </c>
      <c r="T3045">
        <v>0</v>
      </c>
      <c r="U3045">
        <v>0</v>
      </c>
      <c r="V3045">
        <v>0</v>
      </c>
      <c r="W3045">
        <v>0</v>
      </c>
      <c r="X3045">
        <v>0</v>
      </c>
      <c r="Y3045">
        <v>0</v>
      </c>
    </row>
    <row r="3046" spans="1:25" hidden="1">
      <c r="A3046" t="s">
        <v>18812</v>
      </c>
      <c r="B3046" t="s">
        <v>1247</v>
      </c>
      <c r="C3046" t="s">
        <v>1230</v>
      </c>
      <c r="D3046" t="s">
        <v>1246</v>
      </c>
      <c r="E3046" t="s">
        <v>1239</v>
      </c>
      <c r="F3046" t="s">
        <v>598</v>
      </c>
      <c r="G3046" t="s">
        <v>478</v>
      </c>
      <c r="H3046" t="s">
        <v>600</v>
      </c>
      <c r="I3046" t="s">
        <v>601</v>
      </c>
      <c r="J3046">
        <v>0</v>
      </c>
      <c r="K3046">
        <v>0</v>
      </c>
      <c r="L3046">
        <v>0</v>
      </c>
      <c r="M3046">
        <v>0</v>
      </c>
      <c r="N3046">
        <v>0</v>
      </c>
      <c r="O3046">
        <v>0</v>
      </c>
      <c r="P3046">
        <v>0</v>
      </c>
      <c r="Q3046">
        <v>0</v>
      </c>
      <c r="R3046">
        <v>0</v>
      </c>
      <c r="S3046">
        <v>0</v>
      </c>
      <c r="T3046">
        <v>0</v>
      </c>
      <c r="U3046">
        <v>0</v>
      </c>
      <c r="V3046">
        <v>0</v>
      </c>
      <c r="W3046">
        <v>0</v>
      </c>
      <c r="X3046">
        <v>0</v>
      </c>
      <c r="Y3046">
        <v>0</v>
      </c>
    </row>
    <row r="3047" spans="1:25" hidden="1">
      <c r="A3047" t="s">
        <v>18812</v>
      </c>
      <c r="B3047" t="s">
        <v>1248</v>
      </c>
      <c r="C3047" t="s">
        <v>1230</v>
      </c>
      <c r="D3047" t="s">
        <v>1249</v>
      </c>
      <c r="E3047" t="s">
        <v>1239</v>
      </c>
      <c r="F3047" t="s">
        <v>598</v>
      </c>
      <c r="G3047" t="s">
        <v>478</v>
      </c>
      <c r="H3047" t="s">
        <v>600</v>
      </c>
      <c r="I3047" t="s">
        <v>601</v>
      </c>
      <c r="J3047">
        <v>0</v>
      </c>
      <c r="K3047">
        <v>0</v>
      </c>
      <c r="L3047">
        <v>0</v>
      </c>
      <c r="M3047">
        <v>0</v>
      </c>
      <c r="N3047">
        <v>0</v>
      </c>
      <c r="O3047">
        <v>0</v>
      </c>
      <c r="P3047">
        <v>0</v>
      </c>
      <c r="Q3047">
        <v>0</v>
      </c>
      <c r="R3047">
        <v>0</v>
      </c>
      <c r="S3047">
        <v>0</v>
      </c>
      <c r="T3047">
        <v>0</v>
      </c>
      <c r="U3047">
        <v>0</v>
      </c>
      <c r="V3047">
        <v>0</v>
      </c>
      <c r="W3047">
        <v>0</v>
      </c>
      <c r="X3047">
        <v>0</v>
      </c>
      <c r="Y3047">
        <v>0</v>
      </c>
    </row>
    <row r="3048" spans="1:25" hidden="1">
      <c r="A3048" t="s">
        <v>18812</v>
      </c>
      <c r="B3048" t="s">
        <v>1250</v>
      </c>
      <c r="C3048" t="s">
        <v>1230</v>
      </c>
      <c r="D3048" t="s">
        <v>648</v>
      </c>
      <c r="E3048" t="s">
        <v>1004</v>
      </c>
      <c r="F3048" t="s">
        <v>598</v>
      </c>
      <c r="G3048" t="s">
        <v>478</v>
      </c>
      <c r="H3048" t="s">
        <v>600</v>
      </c>
      <c r="I3048" t="s">
        <v>601</v>
      </c>
      <c r="J3048">
        <v>0</v>
      </c>
      <c r="K3048">
        <v>0</v>
      </c>
      <c r="L3048">
        <v>0</v>
      </c>
      <c r="M3048">
        <v>0</v>
      </c>
      <c r="N3048">
        <v>0</v>
      </c>
      <c r="O3048">
        <v>0</v>
      </c>
      <c r="P3048">
        <v>0</v>
      </c>
      <c r="Q3048">
        <v>0</v>
      </c>
      <c r="R3048">
        <v>0</v>
      </c>
      <c r="S3048">
        <v>0</v>
      </c>
      <c r="T3048">
        <v>0</v>
      </c>
      <c r="U3048">
        <v>0</v>
      </c>
      <c r="V3048">
        <v>0</v>
      </c>
      <c r="W3048">
        <v>0</v>
      </c>
      <c r="X3048">
        <v>0</v>
      </c>
      <c r="Y3048">
        <v>0</v>
      </c>
    </row>
    <row r="3049" spans="1:25" hidden="1">
      <c r="A3049" t="s">
        <v>18812</v>
      </c>
      <c r="B3049" t="s">
        <v>1252</v>
      </c>
      <c r="C3049" t="s">
        <v>1253</v>
      </c>
      <c r="D3049" t="s">
        <v>1254</v>
      </c>
      <c r="E3049" t="s">
        <v>1255</v>
      </c>
      <c r="F3049" t="s">
        <v>598</v>
      </c>
      <c r="G3049" t="s">
        <v>478</v>
      </c>
      <c r="H3049" t="s">
        <v>600</v>
      </c>
      <c r="I3049" t="s">
        <v>601</v>
      </c>
      <c r="J3049">
        <v>0</v>
      </c>
      <c r="K3049">
        <v>0</v>
      </c>
      <c r="L3049">
        <v>0</v>
      </c>
      <c r="M3049">
        <v>0</v>
      </c>
      <c r="N3049">
        <v>0</v>
      </c>
      <c r="O3049">
        <v>0</v>
      </c>
      <c r="P3049">
        <v>0</v>
      </c>
      <c r="Q3049">
        <v>0</v>
      </c>
      <c r="R3049">
        <v>0</v>
      </c>
      <c r="S3049">
        <v>0</v>
      </c>
      <c r="T3049">
        <v>0</v>
      </c>
      <c r="U3049">
        <v>0</v>
      </c>
      <c r="V3049">
        <v>0</v>
      </c>
      <c r="W3049">
        <v>0</v>
      </c>
      <c r="X3049">
        <v>0</v>
      </c>
      <c r="Y3049">
        <v>0</v>
      </c>
    </row>
    <row r="3050" spans="1:25" hidden="1">
      <c r="A3050" t="s">
        <v>18812</v>
      </c>
      <c r="B3050" t="s">
        <v>1256</v>
      </c>
      <c r="C3050" t="s">
        <v>1253</v>
      </c>
      <c r="D3050" t="s">
        <v>1254</v>
      </c>
      <c r="E3050" t="s">
        <v>1257</v>
      </c>
      <c r="F3050" t="s">
        <v>598</v>
      </c>
      <c r="G3050" t="s">
        <v>478</v>
      </c>
      <c r="H3050" t="s">
        <v>600</v>
      </c>
      <c r="I3050" t="s">
        <v>601</v>
      </c>
      <c r="J3050">
        <v>0</v>
      </c>
      <c r="K3050">
        <v>0</v>
      </c>
      <c r="L3050">
        <v>0</v>
      </c>
      <c r="M3050">
        <v>0</v>
      </c>
      <c r="N3050">
        <v>0</v>
      </c>
      <c r="O3050">
        <v>0</v>
      </c>
      <c r="P3050">
        <v>0</v>
      </c>
      <c r="Q3050">
        <v>0</v>
      </c>
      <c r="R3050">
        <v>0</v>
      </c>
      <c r="S3050">
        <v>0</v>
      </c>
      <c r="T3050">
        <v>0</v>
      </c>
      <c r="U3050">
        <v>0</v>
      </c>
      <c r="V3050">
        <v>0</v>
      </c>
      <c r="W3050">
        <v>0</v>
      </c>
      <c r="X3050">
        <v>0</v>
      </c>
      <c r="Y3050">
        <v>0</v>
      </c>
    </row>
    <row r="3051" spans="1:25" hidden="1">
      <c r="A3051" t="s">
        <v>18812</v>
      </c>
      <c r="B3051" t="s">
        <v>1258</v>
      </c>
      <c r="C3051" t="s">
        <v>1253</v>
      </c>
      <c r="D3051" t="s">
        <v>1254</v>
      </c>
      <c r="E3051" t="s">
        <v>1259</v>
      </c>
      <c r="F3051" t="s">
        <v>598</v>
      </c>
      <c r="G3051" t="s">
        <v>478</v>
      </c>
      <c r="H3051" t="s">
        <v>600</v>
      </c>
      <c r="I3051" t="s">
        <v>601</v>
      </c>
      <c r="J3051">
        <v>0</v>
      </c>
      <c r="K3051">
        <v>0</v>
      </c>
      <c r="L3051">
        <v>0</v>
      </c>
      <c r="M3051">
        <v>0</v>
      </c>
      <c r="N3051">
        <v>0</v>
      </c>
      <c r="O3051">
        <v>0</v>
      </c>
      <c r="P3051">
        <v>0</v>
      </c>
      <c r="Q3051">
        <v>0</v>
      </c>
      <c r="R3051">
        <v>0</v>
      </c>
      <c r="S3051">
        <v>0</v>
      </c>
      <c r="T3051">
        <v>0</v>
      </c>
      <c r="U3051">
        <v>0</v>
      </c>
      <c r="V3051">
        <v>0</v>
      </c>
      <c r="W3051">
        <v>0</v>
      </c>
      <c r="X3051">
        <v>0</v>
      </c>
      <c r="Y3051">
        <v>0</v>
      </c>
    </row>
    <row r="3052" spans="1:25" hidden="1">
      <c r="A3052" t="s">
        <v>18812</v>
      </c>
      <c r="B3052" t="s">
        <v>1263</v>
      </c>
      <c r="C3052" t="s">
        <v>1261</v>
      </c>
      <c r="D3052" t="s">
        <v>648</v>
      </c>
      <c r="E3052" t="s">
        <v>1264</v>
      </c>
      <c r="F3052" t="s">
        <v>598</v>
      </c>
      <c r="G3052" t="s">
        <v>478</v>
      </c>
      <c r="H3052" t="s">
        <v>600</v>
      </c>
      <c r="I3052" t="s">
        <v>601</v>
      </c>
      <c r="J3052">
        <v>0</v>
      </c>
      <c r="K3052">
        <v>0</v>
      </c>
      <c r="L3052">
        <v>0</v>
      </c>
      <c r="M3052">
        <v>0</v>
      </c>
      <c r="N3052">
        <v>0</v>
      </c>
      <c r="O3052">
        <v>0</v>
      </c>
      <c r="P3052">
        <v>0</v>
      </c>
      <c r="Q3052">
        <v>0</v>
      </c>
      <c r="R3052">
        <v>0</v>
      </c>
      <c r="S3052">
        <v>0</v>
      </c>
      <c r="T3052">
        <v>0</v>
      </c>
      <c r="U3052">
        <v>0</v>
      </c>
      <c r="V3052">
        <v>0</v>
      </c>
      <c r="W3052">
        <v>0</v>
      </c>
      <c r="X3052">
        <v>0</v>
      </c>
      <c r="Y3052">
        <v>0</v>
      </c>
    </row>
    <row r="3053" spans="1:25" hidden="1">
      <c r="A3053" t="s">
        <v>18812</v>
      </c>
      <c r="B3053" t="s">
        <v>1265</v>
      </c>
      <c r="C3053" t="s">
        <v>1261</v>
      </c>
      <c r="D3053" t="s">
        <v>648</v>
      </c>
      <c r="E3053" t="s">
        <v>1004</v>
      </c>
      <c r="F3053" t="s">
        <v>598</v>
      </c>
      <c r="G3053" t="s">
        <v>478</v>
      </c>
      <c r="H3053" t="s">
        <v>600</v>
      </c>
      <c r="I3053" t="s">
        <v>601</v>
      </c>
      <c r="J3053">
        <v>0</v>
      </c>
      <c r="K3053">
        <v>0</v>
      </c>
      <c r="L3053">
        <v>0</v>
      </c>
      <c r="M3053">
        <v>0</v>
      </c>
      <c r="N3053">
        <v>0</v>
      </c>
      <c r="O3053">
        <v>0</v>
      </c>
      <c r="P3053">
        <v>0</v>
      </c>
      <c r="Q3053">
        <v>0</v>
      </c>
      <c r="R3053">
        <v>0</v>
      </c>
      <c r="S3053">
        <v>0</v>
      </c>
      <c r="T3053">
        <v>0</v>
      </c>
      <c r="U3053">
        <v>0</v>
      </c>
      <c r="V3053">
        <v>0</v>
      </c>
      <c r="W3053">
        <v>0</v>
      </c>
      <c r="X3053">
        <v>0</v>
      </c>
      <c r="Y3053">
        <v>0</v>
      </c>
    </row>
    <row r="3054" spans="1:25" hidden="1">
      <c r="A3054" t="s">
        <v>18812</v>
      </c>
      <c r="B3054" t="s">
        <v>1266</v>
      </c>
      <c r="C3054" t="s">
        <v>1267</v>
      </c>
      <c r="D3054" t="s">
        <v>1268</v>
      </c>
      <c r="E3054" t="s">
        <v>597</v>
      </c>
      <c r="F3054" t="s">
        <v>598</v>
      </c>
      <c r="G3054" t="s">
        <v>478</v>
      </c>
      <c r="H3054" t="s">
        <v>600</v>
      </c>
      <c r="I3054" t="s">
        <v>601</v>
      </c>
      <c r="J3054">
        <v>0</v>
      </c>
      <c r="K3054">
        <v>0</v>
      </c>
      <c r="L3054">
        <v>0</v>
      </c>
      <c r="M3054">
        <v>0</v>
      </c>
      <c r="N3054">
        <v>0</v>
      </c>
      <c r="O3054">
        <v>0</v>
      </c>
      <c r="P3054">
        <v>0</v>
      </c>
      <c r="Q3054">
        <v>0</v>
      </c>
      <c r="R3054">
        <v>0</v>
      </c>
      <c r="S3054">
        <v>0</v>
      </c>
      <c r="T3054">
        <v>0</v>
      </c>
      <c r="U3054">
        <v>0</v>
      </c>
      <c r="V3054">
        <v>0</v>
      </c>
      <c r="W3054">
        <v>0</v>
      </c>
      <c r="X3054">
        <v>0</v>
      </c>
      <c r="Y3054">
        <v>0</v>
      </c>
    </row>
    <row r="3055" spans="1:25" hidden="1">
      <c r="A3055" t="s">
        <v>18812</v>
      </c>
      <c r="B3055" t="s">
        <v>1269</v>
      </c>
      <c r="C3055" t="s">
        <v>1267</v>
      </c>
      <c r="D3055" t="s">
        <v>1268</v>
      </c>
      <c r="E3055" t="s">
        <v>678</v>
      </c>
      <c r="F3055" t="s">
        <v>598</v>
      </c>
      <c r="G3055" t="s">
        <v>478</v>
      </c>
      <c r="H3055" t="s">
        <v>600</v>
      </c>
      <c r="I3055" t="s">
        <v>601</v>
      </c>
      <c r="J3055">
        <v>0</v>
      </c>
      <c r="K3055">
        <v>0</v>
      </c>
      <c r="L3055">
        <v>0</v>
      </c>
      <c r="M3055">
        <v>0</v>
      </c>
      <c r="N3055">
        <v>0</v>
      </c>
      <c r="O3055">
        <v>0</v>
      </c>
      <c r="P3055">
        <v>0</v>
      </c>
      <c r="Q3055">
        <v>0</v>
      </c>
      <c r="R3055">
        <v>0</v>
      </c>
      <c r="S3055">
        <v>0</v>
      </c>
      <c r="T3055">
        <v>0</v>
      </c>
      <c r="U3055">
        <v>0</v>
      </c>
      <c r="V3055">
        <v>0</v>
      </c>
      <c r="W3055">
        <v>0</v>
      </c>
      <c r="X3055">
        <v>0</v>
      </c>
      <c r="Y3055">
        <v>0</v>
      </c>
    </row>
    <row r="3056" spans="1:25" hidden="1">
      <c r="A3056" t="s">
        <v>18812</v>
      </c>
      <c r="B3056" t="s">
        <v>1270</v>
      </c>
      <c r="C3056" t="s">
        <v>1267</v>
      </c>
      <c r="D3056" t="s">
        <v>1271</v>
      </c>
      <c r="E3056" t="s">
        <v>672</v>
      </c>
      <c r="F3056" t="s">
        <v>598</v>
      </c>
      <c r="G3056" t="s">
        <v>478</v>
      </c>
      <c r="H3056" t="s">
        <v>600</v>
      </c>
      <c r="I3056" t="s">
        <v>601</v>
      </c>
      <c r="J3056">
        <v>0</v>
      </c>
      <c r="K3056">
        <v>0</v>
      </c>
      <c r="L3056">
        <v>0</v>
      </c>
      <c r="M3056">
        <v>0</v>
      </c>
      <c r="N3056">
        <v>0</v>
      </c>
      <c r="O3056">
        <v>0</v>
      </c>
      <c r="P3056">
        <v>0</v>
      </c>
      <c r="Q3056">
        <v>0</v>
      </c>
      <c r="R3056">
        <v>0</v>
      </c>
      <c r="S3056">
        <v>0</v>
      </c>
      <c r="T3056">
        <v>0</v>
      </c>
      <c r="U3056">
        <v>0</v>
      </c>
      <c r="V3056">
        <v>0</v>
      </c>
      <c r="W3056">
        <v>0</v>
      </c>
      <c r="X3056">
        <v>0</v>
      </c>
      <c r="Y3056">
        <v>0</v>
      </c>
    </row>
    <row r="3057" spans="1:25" hidden="1">
      <c r="A3057" t="s">
        <v>18812</v>
      </c>
      <c r="B3057" t="s">
        <v>1272</v>
      </c>
      <c r="C3057" t="s">
        <v>1267</v>
      </c>
      <c r="D3057" t="s">
        <v>1271</v>
      </c>
      <c r="E3057" t="s">
        <v>678</v>
      </c>
      <c r="F3057" t="s">
        <v>598</v>
      </c>
      <c r="G3057" t="s">
        <v>478</v>
      </c>
      <c r="H3057" t="s">
        <v>600</v>
      </c>
      <c r="I3057" t="s">
        <v>601</v>
      </c>
      <c r="J3057">
        <v>0</v>
      </c>
      <c r="K3057">
        <v>0</v>
      </c>
      <c r="L3057">
        <v>0</v>
      </c>
      <c r="M3057">
        <v>0</v>
      </c>
      <c r="N3057">
        <v>0</v>
      </c>
      <c r="O3057">
        <v>0</v>
      </c>
      <c r="P3057">
        <v>0</v>
      </c>
      <c r="Q3057">
        <v>0</v>
      </c>
      <c r="R3057">
        <v>0</v>
      </c>
      <c r="S3057">
        <v>0</v>
      </c>
      <c r="T3057">
        <v>0</v>
      </c>
      <c r="U3057">
        <v>0</v>
      </c>
      <c r="V3057">
        <v>0</v>
      </c>
      <c r="W3057">
        <v>0</v>
      </c>
      <c r="X3057">
        <v>0</v>
      </c>
      <c r="Y3057">
        <v>0</v>
      </c>
    </row>
    <row r="3058" spans="1:25" hidden="1">
      <c r="A3058" t="s">
        <v>18812</v>
      </c>
      <c r="B3058" t="s">
        <v>1273</v>
      </c>
      <c r="C3058" t="s">
        <v>1267</v>
      </c>
      <c r="D3058" t="s">
        <v>1274</v>
      </c>
      <c r="E3058" t="s">
        <v>672</v>
      </c>
      <c r="F3058" t="s">
        <v>598</v>
      </c>
      <c r="G3058" t="s">
        <v>478</v>
      </c>
      <c r="H3058" t="s">
        <v>600</v>
      </c>
      <c r="I3058" t="s">
        <v>601</v>
      </c>
      <c r="J3058">
        <v>0</v>
      </c>
      <c r="K3058">
        <v>0</v>
      </c>
      <c r="L3058">
        <v>0</v>
      </c>
      <c r="M3058">
        <v>0</v>
      </c>
      <c r="N3058">
        <v>0</v>
      </c>
      <c r="O3058">
        <v>0</v>
      </c>
      <c r="P3058">
        <v>0</v>
      </c>
      <c r="Q3058">
        <v>0</v>
      </c>
      <c r="R3058">
        <v>0</v>
      </c>
      <c r="S3058">
        <v>0</v>
      </c>
      <c r="T3058">
        <v>0</v>
      </c>
      <c r="U3058">
        <v>0</v>
      </c>
      <c r="V3058">
        <v>0</v>
      </c>
      <c r="W3058">
        <v>0</v>
      </c>
      <c r="X3058">
        <v>0</v>
      </c>
      <c r="Y3058">
        <v>0</v>
      </c>
    </row>
    <row r="3059" spans="1:25" hidden="1">
      <c r="A3059" t="s">
        <v>18812</v>
      </c>
      <c r="B3059" t="s">
        <v>1275</v>
      </c>
      <c r="C3059" t="s">
        <v>1267</v>
      </c>
      <c r="D3059" t="s">
        <v>1274</v>
      </c>
      <c r="E3059" t="s">
        <v>597</v>
      </c>
      <c r="F3059" t="s">
        <v>598</v>
      </c>
      <c r="G3059" t="s">
        <v>478</v>
      </c>
      <c r="H3059" t="s">
        <v>600</v>
      </c>
      <c r="I3059" t="s">
        <v>601</v>
      </c>
      <c r="J3059">
        <v>0</v>
      </c>
      <c r="K3059">
        <v>0</v>
      </c>
      <c r="L3059">
        <v>0</v>
      </c>
      <c r="M3059">
        <v>0</v>
      </c>
      <c r="N3059">
        <v>0</v>
      </c>
      <c r="O3059">
        <v>0</v>
      </c>
      <c r="P3059">
        <v>0</v>
      </c>
      <c r="Q3059">
        <v>0</v>
      </c>
      <c r="R3059">
        <v>0</v>
      </c>
      <c r="S3059">
        <v>0</v>
      </c>
      <c r="T3059">
        <v>0</v>
      </c>
      <c r="U3059">
        <v>0</v>
      </c>
      <c r="V3059">
        <v>0</v>
      </c>
      <c r="W3059">
        <v>0</v>
      </c>
      <c r="X3059">
        <v>0</v>
      </c>
      <c r="Y3059">
        <v>0</v>
      </c>
    </row>
    <row r="3060" spans="1:25" hidden="1">
      <c r="A3060" t="s">
        <v>18812</v>
      </c>
      <c r="B3060" t="s">
        <v>1276</v>
      </c>
      <c r="C3060" t="s">
        <v>1267</v>
      </c>
      <c r="D3060" t="s">
        <v>1274</v>
      </c>
      <c r="E3060" t="s">
        <v>678</v>
      </c>
      <c r="F3060" t="s">
        <v>598</v>
      </c>
      <c r="G3060" t="s">
        <v>478</v>
      </c>
      <c r="H3060" t="s">
        <v>600</v>
      </c>
      <c r="I3060" t="s">
        <v>601</v>
      </c>
      <c r="J3060">
        <v>0</v>
      </c>
      <c r="K3060">
        <v>0</v>
      </c>
      <c r="L3060">
        <v>0</v>
      </c>
      <c r="M3060">
        <v>0</v>
      </c>
      <c r="N3060">
        <v>0</v>
      </c>
      <c r="O3060">
        <v>0</v>
      </c>
      <c r="P3060">
        <v>0</v>
      </c>
      <c r="Q3060">
        <v>0</v>
      </c>
      <c r="R3060">
        <v>0</v>
      </c>
      <c r="S3060">
        <v>0</v>
      </c>
      <c r="T3060">
        <v>0</v>
      </c>
      <c r="U3060">
        <v>0</v>
      </c>
      <c r="V3060">
        <v>0</v>
      </c>
      <c r="W3060">
        <v>0</v>
      </c>
      <c r="X3060">
        <v>0</v>
      </c>
      <c r="Y3060">
        <v>0</v>
      </c>
    </row>
    <row r="3061" spans="1:25" hidden="1">
      <c r="A3061" t="s">
        <v>18812</v>
      </c>
      <c r="B3061" t="s">
        <v>1277</v>
      </c>
      <c r="C3061" t="s">
        <v>1267</v>
      </c>
      <c r="D3061" t="s">
        <v>1278</v>
      </c>
      <c r="E3061" t="s">
        <v>672</v>
      </c>
      <c r="F3061" t="s">
        <v>598</v>
      </c>
      <c r="G3061" t="s">
        <v>478</v>
      </c>
      <c r="H3061" t="s">
        <v>600</v>
      </c>
      <c r="I3061" t="s">
        <v>601</v>
      </c>
      <c r="J3061">
        <v>0</v>
      </c>
      <c r="K3061">
        <v>0</v>
      </c>
      <c r="L3061">
        <v>0</v>
      </c>
      <c r="M3061">
        <v>0</v>
      </c>
      <c r="N3061">
        <v>0</v>
      </c>
      <c r="O3061">
        <v>0</v>
      </c>
      <c r="P3061">
        <v>0</v>
      </c>
      <c r="Q3061">
        <v>0</v>
      </c>
      <c r="R3061">
        <v>0</v>
      </c>
      <c r="S3061">
        <v>0</v>
      </c>
      <c r="T3061">
        <v>0</v>
      </c>
      <c r="U3061">
        <v>0</v>
      </c>
      <c r="V3061">
        <v>0</v>
      </c>
      <c r="W3061">
        <v>0</v>
      </c>
      <c r="X3061">
        <v>0</v>
      </c>
      <c r="Y3061">
        <v>0</v>
      </c>
    </row>
    <row r="3062" spans="1:25" hidden="1">
      <c r="A3062" t="s">
        <v>18812</v>
      </c>
      <c r="B3062" t="s">
        <v>1279</v>
      </c>
      <c r="C3062" t="s">
        <v>1267</v>
      </c>
      <c r="D3062" t="s">
        <v>1278</v>
      </c>
      <c r="E3062" t="s">
        <v>678</v>
      </c>
      <c r="F3062" t="s">
        <v>598</v>
      </c>
      <c r="G3062" t="s">
        <v>478</v>
      </c>
      <c r="H3062" t="s">
        <v>600</v>
      </c>
      <c r="I3062" t="s">
        <v>601</v>
      </c>
      <c r="J3062">
        <v>0</v>
      </c>
      <c r="K3062">
        <v>0</v>
      </c>
      <c r="L3062">
        <v>0</v>
      </c>
      <c r="M3062">
        <v>0</v>
      </c>
      <c r="N3062">
        <v>0</v>
      </c>
      <c r="O3062">
        <v>0</v>
      </c>
      <c r="P3062">
        <v>0</v>
      </c>
      <c r="Q3062">
        <v>0</v>
      </c>
      <c r="R3062">
        <v>0</v>
      </c>
      <c r="S3062">
        <v>0</v>
      </c>
      <c r="T3062">
        <v>0</v>
      </c>
      <c r="U3062">
        <v>0</v>
      </c>
      <c r="V3062">
        <v>0</v>
      </c>
      <c r="W3062">
        <v>0</v>
      </c>
      <c r="X3062">
        <v>0</v>
      </c>
      <c r="Y3062">
        <v>0</v>
      </c>
    </row>
    <row r="3063" spans="1:25" hidden="1">
      <c r="A3063" t="s">
        <v>18812</v>
      </c>
      <c r="B3063" t="s">
        <v>1280</v>
      </c>
      <c r="C3063" t="s">
        <v>1267</v>
      </c>
      <c r="D3063" t="s">
        <v>1281</v>
      </c>
      <c r="E3063" t="s">
        <v>672</v>
      </c>
      <c r="F3063" t="s">
        <v>598</v>
      </c>
      <c r="G3063" t="s">
        <v>478</v>
      </c>
      <c r="H3063" t="s">
        <v>600</v>
      </c>
      <c r="I3063" t="s">
        <v>601</v>
      </c>
      <c r="J3063">
        <v>0</v>
      </c>
      <c r="K3063">
        <v>0</v>
      </c>
      <c r="L3063">
        <v>0</v>
      </c>
      <c r="M3063">
        <v>0</v>
      </c>
      <c r="N3063">
        <v>0</v>
      </c>
      <c r="O3063">
        <v>0</v>
      </c>
      <c r="P3063">
        <v>0</v>
      </c>
      <c r="Q3063">
        <v>0</v>
      </c>
      <c r="R3063">
        <v>0</v>
      </c>
      <c r="S3063">
        <v>0</v>
      </c>
      <c r="T3063">
        <v>0</v>
      </c>
      <c r="U3063">
        <v>0</v>
      </c>
      <c r="V3063">
        <v>0</v>
      </c>
      <c r="W3063">
        <v>0</v>
      </c>
      <c r="X3063">
        <v>0</v>
      </c>
      <c r="Y3063">
        <v>0</v>
      </c>
    </row>
    <row r="3064" spans="1:25" hidden="1">
      <c r="A3064" t="s">
        <v>18812</v>
      </c>
      <c r="B3064" t="s">
        <v>1282</v>
      </c>
      <c r="C3064" t="s">
        <v>1267</v>
      </c>
      <c r="D3064" t="s">
        <v>1281</v>
      </c>
      <c r="E3064" t="s">
        <v>597</v>
      </c>
      <c r="F3064" t="s">
        <v>598</v>
      </c>
      <c r="G3064" t="s">
        <v>478</v>
      </c>
      <c r="H3064" t="s">
        <v>600</v>
      </c>
      <c r="I3064" t="s">
        <v>601</v>
      </c>
      <c r="J3064">
        <v>0</v>
      </c>
      <c r="K3064">
        <v>0</v>
      </c>
      <c r="L3064">
        <v>0</v>
      </c>
      <c r="M3064">
        <v>0</v>
      </c>
      <c r="N3064">
        <v>0</v>
      </c>
      <c r="O3064">
        <v>0</v>
      </c>
      <c r="P3064">
        <v>0</v>
      </c>
      <c r="Q3064">
        <v>0</v>
      </c>
      <c r="R3064">
        <v>0</v>
      </c>
      <c r="S3064">
        <v>0</v>
      </c>
      <c r="T3064">
        <v>0</v>
      </c>
      <c r="U3064">
        <v>0</v>
      </c>
      <c r="V3064">
        <v>0</v>
      </c>
      <c r="W3064">
        <v>0</v>
      </c>
      <c r="X3064">
        <v>0</v>
      </c>
      <c r="Y3064">
        <v>0</v>
      </c>
    </row>
    <row r="3065" spans="1:25" hidden="1">
      <c r="A3065" t="s">
        <v>18812</v>
      </c>
      <c r="B3065" t="s">
        <v>1283</v>
      </c>
      <c r="C3065" t="s">
        <v>1267</v>
      </c>
      <c r="D3065" t="s">
        <v>1281</v>
      </c>
      <c r="E3065" t="s">
        <v>678</v>
      </c>
      <c r="F3065" t="s">
        <v>598</v>
      </c>
      <c r="G3065" t="s">
        <v>478</v>
      </c>
      <c r="H3065" t="s">
        <v>600</v>
      </c>
      <c r="I3065" t="s">
        <v>601</v>
      </c>
      <c r="J3065">
        <v>0</v>
      </c>
      <c r="K3065">
        <v>0</v>
      </c>
      <c r="L3065">
        <v>0</v>
      </c>
      <c r="M3065">
        <v>0</v>
      </c>
      <c r="N3065">
        <v>0</v>
      </c>
      <c r="O3065">
        <v>0</v>
      </c>
      <c r="P3065">
        <v>0</v>
      </c>
      <c r="Q3065">
        <v>0</v>
      </c>
      <c r="R3065">
        <v>0</v>
      </c>
      <c r="S3065">
        <v>0</v>
      </c>
      <c r="T3065">
        <v>0</v>
      </c>
      <c r="U3065">
        <v>0</v>
      </c>
      <c r="V3065">
        <v>0</v>
      </c>
      <c r="W3065">
        <v>0</v>
      </c>
      <c r="X3065">
        <v>0</v>
      </c>
      <c r="Y3065">
        <v>0</v>
      </c>
    </row>
    <row r="3066" spans="1:25" hidden="1">
      <c r="A3066" t="s">
        <v>18812</v>
      </c>
      <c r="B3066" t="s">
        <v>1284</v>
      </c>
      <c r="C3066" t="s">
        <v>1267</v>
      </c>
      <c r="D3066" t="s">
        <v>1285</v>
      </c>
      <c r="E3066" t="s">
        <v>678</v>
      </c>
      <c r="F3066" t="s">
        <v>598</v>
      </c>
      <c r="G3066" t="s">
        <v>478</v>
      </c>
      <c r="H3066" t="s">
        <v>600</v>
      </c>
      <c r="I3066" t="s">
        <v>601</v>
      </c>
      <c r="J3066">
        <v>0</v>
      </c>
      <c r="K3066">
        <v>0</v>
      </c>
      <c r="L3066">
        <v>0</v>
      </c>
      <c r="M3066">
        <v>0</v>
      </c>
      <c r="N3066">
        <v>0</v>
      </c>
      <c r="O3066">
        <v>0</v>
      </c>
      <c r="P3066">
        <v>0</v>
      </c>
      <c r="Q3066">
        <v>0</v>
      </c>
      <c r="R3066">
        <v>0</v>
      </c>
      <c r="S3066">
        <v>0</v>
      </c>
      <c r="T3066">
        <v>0</v>
      </c>
      <c r="U3066">
        <v>0</v>
      </c>
      <c r="V3066">
        <v>0</v>
      </c>
      <c r="W3066">
        <v>0</v>
      </c>
      <c r="X3066">
        <v>0</v>
      </c>
      <c r="Y3066">
        <v>0</v>
      </c>
    </row>
    <row r="3067" spans="1:25" hidden="1">
      <c r="A3067" t="s">
        <v>18812</v>
      </c>
      <c r="B3067" t="s">
        <v>1286</v>
      </c>
      <c r="C3067" t="s">
        <v>1267</v>
      </c>
      <c r="D3067" t="s">
        <v>1287</v>
      </c>
      <c r="E3067" t="s">
        <v>597</v>
      </c>
      <c r="F3067" t="s">
        <v>598</v>
      </c>
      <c r="G3067" t="s">
        <v>478</v>
      </c>
      <c r="H3067" t="s">
        <v>600</v>
      </c>
      <c r="I3067" t="s">
        <v>601</v>
      </c>
      <c r="J3067">
        <v>0</v>
      </c>
      <c r="K3067">
        <v>0</v>
      </c>
      <c r="L3067">
        <v>0</v>
      </c>
      <c r="M3067">
        <v>0</v>
      </c>
      <c r="N3067">
        <v>0</v>
      </c>
      <c r="O3067">
        <v>0</v>
      </c>
      <c r="P3067">
        <v>0</v>
      </c>
      <c r="Q3067">
        <v>0</v>
      </c>
      <c r="R3067">
        <v>0</v>
      </c>
      <c r="S3067">
        <v>0</v>
      </c>
      <c r="T3067">
        <v>0</v>
      </c>
      <c r="U3067">
        <v>0</v>
      </c>
      <c r="V3067">
        <v>0</v>
      </c>
      <c r="W3067">
        <v>0</v>
      </c>
      <c r="X3067">
        <v>0</v>
      </c>
      <c r="Y3067">
        <v>0</v>
      </c>
    </row>
    <row r="3068" spans="1:25" hidden="1">
      <c r="A3068" t="s">
        <v>18812</v>
      </c>
      <c r="B3068" t="s">
        <v>1288</v>
      </c>
      <c r="C3068" t="s">
        <v>1267</v>
      </c>
      <c r="D3068" t="s">
        <v>1287</v>
      </c>
      <c r="E3068" t="s">
        <v>678</v>
      </c>
      <c r="F3068" t="s">
        <v>598</v>
      </c>
      <c r="G3068" t="s">
        <v>478</v>
      </c>
      <c r="H3068" t="s">
        <v>600</v>
      </c>
      <c r="I3068" t="s">
        <v>601</v>
      </c>
      <c r="J3068">
        <v>0</v>
      </c>
      <c r="K3068">
        <v>0</v>
      </c>
      <c r="L3068">
        <v>0</v>
      </c>
      <c r="M3068">
        <v>0</v>
      </c>
      <c r="N3068">
        <v>0</v>
      </c>
      <c r="O3068">
        <v>0</v>
      </c>
      <c r="P3068">
        <v>0</v>
      </c>
      <c r="Q3068">
        <v>0</v>
      </c>
      <c r="R3068">
        <v>0</v>
      </c>
      <c r="S3068">
        <v>0</v>
      </c>
      <c r="T3068">
        <v>0</v>
      </c>
      <c r="U3068">
        <v>0</v>
      </c>
      <c r="V3068">
        <v>0</v>
      </c>
      <c r="W3068">
        <v>0</v>
      </c>
      <c r="X3068">
        <v>0</v>
      </c>
      <c r="Y3068">
        <v>0</v>
      </c>
    </row>
    <row r="3069" spans="1:25" hidden="1">
      <c r="A3069" t="s">
        <v>18812</v>
      </c>
      <c r="B3069" t="s">
        <v>1291</v>
      </c>
      <c r="C3069" t="s">
        <v>1267</v>
      </c>
      <c r="D3069" t="s">
        <v>1290</v>
      </c>
      <c r="E3069" t="s">
        <v>678</v>
      </c>
      <c r="F3069" t="s">
        <v>598</v>
      </c>
      <c r="G3069" t="s">
        <v>478</v>
      </c>
      <c r="H3069" t="s">
        <v>600</v>
      </c>
      <c r="I3069" t="s">
        <v>601</v>
      </c>
      <c r="J3069">
        <v>0</v>
      </c>
      <c r="K3069">
        <v>0</v>
      </c>
      <c r="L3069">
        <v>0</v>
      </c>
      <c r="M3069">
        <v>0</v>
      </c>
      <c r="N3069">
        <v>0</v>
      </c>
      <c r="O3069">
        <v>0</v>
      </c>
      <c r="P3069">
        <v>0</v>
      </c>
      <c r="Q3069">
        <v>0</v>
      </c>
      <c r="R3069">
        <v>0</v>
      </c>
      <c r="S3069">
        <v>0</v>
      </c>
      <c r="T3069">
        <v>0</v>
      </c>
      <c r="U3069">
        <v>0</v>
      </c>
      <c r="V3069">
        <v>0</v>
      </c>
      <c r="W3069">
        <v>0</v>
      </c>
      <c r="X3069">
        <v>0</v>
      </c>
      <c r="Y3069">
        <v>0</v>
      </c>
    </row>
    <row r="3070" spans="1:25" hidden="1">
      <c r="A3070" t="s">
        <v>18812</v>
      </c>
      <c r="B3070" t="s">
        <v>1292</v>
      </c>
      <c r="C3070" t="s">
        <v>1267</v>
      </c>
      <c r="D3070" t="s">
        <v>1293</v>
      </c>
      <c r="E3070" t="s">
        <v>672</v>
      </c>
      <c r="F3070" t="s">
        <v>598</v>
      </c>
      <c r="G3070" t="s">
        <v>478</v>
      </c>
      <c r="H3070" t="s">
        <v>600</v>
      </c>
      <c r="I3070" t="s">
        <v>601</v>
      </c>
      <c r="J3070">
        <v>0</v>
      </c>
      <c r="K3070">
        <v>0</v>
      </c>
      <c r="L3070">
        <v>0</v>
      </c>
      <c r="M3070">
        <v>0</v>
      </c>
      <c r="N3070">
        <v>0</v>
      </c>
      <c r="O3070">
        <v>0</v>
      </c>
      <c r="P3070">
        <v>0</v>
      </c>
      <c r="Q3070">
        <v>0</v>
      </c>
      <c r="R3070">
        <v>0</v>
      </c>
      <c r="S3070">
        <v>0</v>
      </c>
      <c r="T3070">
        <v>0</v>
      </c>
      <c r="U3070">
        <v>0</v>
      </c>
      <c r="V3070">
        <v>0</v>
      </c>
      <c r="W3070">
        <v>0</v>
      </c>
      <c r="X3070">
        <v>0</v>
      </c>
      <c r="Y3070">
        <v>0</v>
      </c>
    </row>
    <row r="3071" spans="1:25" hidden="1">
      <c r="A3071" t="s">
        <v>18812</v>
      </c>
      <c r="B3071" t="s">
        <v>1294</v>
      </c>
      <c r="C3071" t="s">
        <v>1267</v>
      </c>
      <c r="D3071" t="s">
        <v>1293</v>
      </c>
      <c r="E3071" t="s">
        <v>678</v>
      </c>
      <c r="F3071" t="s">
        <v>598</v>
      </c>
      <c r="G3071" t="s">
        <v>478</v>
      </c>
      <c r="H3071" t="s">
        <v>600</v>
      </c>
      <c r="I3071" t="s">
        <v>601</v>
      </c>
      <c r="J3071">
        <v>0</v>
      </c>
      <c r="K3071">
        <v>0</v>
      </c>
      <c r="L3071">
        <v>0</v>
      </c>
      <c r="M3071">
        <v>0</v>
      </c>
      <c r="N3071">
        <v>0</v>
      </c>
      <c r="O3071">
        <v>0</v>
      </c>
      <c r="P3071">
        <v>0</v>
      </c>
      <c r="Q3071">
        <v>0</v>
      </c>
      <c r="R3071">
        <v>0</v>
      </c>
      <c r="S3071">
        <v>0</v>
      </c>
      <c r="T3071">
        <v>0</v>
      </c>
      <c r="U3071">
        <v>0</v>
      </c>
      <c r="V3071">
        <v>0</v>
      </c>
      <c r="W3071">
        <v>0</v>
      </c>
      <c r="X3071">
        <v>0</v>
      </c>
      <c r="Y3071">
        <v>0</v>
      </c>
    </row>
    <row r="3072" spans="1:25" hidden="1">
      <c r="A3072" t="s">
        <v>18812</v>
      </c>
      <c r="B3072" t="s">
        <v>1295</v>
      </c>
      <c r="C3072" t="s">
        <v>1267</v>
      </c>
      <c r="D3072" t="s">
        <v>1296</v>
      </c>
      <c r="E3072" t="s">
        <v>678</v>
      </c>
      <c r="F3072" t="s">
        <v>598</v>
      </c>
      <c r="G3072" t="s">
        <v>478</v>
      </c>
      <c r="H3072" t="s">
        <v>600</v>
      </c>
      <c r="I3072" t="s">
        <v>601</v>
      </c>
      <c r="J3072">
        <v>0</v>
      </c>
      <c r="K3072">
        <v>0</v>
      </c>
      <c r="L3072">
        <v>0</v>
      </c>
      <c r="M3072">
        <v>0</v>
      </c>
      <c r="N3072">
        <v>0</v>
      </c>
      <c r="O3072">
        <v>0</v>
      </c>
      <c r="P3072">
        <v>0</v>
      </c>
      <c r="Q3072">
        <v>0</v>
      </c>
      <c r="R3072">
        <v>0</v>
      </c>
      <c r="S3072">
        <v>0</v>
      </c>
      <c r="T3072">
        <v>0</v>
      </c>
      <c r="U3072">
        <v>0</v>
      </c>
      <c r="V3072">
        <v>0</v>
      </c>
      <c r="W3072">
        <v>0</v>
      </c>
      <c r="X3072">
        <v>0</v>
      </c>
      <c r="Y3072">
        <v>0</v>
      </c>
    </row>
    <row r="3073" spans="1:25" hidden="1">
      <c r="A3073" t="s">
        <v>18812</v>
      </c>
      <c r="B3073" t="s">
        <v>1297</v>
      </c>
      <c r="C3073" t="s">
        <v>1267</v>
      </c>
      <c r="D3073" t="s">
        <v>1298</v>
      </c>
      <c r="E3073" t="s">
        <v>672</v>
      </c>
      <c r="F3073" t="s">
        <v>598</v>
      </c>
      <c r="G3073" t="s">
        <v>478</v>
      </c>
      <c r="H3073" t="s">
        <v>600</v>
      </c>
      <c r="I3073" t="s">
        <v>601</v>
      </c>
      <c r="J3073">
        <v>0</v>
      </c>
      <c r="K3073">
        <v>0</v>
      </c>
      <c r="L3073">
        <v>0</v>
      </c>
      <c r="M3073">
        <v>0</v>
      </c>
      <c r="N3073">
        <v>0</v>
      </c>
      <c r="O3073">
        <v>0</v>
      </c>
      <c r="P3073">
        <v>0</v>
      </c>
      <c r="Q3073">
        <v>0</v>
      </c>
      <c r="R3073">
        <v>0</v>
      </c>
      <c r="S3073">
        <v>0</v>
      </c>
      <c r="T3073">
        <v>0</v>
      </c>
      <c r="U3073">
        <v>0</v>
      </c>
      <c r="V3073">
        <v>0</v>
      </c>
      <c r="W3073">
        <v>0</v>
      </c>
      <c r="X3073">
        <v>0</v>
      </c>
      <c r="Y3073">
        <v>0</v>
      </c>
    </row>
    <row r="3074" spans="1:25" hidden="1">
      <c r="A3074" t="s">
        <v>18812</v>
      </c>
      <c r="B3074" t="s">
        <v>1303</v>
      </c>
      <c r="C3074" t="s">
        <v>1267</v>
      </c>
      <c r="D3074" t="s">
        <v>1302</v>
      </c>
      <c r="E3074" t="s">
        <v>678</v>
      </c>
      <c r="F3074" t="s">
        <v>598</v>
      </c>
      <c r="G3074" t="s">
        <v>478</v>
      </c>
      <c r="H3074" t="s">
        <v>600</v>
      </c>
      <c r="I3074" t="s">
        <v>601</v>
      </c>
      <c r="J3074">
        <v>0</v>
      </c>
      <c r="K3074">
        <v>0</v>
      </c>
      <c r="L3074">
        <v>0</v>
      </c>
      <c r="M3074">
        <v>0</v>
      </c>
      <c r="N3074">
        <v>0</v>
      </c>
      <c r="O3074">
        <v>0</v>
      </c>
      <c r="P3074">
        <v>0</v>
      </c>
      <c r="Q3074">
        <v>0</v>
      </c>
      <c r="R3074">
        <v>0</v>
      </c>
      <c r="S3074">
        <v>0</v>
      </c>
      <c r="T3074">
        <v>0</v>
      </c>
      <c r="U3074">
        <v>0</v>
      </c>
      <c r="V3074">
        <v>0</v>
      </c>
      <c r="W3074">
        <v>0</v>
      </c>
      <c r="X3074">
        <v>0</v>
      </c>
      <c r="Y3074">
        <v>0</v>
      </c>
    </row>
    <row r="3075" spans="1:25" hidden="1">
      <c r="A3075" t="s">
        <v>18812</v>
      </c>
      <c r="B3075" t="s">
        <v>1304</v>
      </c>
      <c r="C3075" t="s">
        <v>1267</v>
      </c>
      <c r="D3075" t="s">
        <v>1305</v>
      </c>
      <c r="E3075" t="s">
        <v>672</v>
      </c>
      <c r="F3075" t="s">
        <v>598</v>
      </c>
      <c r="G3075" t="s">
        <v>478</v>
      </c>
      <c r="H3075" t="s">
        <v>600</v>
      </c>
      <c r="I3075" t="s">
        <v>601</v>
      </c>
      <c r="J3075">
        <v>0</v>
      </c>
      <c r="K3075">
        <v>0</v>
      </c>
      <c r="L3075">
        <v>0</v>
      </c>
      <c r="M3075">
        <v>0</v>
      </c>
      <c r="N3075">
        <v>0</v>
      </c>
      <c r="O3075">
        <v>0</v>
      </c>
      <c r="P3075">
        <v>0</v>
      </c>
      <c r="Q3075">
        <v>0</v>
      </c>
      <c r="R3075">
        <v>0</v>
      </c>
      <c r="S3075">
        <v>0</v>
      </c>
      <c r="T3075">
        <v>0</v>
      </c>
      <c r="U3075">
        <v>0</v>
      </c>
      <c r="V3075">
        <v>0</v>
      </c>
      <c r="W3075">
        <v>0</v>
      </c>
      <c r="X3075">
        <v>0</v>
      </c>
      <c r="Y3075">
        <v>0</v>
      </c>
    </row>
    <row r="3076" spans="1:25" hidden="1">
      <c r="A3076" t="s">
        <v>18812</v>
      </c>
      <c r="B3076" t="s">
        <v>1307</v>
      </c>
      <c r="C3076" t="s">
        <v>1267</v>
      </c>
      <c r="D3076" t="s">
        <v>1305</v>
      </c>
      <c r="E3076" t="s">
        <v>678</v>
      </c>
      <c r="F3076" t="s">
        <v>598</v>
      </c>
      <c r="G3076" t="s">
        <v>478</v>
      </c>
      <c r="H3076" t="s">
        <v>600</v>
      </c>
      <c r="I3076" t="s">
        <v>601</v>
      </c>
      <c r="J3076">
        <v>0</v>
      </c>
      <c r="K3076">
        <v>0</v>
      </c>
      <c r="L3076">
        <v>0</v>
      </c>
      <c r="M3076">
        <v>0</v>
      </c>
      <c r="N3076">
        <v>0</v>
      </c>
      <c r="O3076">
        <v>0</v>
      </c>
      <c r="P3076">
        <v>0</v>
      </c>
      <c r="Q3076">
        <v>0</v>
      </c>
      <c r="R3076">
        <v>0</v>
      </c>
      <c r="S3076">
        <v>0</v>
      </c>
      <c r="T3076">
        <v>0</v>
      </c>
      <c r="U3076">
        <v>0</v>
      </c>
      <c r="V3076">
        <v>0</v>
      </c>
      <c r="W3076">
        <v>0</v>
      </c>
      <c r="X3076">
        <v>0</v>
      </c>
      <c r="Y3076">
        <v>0</v>
      </c>
    </row>
    <row r="3077" spans="1:25" hidden="1">
      <c r="A3077" t="s">
        <v>18812</v>
      </c>
      <c r="B3077" t="s">
        <v>1308</v>
      </c>
      <c r="C3077" t="s">
        <v>1267</v>
      </c>
      <c r="D3077" t="s">
        <v>1309</v>
      </c>
      <c r="E3077" t="s">
        <v>672</v>
      </c>
      <c r="F3077" t="s">
        <v>598</v>
      </c>
      <c r="G3077" t="s">
        <v>478</v>
      </c>
      <c r="H3077" t="s">
        <v>600</v>
      </c>
      <c r="I3077" t="s">
        <v>601</v>
      </c>
      <c r="J3077">
        <v>0</v>
      </c>
      <c r="K3077">
        <v>0</v>
      </c>
      <c r="L3077">
        <v>0</v>
      </c>
      <c r="M3077">
        <v>0</v>
      </c>
      <c r="N3077">
        <v>0</v>
      </c>
      <c r="O3077">
        <v>0</v>
      </c>
      <c r="P3077">
        <v>0</v>
      </c>
      <c r="Q3077">
        <v>0</v>
      </c>
      <c r="R3077">
        <v>0</v>
      </c>
      <c r="S3077">
        <v>0</v>
      </c>
      <c r="T3077">
        <v>0</v>
      </c>
      <c r="U3077">
        <v>0</v>
      </c>
      <c r="V3077">
        <v>0</v>
      </c>
      <c r="W3077">
        <v>0</v>
      </c>
      <c r="X3077">
        <v>0</v>
      </c>
      <c r="Y3077">
        <v>0</v>
      </c>
    </row>
    <row r="3078" spans="1:25" hidden="1">
      <c r="A3078" t="s">
        <v>18812</v>
      </c>
      <c r="B3078" t="s">
        <v>1310</v>
      </c>
      <c r="C3078" t="s">
        <v>1267</v>
      </c>
      <c r="D3078" t="s">
        <v>1311</v>
      </c>
      <c r="E3078" t="s">
        <v>597</v>
      </c>
      <c r="F3078" t="s">
        <v>598</v>
      </c>
      <c r="G3078" t="s">
        <v>478</v>
      </c>
      <c r="H3078" t="s">
        <v>600</v>
      </c>
      <c r="I3078" t="s">
        <v>601</v>
      </c>
      <c r="J3078">
        <v>5.1999999999999998E-2</v>
      </c>
      <c r="K3078">
        <v>5.0700000000000002E-2</v>
      </c>
      <c r="L3078">
        <v>4.9500000000000002E-2</v>
      </c>
      <c r="M3078">
        <v>4.8300000000000003E-2</v>
      </c>
      <c r="N3078">
        <v>4.7E-2</v>
      </c>
      <c r="O3078">
        <v>4.58E-2</v>
      </c>
      <c r="P3078">
        <v>4.5199999999999997E-2</v>
      </c>
      <c r="Q3078">
        <v>4.4600000000000001E-2</v>
      </c>
      <c r="R3078">
        <v>4.3700000000000003E-2</v>
      </c>
      <c r="S3078">
        <v>4.3099999999999999E-2</v>
      </c>
      <c r="T3078">
        <v>4.2299999999999997E-2</v>
      </c>
      <c r="U3078">
        <v>4.1599999999999998E-2</v>
      </c>
      <c r="V3078">
        <v>4.1000000000000002E-2</v>
      </c>
      <c r="W3078">
        <v>4.02E-2</v>
      </c>
      <c r="X3078">
        <v>3.95E-2</v>
      </c>
      <c r="Y3078">
        <v>3.8899999999999997E-2</v>
      </c>
    </row>
    <row r="3079" spans="1:25" hidden="1">
      <c r="A3079" t="s">
        <v>18812</v>
      </c>
      <c r="B3079" t="s">
        <v>1313</v>
      </c>
      <c r="C3079" t="s">
        <v>1267</v>
      </c>
      <c r="D3079" t="s">
        <v>1311</v>
      </c>
      <c r="E3079" t="s">
        <v>605</v>
      </c>
      <c r="F3079" t="s">
        <v>598</v>
      </c>
      <c r="G3079" t="s">
        <v>478</v>
      </c>
      <c r="H3079" t="s">
        <v>600</v>
      </c>
      <c r="I3079" t="s">
        <v>601</v>
      </c>
      <c r="J3079">
        <v>4.8899999999999999E-2</v>
      </c>
      <c r="K3079">
        <v>4.7899999999999998E-2</v>
      </c>
      <c r="L3079">
        <v>4.6699999999999998E-2</v>
      </c>
      <c r="M3079">
        <v>4.5600000000000002E-2</v>
      </c>
      <c r="N3079">
        <v>4.4499999999999998E-2</v>
      </c>
      <c r="O3079">
        <v>4.3400000000000001E-2</v>
      </c>
      <c r="P3079">
        <v>4.2700000000000002E-2</v>
      </c>
      <c r="Q3079">
        <v>4.2000000000000003E-2</v>
      </c>
      <c r="R3079">
        <v>4.1300000000000003E-2</v>
      </c>
      <c r="S3079">
        <v>4.0599999999999997E-2</v>
      </c>
      <c r="T3079">
        <v>3.9699999999999999E-2</v>
      </c>
      <c r="U3079">
        <v>3.9100000000000003E-2</v>
      </c>
      <c r="V3079">
        <v>3.8399999999999997E-2</v>
      </c>
      <c r="W3079">
        <v>3.7699999999999997E-2</v>
      </c>
      <c r="X3079">
        <v>3.6999999999999998E-2</v>
      </c>
      <c r="Y3079">
        <v>3.6400000000000002E-2</v>
      </c>
    </row>
    <row r="3080" spans="1:25" hidden="1">
      <c r="A3080" t="s">
        <v>18812</v>
      </c>
      <c r="B3080" t="s">
        <v>1314</v>
      </c>
      <c r="C3080" t="s">
        <v>1267</v>
      </c>
      <c r="D3080" t="s">
        <v>1311</v>
      </c>
      <c r="E3080" t="s">
        <v>678</v>
      </c>
      <c r="F3080" t="s">
        <v>598</v>
      </c>
      <c r="G3080" t="s">
        <v>478</v>
      </c>
      <c r="H3080" t="s">
        <v>600</v>
      </c>
      <c r="I3080" t="s">
        <v>601</v>
      </c>
      <c r="J3080">
        <v>0</v>
      </c>
      <c r="K3080">
        <v>0</v>
      </c>
      <c r="L3080">
        <v>0</v>
      </c>
      <c r="M3080">
        <v>0</v>
      </c>
      <c r="N3080">
        <v>0</v>
      </c>
      <c r="O3080">
        <v>0</v>
      </c>
      <c r="P3080">
        <v>0</v>
      </c>
      <c r="Q3080">
        <v>0</v>
      </c>
      <c r="R3080">
        <v>0</v>
      </c>
      <c r="S3080">
        <v>0</v>
      </c>
      <c r="T3080">
        <v>0</v>
      </c>
      <c r="U3080">
        <v>0</v>
      </c>
      <c r="V3080">
        <v>0</v>
      </c>
      <c r="W3080">
        <v>0</v>
      </c>
      <c r="X3080">
        <v>0</v>
      </c>
      <c r="Y3080">
        <v>0</v>
      </c>
    </row>
    <row r="3081" spans="1:25" hidden="1">
      <c r="A3081" t="s">
        <v>18812</v>
      </c>
      <c r="B3081" t="s">
        <v>1317</v>
      </c>
      <c r="C3081" t="s">
        <v>1267</v>
      </c>
      <c r="D3081" t="s">
        <v>1316</v>
      </c>
      <c r="E3081" t="s">
        <v>1318</v>
      </c>
      <c r="F3081" t="s">
        <v>598</v>
      </c>
      <c r="G3081" t="s">
        <v>478</v>
      </c>
      <c r="H3081" t="s">
        <v>600</v>
      </c>
      <c r="I3081" t="s">
        <v>601</v>
      </c>
      <c r="J3081">
        <v>0</v>
      </c>
      <c r="K3081">
        <v>0</v>
      </c>
      <c r="L3081">
        <v>0</v>
      </c>
      <c r="M3081">
        <v>0</v>
      </c>
      <c r="N3081">
        <v>0</v>
      </c>
      <c r="O3081">
        <v>0</v>
      </c>
      <c r="P3081">
        <v>0</v>
      </c>
      <c r="Q3081">
        <v>0</v>
      </c>
      <c r="R3081">
        <v>0</v>
      </c>
      <c r="S3081">
        <v>0</v>
      </c>
      <c r="T3081">
        <v>0</v>
      </c>
      <c r="U3081">
        <v>0</v>
      </c>
      <c r="V3081">
        <v>0</v>
      </c>
      <c r="W3081">
        <v>0</v>
      </c>
      <c r="X3081">
        <v>0</v>
      </c>
      <c r="Y3081">
        <v>0</v>
      </c>
    </row>
    <row r="3082" spans="1:25" hidden="1">
      <c r="A3082" t="s">
        <v>18812</v>
      </c>
      <c r="B3082" t="s">
        <v>1319</v>
      </c>
      <c r="C3082" t="s">
        <v>1267</v>
      </c>
      <c r="D3082" t="s">
        <v>1320</v>
      </c>
      <c r="E3082" t="s">
        <v>678</v>
      </c>
      <c r="F3082" t="s">
        <v>598</v>
      </c>
      <c r="G3082" t="s">
        <v>478</v>
      </c>
      <c r="H3082" t="s">
        <v>600</v>
      </c>
      <c r="I3082" t="s">
        <v>601</v>
      </c>
      <c r="J3082">
        <v>0</v>
      </c>
      <c r="K3082">
        <v>0</v>
      </c>
      <c r="L3082">
        <v>0</v>
      </c>
      <c r="M3082">
        <v>0</v>
      </c>
      <c r="N3082">
        <v>0</v>
      </c>
      <c r="O3082">
        <v>0</v>
      </c>
      <c r="P3082">
        <v>0</v>
      </c>
      <c r="Q3082">
        <v>0</v>
      </c>
      <c r="R3082">
        <v>0</v>
      </c>
      <c r="S3082">
        <v>0</v>
      </c>
      <c r="T3082">
        <v>0</v>
      </c>
      <c r="U3082">
        <v>0</v>
      </c>
      <c r="V3082">
        <v>0</v>
      </c>
      <c r="W3082">
        <v>0</v>
      </c>
      <c r="X3082">
        <v>0</v>
      </c>
      <c r="Y3082">
        <v>0</v>
      </c>
    </row>
    <row r="3083" spans="1:25" hidden="1">
      <c r="A3083" t="s">
        <v>18812</v>
      </c>
      <c r="B3083" t="s">
        <v>1321</v>
      </c>
      <c r="C3083" t="s">
        <v>1267</v>
      </c>
      <c r="D3083" t="s">
        <v>1322</v>
      </c>
      <c r="E3083" t="s">
        <v>672</v>
      </c>
      <c r="F3083" t="s">
        <v>598</v>
      </c>
      <c r="G3083" t="s">
        <v>478</v>
      </c>
      <c r="H3083" t="s">
        <v>600</v>
      </c>
      <c r="I3083" t="s">
        <v>601</v>
      </c>
      <c r="J3083">
        <v>0</v>
      </c>
      <c r="K3083">
        <v>0</v>
      </c>
      <c r="L3083">
        <v>0</v>
      </c>
      <c r="M3083">
        <v>0</v>
      </c>
      <c r="N3083">
        <v>0</v>
      </c>
      <c r="O3083">
        <v>0</v>
      </c>
      <c r="P3083">
        <v>0</v>
      </c>
      <c r="Q3083">
        <v>0</v>
      </c>
      <c r="R3083">
        <v>0</v>
      </c>
      <c r="S3083">
        <v>0</v>
      </c>
      <c r="T3083">
        <v>0</v>
      </c>
      <c r="U3083">
        <v>0</v>
      </c>
      <c r="V3083">
        <v>0</v>
      </c>
      <c r="W3083">
        <v>0</v>
      </c>
      <c r="X3083">
        <v>0</v>
      </c>
      <c r="Y3083">
        <v>0</v>
      </c>
    </row>
    <row r="3084" spans="1:25" hidden="1">
      <c r="A3084" t="s">
        <v>18812</v>
      </c>
      <c r="B3084" t="s">
        <v>1329</v>
      </c>
      <c r="C3084" t="s">
        <v>1267</v>
      </c>
      <c r="D3084" t="s">
        <v>1324</v>
      </c>
      <c r="E3084" t="s">
        <v>1318</v>
      </c>
      <c r="F3084" t="s">
        <v>598</v>
      </c>
      <c r="G3084" t="s">
        <v>478</v>
      </c>
      <c r="H3084" t="s">
        <v>600</v>
      </c>
      <c r="I3084" t="s">
        <v>601</v>
      </c>
      <c r="J3084">
        <v>0</v>
      </c>
      <c r="K3084">
        <v>0</v>
      </c>
      <c r="L3084">
        <v>0</v>
      </c>
      <c r="M3084">
        <v>0</v>
      </c>
      <c r="N3084">
        <v>0</v>
      </c>
      <c r="O3084">
        <v>0</v>
      </c>
      <c r="P3084">
        <v>0</v>
      </c>
      <c r="Q3084">
        <v>0</v>
      </c>
      <c r="R3084">
        <v>0</v>
      </c>
      <c r="S3084">
        <v>0</v>
      </c>
      <c r="T3084">
        <v>0</v>
      </c>
      <c r="U3084">
        <v>0</v>
      </c>
      <c r="V3084">
        <v>0</v>
      </c>
      <c r="W3084">
        <v>0</v>
      </c>
      <c r="X3084">
        <v>0</v>
      </c>
      <c r="Y3084">
        <v>0</v>
      </c>
    </row>
    <row r="3085" spans="1:25" hidden="1">
      <c r="A3085" t="s">
        <v>18812</v>
      </c>
      <c r="B3085" t="s">
        <v>1335</v>
      </c>
      <c r="C3085" t="s">
        <v>1267</v>
      </c>
      <c r="D3085" t="s">
        <v>1332</v>
      </c>
      <c r="E3085" t="s">
        <v>1326</v>
      </c>
      <c r="F3085" t="s">
        <v>598</v>
      </c>
      <c r="G3085" t="s">
        <v>478</v>
      </c>
      <c r="H3085" t="s">
        <v>600</v>
      </c>
      <c r="I3085" t="s">
        <v>601</v>
      </c>
      <c r="J3085">
        <v>0</v>
      </c>
      <c r="K3085">
        <v>0</v>
      </c>
      <c r="L3085">
        <v>0</v>
      </c>
      <c r="M3085">
        <v>0</v>
      </c>
      <c r="N3085">
        <v>0</v>
      </c>
      <c r="O3085">
        <v>0</v>
      </c>
      <c r="P3085">
        <v>0</v>
      </c>
      <c r="Q3085">
        <v>0</v>
      </c>
      <c r="R3085">
        <v>0</v>
      </c>
      <c r="S3085">
        <v>0</v>
      </c>
      <c r="T3085">
        <v>0</v>
      </c>
      <c r="U3085">
        <v>0</v>
      </c>
      <c r="V3085">
        <v>0</v>
      </c>
      <c r="W3085">
        <v>0</v>
      </c>
      <c r="X3085">
        <v>0</v>
      </c>
      <c r="Y3085">
        <v>0</v>
      </c>
    </row>
    <row r="3086" spans="1:25" hidden="1">
      <c r="A3086" t="s">
        <v>18812</v>
      </c>
      <c r="B3086" t="s">
        <v>1338</v>
      </c>
      <c r="C3086" t="s">
        <v>1267</v>
      </c>
      <c r="D3086" t="s">
        <v>1332</v>
      </c>
      <c r="E3086" t="s">
        <v>1318</v>
      </c>
      <c r="F3086" t="s">
        <v>598</v>
      </c>
      <c r="G3086" t="s">
        <v>478</v>
      </c>
      <c r="H3086" t="s">
        <v>600</v>
      </c>
      <c r="I3086" t="s">
        <v>601</v>
      </c>
      <c r="J3086">
        <v>0</v>
      </c>
      <c r="K3086">
        <v>0</v>
      </c>
      <c r="L3086">
        <v>0</v>
      </c>
      <c r="M3086">
        <v>0</v>
      </c>
      <c r="N3086">
        <v>0</v>
      </c>
      <c r="O3086">
        <v>0</v>
      </c>
      <c r="P3086">
        <v>0</v>
      </c>
      <c r="Q3086">
        <v>0</v>
      </c>
      <c r="R3086">
        <v>0</v>
      </c>
      <c r="S3086">
        <v>0</v>
      </c>
      <c r="T3086">
        <v>0</v>
      </c>
      <c r="U3086">
        <v>0</v>
      </c>
      <c r="V3086">
        <v>0</v>
      </c>
      <c r="W3086">
        <v>0</v>
      </c>
      <c r="X3086">
        <v>0</v>
      </c>
      <c r="Y3086">
        <v>0</v>
      </c>
    </row>
    <row r="3087" spans="1:25" hidden="1">
      <c r="A3087" t="s">
        <v>18812</v>
      </c>
      <c r="B3087" t="s">
        <v>1351</v>
      </c>
      <c r="C3087" t="s">
        <v>1267</v>
      </c>
      <c r="D3087" t="s">
        <v>1352</v>
      </c>
      <c r="E3087" t="s">
        <v>672</v>
      </c>
      <c r="F3087" t="s">
        <v>598</v>
      </c>
      <c r="G3087" t="s">
        <v>478</v>
      </c>
      <c r="H3087" t="s">
        <v>600</v>
      </c>
      <c r="I3087" t="s">
        <v>601</v>
      </c>
      <c r="J3087">
        <v>0</v>
      </c>
      <c r="K3087">
        <v>0</v>
      </c>
      <c r="L3087">
        <v>0</v>
      </c>
      <c r="M3087">
        <v>0</v>
      </c>
      <c r="N3087">
        <v>0</v>
      </c>
      <c r="O3087">
        <v>0</v>
      </c>
      <c r="P3087">
        <v>0</v>
      </c>
      <c r="Q3087">
        <v>0</v>
      </c>
      <c r="R3087">
        <v>0</v>
      </c>
      <c r="S3087">
        <v>0</v>
      </c>
      <c r="T3087">
        <v>0</v>
      </c>
      <c r="U3087">
        <v>0</v>
      </c>
      <c r="V3087">
        <v>0</v>
      </c>
      <c r="W3087">
        <v>0</v>
      </c>
      <c r="X3087">
        <v>0</v>
      </c>
      <c r="Y3087">
        <v>0</v>
      </c>
    </row>
    <row r="3088" spans="1:25" hidden="1">
      <c r="A3088" t="s">
        <v>18812</v>
      </c>
      <c r="B3088" t="s">
        <v>1353</v>
      </c>
      <c r="C3088" t="s">
        <v>1267</v>
      </c>
      <c r="D3088" t="s">
        <v>1354</v>
      </c>
      <c r="E3088" t="s">
        <v>672</v>
      </c>
      <c r="F3088" t="s">
        <v>598</v>
      </c>
      <c r="G3088" t="s">
        <v>478</v>
      </c>
      <c r="H3088" t="s">
        <v>600</v>
      </c>
      <c r="I3088" t="s">
        <v>601</v>
      </c>
      <c r="J3088">
        <v>0</v>
      </c>
      <c r="K3088">
        <v>0</v>
      </c>
      <c r="L3088">
        <v>0</v>
      </c>
      <c r="M3088">
        <v>0</v>
      </c>
      <c r="N3088">
        <v>0</v>
      </c>
      <c r="O3088">
        <v>0</v>
      </c>
      <c r="P3088">
        <v>0</v>
      </c>
      <c r="Q3088">
        <v>0</v>
      </c>
      <c r="R3088">
        <v>0</v>
      </c>
      <c r="S3088">
        <v>0</v>
      </c>
      <c r="T3088">
        <v>0</v>
      </c>
      <c r="U3088">
        <v>0</v>
      </c>
      <c r="V3088">
        <v>0</v>
      </c>
      <c r="W3088">
        <v>0</v>
      </c>
      <c r="X3088">
        <v>0</v>
      </c>
      <c r="Y3088">
        <v>0</v>
      </c>
    </row>
    <row r="3089" spans="1:25" hidden="1">
      <c r="A3089" t="s">
        <v>18812</v>
      </c>
      <c r="B3089" t="s">
        <v>1355</v>
      </c>
      <c r="C3089" t="s">
        <v>1267</v>
      </c>
      <c r="D3089" t="s">
        <v>1354</v>
      </c>
      <c r="E3089" t="s">
        <v>678</v>
      </c>
      <c r="F3089" t="s">
        <v>598</v>
      </c>
      <c r="G3089" t="s">
        <v>478</v>
      </c>
      <c r="H3089" t="s">
        <v>600</v>
      </c>
      <c r="I3089" t="s">
        <v>601</v>
      </c>
      <c r="J3089">
        <v>0</v>
      </c>
      <c r="K3089">
        <v>0</v>
      </c>
      <c r="L3089">
        <v>0</v>
      </c>
      <c r="M3089">
        <v>0</v>
      </c>
      <c r="N3089">
        <v>0</v>
      </c>
      <c r="O3089">
        <v>0</v>
      </c>
      <c r="P3089">
        <v>0</v>
      </c>
      <c r="Q3089">
        <v>0</v>
      </c>
      <c r="R3089">
        <v>0</v>
      </c>
      <c r="S3089">
        <v>0</v>
      </c>
      <c r="T3089">
        <v>0</v>
      </c>
      <c r="U3089">
        <v>0</v>
      </c>
      <c r="V3089">
        <v>0</v>
      </c>
      <c r="W3089">
        <v>0</v>
      </c>
      <c r="X3089">
        <v>0</v>
      </c>
      <c r="Y3089">
        <v>0</v>
      </c>
    </row>
    <row r="3090" spans="1:25" hidden="1">
      <c r="A3090" t="s">
        <v>18812</v>
      </c>
      <c r="B3090" t="s">
        <v>1358</v>
      </c>
      <c r="C3090" t="s">
        <v>1267</v>
      </c>
      <c r="D3090" t="s">
        <v>1359</v>
      </c>
      <c r="E3090" t="s">
        <v>678</v>
      </c>
      <c r="F3090" t="s">
        <v>598</v>
      </c>
      <c r="G3090" t="s">
        <v>478</v>
      </c>
      <c r="H3090" t="s">
        <v>600</v>
      </c>
      <c r="I3090" t="s">
        <v>601</v>
      </c>
      <c r="J3090">
        <v>0</v>
      </c>
      <c r="K3090">
        <v>0</v>
      </c>
      <c r="L3090">
        <v>0</v>
      </c>
      <c r="M3090">
        <v>0</v>
      </c>
      <c r="N3090">
        <v>0</v>
      </c>
      <c r="O3090">
        <v>0</v>
      </c>
      <c r="P3090">
        <v>0</v>
      </c>
      <c r="Q3090">
        <v>0</v>
      </c>
      <c r="R3090">
        <v>0</v>
      </c>
      <c r="S3090">
        <v>0</v>
      </c>
      <c r="T3090">
        <v>0</v>
      </c>
      <c r="U3090">
        <v>0</v>
      </c>
      <c r="V3090">
        <v>0</v>
      </c>
      <c r="W3090">
        <v>0</v>
      </c>
      <c r="X3090">
        <v>0</v>
      </c>
      <c r="Y3090">
        <v>0</v>
      </c>
    </row>
    <row r="3091" spans="1:25" hidden="1">
      <c r="A3091" t="s">
        <v>18812</v>
      </c>
      <c r="B3091" t="s">
        <v>1362</v>
      </c>
      <c r="C3091" t="s">
        <v>1267</v>
      </c>
      <c r="D3091" t="s">
        <v>1363</v>
      </c>
      <c r="E3091" t="s">
        <v>597</v>
      </c>
      <c r="F3091" t="s">
        <v>598</v>
      </c>
      <c r="G3091" t="s">
        <v>478</v>
      </c>
      <c r="H3091" t="s">
        <v>600</v>
      </c>
      <c r="I3091" t="s">
        <v>601</v>
      </c>
      <c r="J3091">
        <v>0</v>
      </c>
      <c r="K3091">
        <v>0</v>
      </c>
      <c r="L3091">
        <v>0</v>
      </c>
      <c r="M3091">
        <v>0</v>
      </c>
      <c r="N3091">
        <v>0</v>
      </c>
      <c r="O3091">
        <v>0</v>
      </c>
      <c r="P3091">
        <v>0</v>
      </c>
      <c r="Q3091">
        <v>0</v>
      </c>
      <c r="R3091">
        <v>0</v>
      </c>
      <c r="S3091">
        <v>0</v>
      </c>
      <c r="T3091">
        <v>0</v>
      </c>
      <c r="U3091">
        <v>0</v>
      </c>
      <c r="V3091">
        <v>0</v>
      </c>
      <c r="W3091">
        <v>0</v>
      </c>
      <c r="X3091">
        <v>0</v>
      </c>
      <c r="Y3091">
        <v>0</v>
      </c>
    </row>
    <row r="3092" spans="1:25" hidden="1">
      <c r="A3092" t="s">
        <v>18812</v>
      </c>
      <c r="B3092" t="s">
        <v>1364</v>
      </c>
      <c r="C3092" t="s">
        <v>1267</v>
      </c>
      <c r="D3092" t="s">
        <v>1365</v>
      </c>
      <c r="E3092" t="s">
        <v>626</v>
      </c>
      <c r="F3092" t="s">
        <v>598</v>
      </c>
      <c r="G3092" t="s">
        <v>478</v>
      </c>
      <c r="H3092" t="s">
        <v>600</v>
      </c>
      <c r="I3092" t="s">
        <v>601</v>
      </c>
      <c r="J3092">
        <v>0</v>
      </c>
      <c r="K3092">
        <v>0</v>
      </c>
      <c r="L3092">
        <v>0</v>
      </c>
      <c r="M3092">
        <v>0</v>
      </c>
      <c r="N3092">
        <v>0</v>
      </c>
      <c r="O3092">
        <v>0</v>
      </c>
      <c r="P3092">
        <v>0</v>
      </c>
      <c r="Q3092">
        <v>0</v>
      </c>
      <c r="R3092">
        <v>0</v>
      </c>
      <c r="S3092">
        <v>0</v>
      </c>
      <c r="T3092">
        <v>0</v>
      </c>
      <c r="U3092">
        <v>0</v>
      </c>
      <c r="V3092">
        <v>0</v>
      </c>
      <c r="W3092">
        <v>0</v>
      </c>
      <c r="X3092">
        <v>0</v>
      </c>
      <c r="Y3092">
        <v>0</v>
      </c>
    </row>
    <row r="3093" spans="1:25" hidden="1">
      <c r="A3093" t="s">
        <v>18812</v>
      </c>
      <c r="B3093" t="s">
        <v>1366</v>
      </c>
      <c r="C3093" t="s">
        <v>1267</v>
      </c>
      <c r="D3093" t="s">
        <v>1365</v>
      </c>
      <c r="E3093" t="s">
        <v>628</v>
      </c>
      <c r="F3093" t="s">
        <v>598</v>
      </c>
      <c r="G3093" t="s">
        <v>478</v>
      </c>
      <c r="H3093" t="s">
        <v>600</v>
      </c>
      <c r="I3093" t="s">
        <v>601</v>
      </c>
      <c r="J3093">
        <v>0</v>
      </c>
      <c r="K3093">
        <v>0</v>
      </c>
      <c r="L3093">
        <v>0</v>
      </c>
      <c r="M3093">
        <v>0</v>
      </c>
      <c r="N3093">
        <v>0</v>
      </c>
      <c r="O3093">
        <v>0</v>
      </c>
      <c r="P3093">
        <v>0</v>
      </c>
      <c r="Q3093">
        <v>0</v>
      </c>
      <c r="R3093">
        <v>0</v>
      </c>
      <c r="S3093">
        <v>0</v>
      </c>
      <c r="T3093">
        <v>0</v>
      </c>
      <c r="U3093">
        <v>0</v>
      </c>
      <c r="V3093">
        <v>0</v>
      </c>
      <c r="W3093">
        <v>0</v>
      </c>
      <c r="X3093">
        <v>0</v>
      </c>
      <c r="Y3093">
        <v>0</v>
      </c>
    </row>
    <row r="3094" spans="1:25" hidden="1">
      <c r="A3094" t="s">
        <v>18812</v>
      </c>
      <c r="B3094" t="s">
        <v>1367</v>
      </c>
      <c r="C3094" t="s">
        <v>1267</v>
      </c>
      <c r="D3094" t="s">
        <v>1365</v>
      </c>
      <c r="E3094" t="s">
        <v>888</v>
      </c>
      <c r="F3094" t="s">
        <v>598</v>
      </c>
      <c r="G3094" t="s">
        <v>478</v>
      </c>
      <c r="H3094" t="s">
        <v>600</v>
      </c>
      <c r="I3094" t="s">
        <v>601</v>
      </c>
      <c r="J3094">
        <v>0</v>
      </c>
      <c r="K3094">
        <v>0</v>
      </c>
      <c r="L3094">
        <v>0</v>
      </c>
      <c r="M3094">
        <v>0</v>
      </c>
      <c r="N3094">
        <v>0</v>
      </c>
      <c r="O3094">
        <v>0</v>
      </c>
      <c r="P3094">
        <v>0</v>
      </c>
      <c r="Q3094">
        <v>0</v>
      </c>
      <c r="R3094">
        <v>0</v>
      </c>
      <c r="S3094">
        <v>0</v>
      </c>
      <c r="T3094">
        <v>0</v>
      </c>
      <c r="U3094">
        <v>0</v>
      </c>
      <c r="V3094">
        <v>0</v>
      </c>
      <c r="W3094">
        <v>0</v>
      </c>
      <c r="X3094">
        <v>0</v>
      </c>
      <c r="Y3094">
        <v>0</v>
      </c>
    </row>
    <row r="3095" spans="1:25" hidden="1">
      <c r="A3095" t="s">
        <v>18812</v>
      </c>
      <c r="B3095" t="s">
        <v>1368</v>
      </c>
      <c r="C3095" t="s">
        <v>1267</v>
      </c>
      <c r="D3095" t="s">
        <v>1365</v>
      </c>
      <c r="E3095" t="s">
        <v>678</v>
      </c>
      <c r="F3095" t="s">
        <v>598</v>
      </c>
      <c r="G3095" t="s">
        <v>478</v>
      </c>
      <c r="H3095" t="s">
        <v>600</v>
      </c>
      <c r="I3095" t="s">
        <v>601</v>
      </c>
      <c r="J3095">
        <v>0</v>
      </c>
      <c r="K3095">
        <v>0</v>
      </c>
      <c r="L3095">
        <v>0</v>
      </c>
      <c r="M3095">
        <v>0</v>
      </c>
      <c r="N3095">
        <v>0</v>
      </c>
      <c r="O3095">
        <v>0</v>
      </c>
      <c r="P3095">
        <v>0</v>
      </c>
      <c r="Q3095">
        <v>0</v>
      </c>
      <c r="R3095">
        <v>0</v>
      </c>
      <c r="S3095">
        <v>0</v>
      </c>
      <c r="T3095">
        <v>0</v>
      </c>
      <c r="U3095">
        <v>0</v>
      </c>
      <c r="V3095">
        <v>0</v>
      </c>
      <c r="W3095">
        <v>0</v>
      </c>
      <c r="X3095">
        <v>0</v>
      </c>
      <c r="Y3095">
        <v>0</v>
      </c>
    </row>
    <row r="3096" spans="1:25" hidden="1">
      <c r="A3096" t="s">
        <v>18812</v>
      </c>
      <c r="B3096" t="s">
        <v>1369</v>
      </c>
      <c r="C3096" t="s">
        <v>1267</v>
      </c>
      <c r="D3096" t="s">
        <v>1370</v>
      </c>
      <c r="E3096" t="s">
        <v>672</v>
      </c>
      <c r="F3096" t="s">
        <v>598</v>
      </c>
      <c r="G3096" t="s">
        <v>478</v>
      </c>
      <c r="H3096" t="s">
        <v>600</v>
      </c>
      <c r="I3096" t="s">
        <v>601</v>
      </c>
      <c r="J3096">
        <v>0</v>
      </c>
      <c r="K3096">
        <v>0</v>
      </c>
      <c r="L3096">
        <v>0</v>
      </c>
      <c r="M3096">
        <v>0</v>
      </c>
      <c r="N3096">
        <v>0</v>
      </c>
      <c r="O3096">
        <v>0</v>
      </c>
      <c r="P3096">
        <v>0</v>
      </c>
      <c r="Q3096">
        <v>0</v>
      </c>
      <c r="R3096">
        <v>0</v>
      </c>
      <c r="S3096">
        <v>0</v>
      </c>
      <c r="T3096">
        <v>0</v>
      </c>
      <c r="U3096">
        <v>0</v>
      </c>
      <c r="V3096">
        <v>0</v>
      </c>
      <c r="W3096">
        <v>0</v>
      </c>
      <c r="X3096">
        <v>0</v>
      </c>
      <c r="Y3096">
        <v>0</v>
      </c>
    </row>
    <row r="3097" spans="1:25" hidden="1">
      <c r="A3097" t="s">
        <v>18812</v>
      </c>
      <c r="B3097" t="s">
        <v>1371</v>
      </c>
      <c r="C3097" t="s">
        <v>1267</v>
      </c>
      <c r="D3097" t="s">
        <v>1370</v>
      </c>
      <c r="E3097" t="s">
        <v>678</v>
      </c>
      <c r="F3097" t="s">
        <v>598</v>
      </c>
      <c r="G3097" t="s">
        <v>478</v>
      </c>
      <c r="H3097" t="s">
        <v>600</v>
      </c>
      <c r="I3097" t="s">
        <v>601</v>
      </c>
      <c r="J3097">
        <v>0</v>
      </c>
      <c r="K3097">
        <v>0</v>
      </c>
      <c r="L3097">
        <v>0</v>
      </c>
      <c r="M3097">
        <v>0</v>
      </c>
      <c r="N3097">
        <v>0</v>
      </c>
      <c r="O3097">
        <v>0</v>
      </c>
      <c r="P3097">
        <v>0</v>
      </c>
      <c r="Q3097">
        <v>0</v>
      </c>
      <c r="R3097">
        <v>0</v>
      </c>
      <c r="S3097">
        <v>0</v>
      </c>
      <c r="T3097">
        <v>0</v>
      </c>
      <c r="U3097">
        <v>0</v>
      </c>
      <c r="V3097">
        <v>0</v>
      </c>
      <c r="W3097">
        <v>0</v>
      </c>
      <c r="X3097">
        <v>0</v>
      </c>
      <c r="Y3097">
        <v>0</v>
      </c>
    </row>
    <row r="3098" spans="1:25" hidden="1">
      <c r="A3098" t="s">
        <v>18812</v>
      </c>
      <c r="B3098" t="s">
        <v>1373</v>
      </c>
      <c r="C3098" t="s">
        <v>1267</v>
      </c>
      <c r="D3098" t="s">
        <v>648</v>
      </c>
      <c r="E3098" t="s">
        <v>672</v>
      </c>
      <c r="F3098" t="s">
        <v>598</v>
      </c>
      <c r="G3098" t="s">
        <v>478</v>
      </c>
      <c r="H3098" t="s">
        <v>600</v>
      </c>
      <c r="I3098" t="s">
        <v>601</v>
      </c>
      <c r="J3098">
        <v>0</v>
      </c>
      <c r="K3098">
        <v>0</v>
      </c>
      <c r="L3098">
        <v>0</v>
      </c>
      <c r="M3098">
        <v>0</v>
      </c>
      <c r="N3098">
        <v>0</v>
      </c>
      <c r="O3098">
        <v>0</v>
      </c>
      <c r="P3098">
        <v>0</v>
      </c>
      <c r="Q3098">
        <v>0</v>
      </c>
      <c r="R3098">
        <v>0</v>
      </c>
      <c r="S3098">
        <v>0</v>
      </c>
      <c r="T3098">
        <v>0</v>
      </c>
      <c r="U3098">
        <v>0</v>
      </c>
      <c r="V3098">
        <v>0</v>
      </c>
      <c r="W3098">
        <v>0</v>
      </c>
      <c r="X3098">
        <v>0</v>
      </c>
      <c r="Y3098">
        <v>0</v>
      </c>
    </row>
    <row r="3099" spans="1:25" hidden="1">
      <c r="A3099" t="s">
        <v>18812</v>
      </c>
      <c r="B3099" t="s">
        <v>1374</v>
      </c>
      <c r="C3099" t="s">
        <v>1267</v>
      </c>
      <c r="D3099" t="s">
        <v>648</v>
      </c>
      <c r="E3099" t="s">
        <v>597</v>
      </c>
      <c r="F3099" t="s">
        <v>598</v>
      </c>
      <c r="G3099" t="s">
        <v>478</v>
      </c>
      <c r="H3099" t="s">
        <v>600</v>
      </c>
      <c r="I3099" t="s">
        <v>601</v>
      </c>
      <c r="J3099">
        <v>0</v>
      </c>
      <c r="K3099">
        <v>0</v>
      </c>
      <c r="L3099">
        <v>0</v>
      </c>
      <c r="M3099">
        <v>0</v>
      </c>
      <c r="N3099">
        <v>0</v>
      </c>
      <c r="O3099">
        <v>0</v>
      </c>
      <c r="P3099">
        <v>0</v>
      </c>
      <c r="Q3099">
        <v>0</v>
      </c>
      <c r="R3099">
        <v>0</v>
      </c>
      <c r="S3099">
        <v>0</v>
      </c>
      <c r="T3099">
        <v>0</v>
      </c>
      <c r="U3099">
        <v>0</v>
      </c>
      <c r="V3099">
        <v>0</v>
      </c>
      <c r="W3099">
        <v>0</v>
      </c>
      <c r="X3099">
        <v>0</v>
      </c>
      <c r="Y3099">
        <v>0</v>
      </c>
    </row>
    <row r="3100" spans="1:25" hidden="1">
      <c r="A3100" t="s">
        <v>18812</v>
      </c>
      <c r="B3100" t="s">
        <v>1376</v>
      </c>
      <c r="C3100" t="s">
        <v>1267</v>
      </c>
      <c r="D3100" t="s">
        <v>648</v>
      </c>
      <c r="E3100" t="s">
        <v>678</v>
      </c>
      <c r="F3100" t="s">
        <v>598</v>
      </c>
      <c r="G3100" t="s">
        <v>478</v>
      </c>
      <c r="H3100" t="s">
        <v>600</v>
      </c>
      <c r="I3100" t="s">
        <v>601</v>
      </c>
      <c r="J3100">
        <v>2.0000000000000001E-4</v>
      </c>
      <c r="K3100">
        <v>2.0000000000000001E-4</v>
      </c>
      <c r="L3100">
        <v>2.0000000000000001E-4</v>
      </c>
      <c r="M3100">
        <v>2.0000000000000001E-4</v>
      </c>
      <c r="N3100">
        <v>2.0000000000000001E-4</v>
      </c>
      <c r="O3100">
        <v>2.0000000000000001E-4</v>
      </c>
      <c r="P3100">
        <v>2.0000000000000001E-4</v>
      </c>
      <c r="Q3100">
        <v>2.0000000000000001E-4</v>
      </c>
      <c r="R3100">
        <v>2.0000000000000001E-4</v>
      </c>
      <c r="S3100">
        <v>2.0000000000000001E-4</v>
      </c>
      <c r="T3100">
        <v>2.0000000000000001E-4</v>
      </c>
      <c r="U3100">
        <v>2.0000000000000001E-4</v>
      </c>
      <c r="V3100">
        <v>2.0000000000000001E-4</v>
      </c>
      <c r="W3100">
        <v>2.0000000000000001E-4</v>
      </c>
      <c r="X3100">
        <v>2.0000000000000001E-4</v>
      </c>
      <c r="Y3100">
        <v>2.0000000000000001E-4</v>
      </c>
    </row>
    <row r="3101" spans="1:25" hidden="1">
      <c r="A3101" t="s">
        <v>18812</v>
      </c>
      <c r="B3101" t="s">
        <v>1377</v>
      </c>
      <c r="C3101" t="s">
        <v>1267</v>
      </c>
      <c r="D3101" t="s">
        <v>648</v>
      </c>
      <c r="E3101" t="s">
        <v>1378</v>
      </c>
      <c r="F3101" t="s">
        <v>598</v>
      </c>
      <c r="G3101" t="s">
        <v>478</v>
      </c>
      <c r="H3101" t="s">
        <v>600</v>
      </c>
      <c r="I3101" t="s">
        <v>601</v>
      </c>
      <c r="J3101">
        <v>0</v>
      </c>
      <c r="K3101">
        <v>0</v>
      </c>
      <c r="L3101">
        <v>0</v>
      </c>
      <c r="M3101">
        <v>0</v>
      </c>
      <c r="N3101">
        <v>0</v>
      </c>
      <c r="O3101">
        <v>0</v>
      </c>
      <c r="P3101">
        <v>0</v>
      </c>
      <c r="Q3101">
        <v>0</v>
      </c>
      <c r="R3101">
        <v>0</v>
      </c>
      <c r="S3101">
        <v>0</v>
      </c>
      <c r="T3101">
        <v>0</v>
      </c>
      <c r="U3101">
        <v>0</v>
      </c>
      <c r="V3101">
        <v>0</v>
      </c>
      <c r="W3101">
        <v>0</v>
      </c>
      <c r="X3101">
        <v>0</v>
      </c>
      <c r="Y3101">
        <v>0</v>
      </c>
    </row>
    <row r="3102" spans="1:25" hidden="1">
      <c r="A3102" t="s">
        <v>18812</v>
      </c>
      <c r="B3102" t="s">
        <v>1379</v>
      </c>
      <c r="C3102" t="s">
        <v>1267</v>
      </c>
      <c r="D3102" t="s">
        <v>648</v>
      </c>
      <c r="E3102" t="s">
        <v>1380</v>
      </c>
      <c r="F3102" t="s">
        <v>598</v>
      </c>
      <c r="G3102" t="s">
        <v>478</v>
      </c>
      <c r="H3102" t="s">
        <v>600</v>
      </c>
      <c r="I3102" t="s">
        <v>601</v>
      </c>
      <c r="J3102">
        <v>0</v>
      </c>
      <c r="K3102">
        <v>0</v>
      </c>
      <c r="L3102">
        <v>0</v>
      </c>
      <c r="M3102">
        <v>0</v>
      </c>
      <c r="N3102">
        <v>0</v>
      </c>
      <c r="O3102">
        <v>0</v>
      </c>
      <c r="P3102">
        <v>0</v>
      </c>
      <c r="Q3102">
        <v>0</v>
      </c>
      <c r="R3102">
        <v>0</v>
      </c>
      <c r="S3102">
        <v>0</v>
      </c>
      <c r="T3102">
        <v>0</v>
      </c>
      <c r="U3102">
        <v>0</v>
      </c>
      <c r="V3102">
        <v>0</v>
      </c>
      <c r="W3102">
        <v>0</v>
      </c>
      <c r="X3102">
        <v>0</v>
      </c>
      <c r="Y3102">
        <v>0</v>
      </c>
    </row>
    <row r="3103" spans="1:25" hidden="1">
      <c r="A3103" t="s">
        <v>18812</v>
      </c>
      <c r="B3103" t="s">
        <v>1381</v>
      </c>
      <c r="C3103" t="s">
        <v>1382</v>
      </c>
      <c r="D3103" t="s">
        <v>1274</v>
      </c>
      <c r="E3103" t="s">
        <v>973</v>
      </c>
      <c r="F3103" t="s">
        <v>598</v>
      </c>
      <c r="G3103" t="s">
        <v>478</v>
      </c>
      <c r="H3103" t="s">
        <v>600</v>
      </c>
      <c r="I3103" t="s">
        <v>601</v>
      </c>
      <c r="J3103">
        <v>0</v>
      </c>
      <c r="K3103">
        <v>0</v>
      </c>
      <c r="L3103">
        <v>0</v>
      </c>
      <c r="M3103">
        <v>0</v>
      </c>
      <c r="N3103">
        <v>0</v>
      </c>
      <c r="O3103">
        <v>0</v>
      </c>
      <c r="P3103">
        <v>0</v>
      </c>
      <c r="Q3103">
        <v>0</v>
      </c>
      <c r="R3103">
        <v>0</v>
      </c>
      <c r="S3103">
        <v>0</v>
      </c>
      <c r="T3103">
        <v>0</v>
      </c>
      <c r="U3103">
        <v>0</v>
      </c>
      <c r="V3103">
        <v>0</v>
      </c>
      <c r="W3103">
        <v>0</v>
      </c>
      <c r="X3103">
        <v>0</v>
      </c>
      <c r="Y3103">
        <v>0</v>
      </c>
    </row>
    <row r="3104" spans="1:25" hidden="1">
      <c r="A3104" t="s">
        <v>18812</v>
      </c>
      <c r="B3104" t="s">
        <v>1383</v>
      </c>
      <c r="C3104" t="s">
        <v>1382</v>
      </c>
      <c r="D3104" t="s">
        <v>1281</v>
      </c>
      <c r="E3104" t="s">
        <v>973</v>
      </c>
      <c r="F3104" t="s">
        <v>598</v>
      </c>
      <c r="G3104" t="s">
        <v>478</v>
      </c>
      <c r="H3104" t="s">
        <v>600</v>
      </c>
      <c r="I3104" t="s">
        <v>601</v>
      </c>
      <c r="J3104">
        <v>0</v>
      </c>
      <c r="K3104">
        <v>0</v>
      </c>
      <c r="L3104">
        <v>0</v>
      </c>
      <c r="M3104">
        <v>0</v>
      </c>
      <c r="N3104">
        <v>0</v>
      </c>
      <c r="O3104">
        <v>0</v>
      </c>
      <c r="P3104">
        <v>0</v>
      </c>
      <c r="Q3104">
        <v>0</v>
      </c>
      <c r="R3104">
        <v>0</v>
      </c>
      <c r="S3104">
        <v>0</v>
      </c>
      <c r="T3104">
        <v>0</v>
      </c>
      <c r="U3104">
        <v>0</v>
      </c>
      <c r="V3104">
        <v>0</v>
      </c>
      <c r="W3104">
        <v>0</v>
      </c>
      <c r="X3104">
        <v>0</v>
      </c>
      <c r="Y3104">
        <v>0</v>
      </c>
    </row>
    <row r="3105" spans="1:25" hidden="1">
      <c r="A3105" t="s">
        <v>18812</v>
      </c>
      <c r="B3105" t="s">
        <v>1384</v>
      </c>
      <c r="C3105" t="s">
        <v>1382</v>
      </c>
      <c r="D3105" t="s">
        <v>1285</v>
      </c>
      <c r="E3105" t="s">
        <v>973</v>
      </c>
      <c r="F3105" t="s">
        <v>598</v>
      </c>
      <c r="G3105" t="s">
        <v>478</v>
      </c>
      <c r="H3105" t="s">
        <v>600</v>
      </c>
      <c r="I3105" t="s">
        <v>601</v>
      </c>
      <c r="J3105">
        <v>0</v>
      </c>
      <c r="K3105">
        <v>0</v>
      </c>
      <c r="L3105">
        <v>0</v>
      </c>
      <c r="M3105">
        <v>0</v>
      </c>
      <c r="N3105">
        <v>0</v>
      </c>
      <c r="O3105">
        <v>0</v>
      </c>
      <c r="P3105">
        <v>0</v>
      </c>
      <c r="Q3105">
        <v>0</v>
      </c>
      <c r="R3105">
        <v>0</v>
      </c>
      <c r="S3105">
        <v>0</v>
      </c>
      <c r="T3105">
        <v>0</v>
      </c>
      <c r="U3105">
        <v>0</v>
      </c>
      <c r="V3105">
        <v>0</v>
      </c>
      <c r="W3105">
        <v>0</v>
      </c>
      <c r="X3105">
        <v>0</v>
      </c>
      <c r="Y3105">
        <v>0</v>
      </c>
    </row>
    <row r="3106" spans="1:25" hidden="1">
      <c r="A3106" t="s">
        <v>18812</v>
      </c>
      <c r="B3106" t="s">
        <v>1388</v>
      </c>
      <c r="C3106" t="s">
        <v>1382</v>
      </c>
      <c r="D3106" t="s">
        <v>1311</v>
      </c>
      <c r="E3106" t="s">
        <v>597</v>
      </c>
      <c r="F3106" t="s">
        <v>598</v>
      </c>
      <c r="G3106" t="s">
        <v>478</v>
      </c>
      <c r="H3106" t="s">
        <v>600</v>
      </c>
      <c r="I3106" t="s">
        <v>601</v>
      </c>
      <c r="J3106">
        <v>4.0000000000000002E-4</v>
      </c>
      <c r="K3106">
        <v>4.0000000000000002E-4</v>
      </c>
      <c r="L3106">
        <v>4.0000000000000002E-4</v>
      </c>
      <c r="M3106">
        <v>4.0000000000000002E-4</v>
      </c>
      <c r="N3106">
        <v>4.0000000000000002E-4</v>
      </c>
      <c r="O3106">
        <v>4.0000000000000002E-4</v>
      </c>
      <c r="P3106">
        <v>4.0000000000000002E-4</v>
      </c>
      <c r="Q3106">
        <v>4.0000000000000002E-4</v>
      </c>
      <c r="R3106">
        <v>4.0000000000000002E-4</v>
      </c>
      <c r="S3106">
        <v>4.0000000000000002E-4</v>
      </c>
      <c r="T3106">
        <v>4.0000000000000002E-4</v>
      </c>
      <c r="U3106">
        <v>4.0000000000000002E-4</v>
      </c>
      <c r="V3106">
        <v>4.0000000000000002E-4</v>
      </c>
      <c r="W3106">
        <v>4.0000000000000002E-4</v>
      </c>
      <c r="X3106">
        <v>4.0000000000000002E-4</v>
      </c>
      <c r="Y3106">
        <v>4.0000000000000002E-4</v>
      </c>
    </row>
    <row r="3107" spans="1:25" hidden="1">
      <c r="A3107" t="s">
        <v>18812</v>
      </c>
      <c r="B3107" t="s">
        <v>1390</v>
      </c>
      <c r="C3107" t="s">
        <v>1382</v>
      </c>
      <c r="D3107" t="s">
        <v>1311</v>
      </c>
      <c r="E3107" t="s">
        <v>605</v>
      </c>
      <c r="F3107" t="s">
        <v>598</v>
      </c>
      <c r="G3107" t="s">
        <v>478</v>
      </c>
      <c r="H3107" t="s">
        <v>600</v>
      </c>
      <c r="I3107" t="s">
        <v>601</v>
      </c>
      <c r="J3107">
        <v>1.2200000000000001E-2</v>
      </c>
      <c r="K3107">
        <v>1.2200000000000001E-2</v>
      </c>
      <c r="L3107">
        <v>1.2200000000000001E-2</v>
      </c>
      <c r="M3107">
        <v>1.2200000000000001E-2</v>
      </c>
      <c r="N3107">
        <v>1.2200000000000001E-2</v>
      </c>
      <c r="O3107">
        <v>1.2200000000000001E-2</v>
      </c>
      <c r="P3107">
        <v>1.2200000000000001E-2</v>
      </c>
      <c r="Q3107">
        <v>1.2200000000000001E-2</v>
      </c>
      <c r="R3107">
        <v>1.2200000000000001E-2</v>
      </c>
      <c r="S3107">
        <v>1.2200000000000001E-2</v>
      </c>
      <c r="T3107">
        <v>1.2200000000000001E-2</v>
      </c>
      <c r="U3107">
        <v>1.2200000000000001E-2</v>
      </c>
      <c r="V3107">
        <v>1.2200000000000001E-2</v>
      </c>
      <c r="W3107">
        <v>1.2200000000000001E-2</v>
      </c>
      <c r="X3107">
        <v>1.2200000000000001E-2</v>
      </c>
      <c r="Y3107">
        <v>1.2200000000000001E-2</v>
      </c>
    </row>
    <row r="3108" spans="1:25" hidden="1">
      <c r="A3108" t="s">
        <v>18812</v>
      </c>
      <c r="B3108" t="s">
        <v>1403</v>
      </c>
      <c r="C3108" t="s">
        <v>1382</v>
      </c>
      <c r="D3108" t="s">
        <v>1316</v>
      </c>
      <c r="E3108" t="s">
        <v>892</v>
      </c>
      <c r="F3108" t="s">
        <v>598</v>
      </c>
      <c r="G3108" t="s">
        <v>478</v>
      </c>
      <c r="H3108" t="s">
        <v>600</v>
      </c>
      <c r="I3108" t="s">
        <v>601</v>
      </c>
      <c r="J3108">
        <v>0</v>
      </c>
      <c r="K3108">
        <v>0</v>
      </c>
      <c r="L3108">
        <v>0</v>
      </c>
      <c r="M3108">
        <v>0</v>
      </c>
      <c r="N3108">
        <v>0</v>
      </c>
      <c r="O3108">
        <v>0</v>
      </c>
      <c r="P3108">
        <v>0</v>
      </c>
      <c r="Q3108">
        <v>0</v>
      </c>
      <c r="R3108">
        <v>0</v>
      </c>
      <c r="S3108">
        <v>0</v>
      </c>
      <c r="T3108">
        <v>0</v>
      </c>
      <c r="U3108">
        <v>0</v>
      </c>
      <c r="V3108">
        <v>0</v>
      </c>
      <c r="W3108">
        <v>0</v>
      </c>
      <c r="X3108">
        <v>0</v>
      </c>
      <c r="Y3108">
        <v>0</v>
      </c>
    </row>
    <row r="3109" spans="1:25" hidden="1">
      <c r="A3109" t="s">
        <v>18812</v>
      </c>
      <c r="B3109" t="s">
        <v>1404</v>
      </c>
      <c r="C3109" t="s">
        <v>1382</v>
      </c>
      <c r="D3109" t="s">
        <v>1316</v>
      </c>
      <c r="E3109" t="s">
        <v>1318</v>
      </c>
      <c r="F3109" t="s">
        <v>598</v>
      </c>
      <c r="G3109" t="s">
        <v>478</v>
      </c>
      <c r="H3109" t="s">
        <v>600</v>
      </c>
      <c r="I3109" t="s">
        <v>601</v>
      </c>
      <c r="J3109">
        <v>0</v>
      </c>
      <c r="K3109">
        <v>0</v>
      </c>
      <c r="L3109">
        <v>0</v>
      </c>
      <c r="M3109">
        <v>0</v>
      </c>
      <c r="N3109">
        <v>0</v>
      </c>
      <c r="O3109">
        <v>0</v>
      </c>
      <c r="P3109">
        <v>0</v>
      </c>
      <c r="Q3109">
        <v>0</v>
      </c>
      <c r="R3109">
        <v>0</v>
      </c>
      <c r="S3109">
        <v>0</v>
      </c>
      <c r="T3109">
        <v>0</v>
      </c>
      <c r="U3109">
        <v>0</v>
      </c>
      <c r="V3109">
        <v>0</v>
      </c>
      <c r="W3109">
        <v>0</v>
      </c>
      <c r="X3109">
        <v>0</v>
      </c>
      <c r="Y3109">
        <v>0</v>
      </c>
    </row>
    <row r="3110" spans="1:25" hidden="1">
      <c r="A3110" t="s">
        <v>18812</v>
      </c>
      <c r="B3110" t="s">
        <v>1406</v>
      </c>
      <c r="C3110" t="s">
        <v>1382</v>
      </c>
      <c r="D3110" t="s">
        <v>1320</v>
      </c>
      <c r="E3110" t="s">
        <v>688</v>
      </c>
      <c r="F3110" t="s">
        <v>598</v>
      </c>
      <c r="G3110" t="s">
        <v>478</v>
      </c>
      <c r="H3110" t="s">
        <v>600</v>
      </c>
      <c r="I3110" t="s">
        <v>601</v>
      </c>
      <c r="J3110">
        <v>0</v>
      </c>
      <c r="K3110">
        <v>0</v>
      </c>
      <c r="L3110">
        <v>0</v>
      </c>
      <c r="M3110">
        <v>0</v>
      </c>
      <c r="N3110">
        <v>0</v>
      </c>
      <c r="O3110">
        <v>0</v>
      </c>
      <c r="P3110">
        <v>0</v>
      </c>
      <c r="Q3110">
        <v>0</v>
      </c>
      <c r="R3110">
        <v>0</v>
      </c>
      <c r="S3110">
        <v>0</v>
      </c>
      <c r="T3110">
        <v>0</v>
      </c>
      <c r="U3110">
        <v>0</v>
      </c>
      <c r="V3110">
        <v>0</v>
      </c>
      <c r="W3110">
        <v>0</v>
      </c>
      <c r="X3110">
        <v>0</v>
      </c>
      <c r="Y3110">
        <v>0</v>
      </c>
    </row>
    <row r="3111" spans="1:25" hidden="1">
      <c r="A3111" t="s">
        <v>18812</v>
      </c>
      <c r="B3111" t="s">
        <v>1409</v>
      </c>
      <c r="C3111" t="s">
        <v>1382</v>
      </c>
      <c r="D3111" t="s">
        <v>1320</v>
      </c>
      <c r="E3111" t="s">
        <v>750</v>
      </c>
      <c r="F3111" t="s">
        <v>598</v>
      </c>
      <c r="G3111" t="s">
        <v>478</v>
      </c>
      <c r="H3111" t="s">
        <v>600</v>
      </c>
      <c r="I3111" t="s">
        <v>601</v>
      </c>
      <c r="J3111">
        <v>0</v>
      </c>
      <c r="K3111">
        <v>0</v>
      </c>
      <c r="L3111">
        <v>0</v>
      </c>
      <c r="M3111">
        <v>0</v>
      </c>
      <c r="N3111">
        <v>0</v>
      </c>
      <c r="O3111">
        <v>0</v>
      </c>
      <c r="P3111">
        <v>0</v>
      </c>
      <c r="Q3111">
        <v>0</v>
      </c>
      <c r="R3111">
        <v>0</v>
      </c>
      <c r="S3111">
        <v>0</v>
      </c>
      <c r="T3111">
        <v>0</v>
      </c>
      <c r="U3111">
        <v>0</v>
      </c>
      <c r="V3111">
        <v>0</v>
      </c>
      <c r="W3111">
        <v>0</v>
      </c>
      <c r="X3111">
        <v>0</v>
      </c>
      <c r="Y3111">
        <v>0</v>
      </c>
    </row>
    <row r="3112" spans="1:25" hidden="1">
      <c r="A3112" t="s">
        <v>18812</v>
      </c>
      <c r="B3112" t="s">
        <v>1410</v>
      </c>
      <c r="C3112" t="s">
        <v>1382</v>
      </c>
      <c r="D3112" t="s">
        <v>1320</v>
      </c>
      <c r="E3112" t="s">
        <v>1402</v>
      </c>
      <c r="F3112" t="s">
        <v>598</v>
      </c>
      <c r="G3112" t="s">
        <v>478</v>
      </c>
      <c r="H3112" t="s">
        <v>600</v>
      </c>
      <c r="I3112" t="s">
        <v>601</v>
      </c>
      <c r="J3112">
        <v>0</v>
      </c>
      <c r="K3112">
        <v>0</v>
      </c>
      <c r="L3112">
        <v>0</v>
      </c>
      <c r="M3112">
        <v>0</v>
      </c>
      <c r="N3112">
        <v>0</v>
      </c>
      <c r="O3112">
        <v>0</v>
      </c>
      <c r="P3112">
        <v>0</v>
      </c>
      <c r="Q3112">
        <v>0</v>
      </c>
      <c r="R3112">
        <v>0</v>
      </c>
      <c r="S3112">
        <v>0</v>
      </c>
      <c r="T3112">
        <v>0</v>
      </c>
      <c r="U3112">
        <v>0</v>
      </c>
      <c r="V3112">
        <v>0</v>
      </c>
      <c r="W3112">
        <v>0</v>
      </c>
      <c r="X3112">
        <v>0</v>
      </c>
      <c r="Y3112">
        <v>0</v>
      </c>
    </row>
    <row r="3113" spans="1:25" hidden="1">
      <c r="A3113" t="s">
        <v>18812</v>
      </c>
      <c r="B3113" t="s">
        <v>1411</v>
      </c>
      <c r="C3113" t="s">
        <v>1382</v>
      </c>
      <c r="D3113" t="s">
        <v>1320</v>
      </c>
      <c r="E3113" t="s">
        <v>892</v>
      </c>
      <c r="F3113" t="s">
        <v>598</v>
      </c>
      <c r="G3113" t="s">
        <v>478</v>
      </c>
      <c r="H3113" t="s">
        <v>600</v>
      </c>
      <c r="I3113" t="s">
        <v>601</v>
      </c>
      <c r="J3113">
        <v>0</v>
      </c>
      <c r="K3113">
        <v>0</v>
      </c>
      <c r="L3113">
        <v>0</v>
      </c>
      <c r="M3113">
        <v>0</v>
      </c>
      <c r="N3113">
        <v>0</v>
      </c>
      <c r="O3113">
        <v>0</v>
      </c>
      <c r="P3113">
        <v>0</v>
      </c>
      <c r="Q3113">
        <v>0</v>
      </c>
      <c r="R3113">
        <v>0</v>
      </c>
      <c r="S3113">
        <v>0</v>
      </c>
      <c r="T3113">
        <v>0</v>
      </c>
      <c r="U3113">
        <v>0</v>
      </c>
      <c r="V3113">
        <v>0</v>
      </c>
      <c r="W3113">
        <v>0</v>
      </c>
      <c r="X3113">
        <v>0</v>
      </c>
      <c r="Y3113">
        <v>0</v>
      </c>
    </row>
    <row r="3114" spans="1:25" hidden="1">
      <c r="A3114" t="s">
        <v>18812</v>
      </c>
      <c r="B3114" t="s">
        <v>1418</v>
      </c>
      <c r="C3114" t="s">
        <v>1382</v>
      </c>
      <c r="D3114" t="s">
        <v>1324</v>
      </c>
      <c r="E3114" t="s">
        <v>1326</v>
      </c>
      <c r="F3114" t="s">
        <v>598</v>
      </c>
      <c r="G3114" t="s">
        <v>478</v>
      </c>
      <c r="H3114" t="s">
        <v>600</v>
      </c>
      <c r="I3114" t="s">
        <v>601</v>
      </c>
      <c r="J3114">
        <v>0</v>
      </c>
      <c r="K3114">
        <v>0</v>
      </c>
      <c r="L3114">
        <v>0</v>
      </c>
      <c r="M3114">
        <v>0</v>
      </c>
      <c r="N3114">
        <v>0</v>
      </c>
      <c r="O3114">
        <v>0</v>
      </c>
      <c r="P3114">
        <v>0</v>
      </c>
      <c r="Q3114">
        <v>0</v>
      </c>
      <c r="R3114">
        <v>0</v>
      </c>
      <c r="S3114">
        <v>0</v>
      </c>
      <c r="T3114">
        <v>0</v>
      </c>
      <c r="U3114">
        <v>0</v>
      </c>
      <c r="V3114">
        <v>0</v>
      </c>
      <c r="W3114">
        <v>0</v>
      </c>
      <c r="X3114">
        <v>0</v>
      </c>
      <c r="Y3114">
        <v>0</v>
      </c>
    </row>
    <row r="3115" spans="1:25" hidden="1">
      <c r="A3115" t="s">
        <v>18812</v>
      </c>
      <c r="B3115" t="s">
        <v>1421</v>
      </c>
      <c r="C3115" t="s">
        <v>1382</v>
      </c>
      <c r="D3115" t="s">
        <v>1324</v>
      </c>
      <c r="E3115" t="s">
        <v>1318</v>
      </c>
      <c r="F3115" t="s">
        <v>598</v>
      </c>
      <c r="G3115" t="s">
        <v>478</v>
      </c>
      <c r="H3115" t="s">
        <v>600</v>
      </c>
      <c r="I3115" t="s">
        <v>601</v>
      </c>
      <c r="J3115">
        <v>0</v>
      </c>
      <c r="K3115">
        <v>0</v>
      </c>
      <c r="L3115">
        <v>0</v>
      </c>
      <c r="M3115">
        <v>0</v>
      </c>
      <c r="N3115">
        <v>0</v>
      </c>
      <c r="O3115">
        <v>0</v>
      </c>
      <c r="P3115">
        <v>0</v>
      </c>
      <c r="Q3115">
        <v>0</v>
      </c>
      <c r="R3115">
        <v>0</v>
      </c>
      <c r="S3115">
        <v>0</v>
      </c>
      <c r="T3115">
        <v>0</v>
      </c>
      <c r="U3115">
        <v>0</v>
      </c>
      <c r="V3115">
        <v>0</v>
      </c>
      <c r="W3115">
        <v>0</v>
      </c>
      <c r="X3115">
        <v>0</v>
      </c>
      <c r="Y3115">
        <v>0</v>
      </c>
    </row>
    <row r="3116" spans="1:25" hidden="1">
      <c r="A3116" t="s">
        <v>18812</v>
      </c>
      <c r="B3116" t="s">
        <v>1424</v>
      </c>
      <c r="C3116" t="s">
        <v>1382</v>
      </c>
      <c r="D3116" t="s">
        <v>1332</v>
      </c>
      <c r="E3116" t="s">
        <v>688</v>
      </c>
      <c r="F3116" t="s">
        <v>598</v>
      </c>
      <c r="G3116" t="s">
        <v>478</v>
      </c>
      <c r="H3116" t="s">
        <v>600</v>
      </c>
      <c r="I3116" t="s">
        <v>601</v>
      </c>
      <c r="J3116">
        <v>0</v>
      </c>
      <c r="K3116">
        <v>0</v>
      </c>
      <c r="L3116">
        <v>0</v>
      </c>
      <c r="M3116">
        <v>0</v>
      </c>
      <c r="N3116">
        <v>0</v>
      </c>
      <c r="O3116">
        <v>0</v>
      </c>
      <c r="P3116">
        <v>0</v>
      </c>
      <c r="Q3116">
        <v>0</v>
      </c>
      <c r="R3116">
        <v>0</v>
      </c>
      <c r="S3116">
        <v>0</v>
      </c>
      <c r="T3116">
        <v>0</v>
      </c>
      <c r="U3116">
        <v>0</v>
      </c>
      <c r="V3116">
        <v>0</v>
      </c>
      <c r="W3116">
        <v>0</v>
      </c>
      <c r="X3116">
        <v>0</v>
      </c>
      <c r="Y3116">
        <v>0</v>
      </c>
    </row>
    <row r="3117" spans="1:25" hidden="1">
      <c r="A3117" t="s">
        <v>18812</v>
      </c>
      <c r="B3117" t="s">
        <v>1427</v>
      </c>
      <c r="C3117" t="s">
        <v>1382</v>
      </c>
      <c r="D3117" t="s">
        <v>1332</v>
      </c>
      <c r="E3117" t="s">
        <v>1326</v>
      </c>
      <c r="F3117" t="s">
        <v>598</v>
      </c>
      <c r="G3117" t="s">
        <v>478</v>
      </c>
      <c r="H3117" t="s">
        <v>600</v>
      </c>
      <c r="I3117" t="s">
        <v>601</v>
      </c>
      <c r="J3117">
        <v>0</v>
      </c>
      <c r="K3117">
        <v>0</v>
      </c>
      <c r="L3117">
        <v>0</v>
      </c>
      <c r="M3117">
        <v>0</v>
      </c>
      <c r="N3117">
        <v>0</v>
      </c>
      <c r="O3117">
        <v>0</v>
      </c>
      <c r="P3117">
        <v>0</v>
      </c>
      <c r="Q3117">
        <v>0</v>
      </c>
      <c r="R3117">
        <v>0</v>
      </c>
      <c r="S3117">
        <v>0</v>
      </c>
      <c r="T3117">
        <v>0</v>
      </c>
      <c r="U3117">
        <v>0</v>
      </c>
      <c r="V3117">
        <v>0</v>
      </c>
      <c r="W3117">
        <v>0</v>
      </c>
      <c r="X3117">
        <v>0</v>
      </c>
      <c r="Y3117">
        <v>0</v>
      </c>
    </row>
    <row r="3118" spans="1:25" hidden="1">
      <c r="A3118" t="s">
        <v>18812</v>
      </c>
      <c r="B3118" t="s">
        <v>1429</v>
      </c>
      <c r="C3118" t="s">
        <v>1382</v>
      </c>
      <c r="D3118" t="s">
        <v>1332</v>
      </c>
      <c r="E3118" t="s">
        <v>892</v>
      </c>
      <c r="F3118" t="s">
        <v>598</v>
      </c>
      <c r="G3118" t="s">
        <v>478</v>
      </c>
      <c r="H3118" t="s">
        <v>600</v>
      </c>
      <c r="I3118" t="s">
        <v>601</v>
      </c>
      <c r="J3118">
        <v>0</v>
      </c>
      <c r="K3118">
        <v>0</v>
      </c>
      <c r="L3118">
        <v>0</v>
      </c>
      <c r="M3118">
        <v>0</v>
      </c>
      <c r="N3118">
        <v>0</v>
      </c>
      <c r="O3118">
        <v>0</v>
      </c>
      <c r="P3118">
        <v>0</v>
      </c>
      <c r="Q3118">
        <v>0</v>
      </c>
      <c r="R3118">
        <v>0</v>
      </c>
      <c r="S3118">
        <v>0</v>
      </c>
      <c r="T3118">
        <v>0</v>
      </c>
      <c r="U3118">
        <v>0</v>
      </c>
      <c r="V3118">
        <v>0</v>
      </c>
      <c r="W3118">
        <v>0</v>
      </c>
      <c r="X3118">
        <v>0</v>
      </c>
      <c r="Y3118">
        <v>0</v>
      </c>
    </row>
    <row r="3119" spans="1:25" hidden="1">
      <c r="A3119" t="s">
        <v>18812</v>
      </c>
      <c r="B3119" t="s">
        <v>1430</v>
      </c>
      <c r="C3119" t="s">
        <v>1382</v>
      </c>
      <c r="D3119" t="s">
        <v>1332</v>
      </c>
      <c r="E3119" t="s">
        <v>1318</v>
      </c>
      <c r="F3119" t="s">
        <v>598</v>
      </c>
      <c r="G3119" t="s">
        <v>478</v>
      </c>
      <c r="H3119" t="s">
        <v>600</v>
      </c>
      <c r="I3119" t="s">
        <v>601</v>
      </c>
      <c r="J3119">
        <v>0</v>
      </c>
      <c r="K3119">
        <v>0</v>
      </c>
      <c r="L3119">
        <v>0</v>
      </c>
      <c r="M3119">
        <v>0</v>
      </c>
      <c r="N3119">
        <v>0</v>
      </c>
      <c r="O3119">
        <v>0</v>
      </c>
      <c r="P3119">
        <v>0</v>
      </c>
      <c r="Q3119">
        <v>0</v>
      </c>
      <c r="R3119">
        <v>0</v>
      </c>
      <c r="S3119">
        <v>0</v>
      </c>
      <c r="T3119">
        <v>0</v>
      </c>
      <c r="U3119">
        <v>0</v>
      </c>
      <c r="V3119">
        <v>0</v>
      </c>
      <c r="W3119">
        <v>0</v>
      </c>
      <c r="X3119">
        <v>0</v>
      </c>
      <c r="Y3119">
        <v>0</v>
      </c>
    </row>
    <row r="3120" spans="1:25" hidden="1">
      <c r="A3120" t="s">
        <v>18812</v>
      </c>
      <c r="B3120" t="s">
        <v>1434</v>
      </c>
      <c r="C3120" t="s">
        <v>1382</v>
      </c>
      <c r="D3120" t="s">
        <v>1435</v>
      </c>
      <c r="E3120" t="s">
        <v>973</v>
      </c>
      <c r="F3120" t="s">
        <v>598</v>
      </c>
      <c r="G3120" t="s">
        <v>478</v>
      </c>
      <c r="H3120" t="s">
        <v>600</v>
      </c>
      <c r="I3120" t="s">
        <v>601</v>
      </c>
      <c r="J3120">
        <v>0</v>
      </c>
      <c r="K3120">
        <v>0</v>
      </c>
      <c r="L3120">
        <v>0</v>
      </c>
      <c r="M3120">
        <v>0</v>
      </c>
      <c r="N3120">
        <v>0</v>
      </c>
      <c r="O3120">
        <v>0</v>
      </c>
      <c r="P3120">
        <v>0</v>
      </c>
      <c r="Q3120">
        <v>0</v>
      </c>
      <c r="R3120">
        <v>0</v>
      </c>
      <c r="S3120">
        <v>0</v>
      </c>
      <c r="T3120">
        <v>0</v>
      </c>
      <c r="U3120">
        <v>0</v>
      </c>
      <c r="V3120">
        <v>0</v>
      </c>
      <c r="W3120">
        <v>0</v>
      </c>
      <c r="X3120">
        <v>0</v>
      </c>
      <c r="Y3120">
        <v>0</v>
      </c>
    </row>
    <row r="3121" spans="1:25" hidden="1">
      <c r="A3121" t="s">
        <v>18812</v>
      </c>
      <c r="B3121" t="s">
        <v>1436</v>
      </c>
      <c r="C3121" t="s">
        <v>1382</v>
      </c>
      <c r="D3121" t="s">
        <v>1354</v>
      </c>
      <c r="E3121" t="s">
        <v>973</v>
      </c>
      <c r="F3121" t="s">
        <v>598</v>
      </c>
      <c r="G3121" t="s">
        <v>478</v>
      </c>
      <c r="H3121" t="s">
        <v>600</v>
      </c>
      <c r="I3121" t="s">
        <v>601</v>
      </c>
      <c r="J3121">
        <v>0</v>
      </c>
      <c r="K3121">
        <v>0</v>
      </c>
      <c r="L3121">
        <v>0</v>
      </c>
      <c r="M3121">
        <v>0</v>
      </c>
      <c r="N3121">
        <v>0</v>
      </c>
      <c r="O3121">
        <v>0</v>
      </c>
      <c r="P3121">
        <v>0</v>
      </c>
      <c r="Q3121">
        <v>0</v>
      </c>
      <c r="R3121">
        <v>0</v>
      </c>
      <c r="S3121">
        <v>0</v>
      </c>
      <c r="T3121">
        <v>0</v>
      </c>
      <c r="U3121">
        <v>0</v>
      </c>
      <c r="V3121">
        <v>0</v>
      </c>
      <c r="W3121">
        <v>0</v>
      </c>
      <c r="X3121">
        <v>0</v>
      </c>
      <c r="Y3121">
        <v>0</v>
      </c>
    </row>
    <row r="3122" spans="1:25" hidden="1">
      <c r="A3122" t="s">
        <v>18812</v>
      </c>
      <c r="B3122" t="s">
        <v>1442</v>
      </c>
      <c r="C3122" t="s">
        <v>1382</v>
      </c>
      <c r="D3122" t="s">
        <v>1443</v>
      </c>
      <c r="E3122" t="s">
        <v>611</v>
      </c>
      <c r="F3122" t="s">
        <v>598</v>
      </c>
      <c r="G3122" t="s">
        <v>478</v>
      </c>
      <c r="H3122" t="s">
        <v>600</v>
      </c>
      <c r="I3122" t="s">
        <v>601</v>
      </c>
      <c r="J3122">
        <v>0</v>
      </c>
      <c r="K3122">
        <v>0</v>
      </c>
      <c r="L3122">
        <v>0</v>
      </c>
      <c r="M3122">
        <v>0</v>
      </c>
      <c r="N3122">
        <v>0</v>
      </c>
      <c r="O3122">
        <v>0</v>
      </c>
      <c r="P3122">
        <v>0</v>
      </c>
      <c r="Q3122">
        <v>0</v>
      </c>
      <c r="R3122">
        <v>0</v>
      </c>
      <c r="S3122">
        <v>0</v>
      </c>
      <c r="T3122">
        <v>0</v>
      </c>
      <c r="U3122">
        <v>0</v>
      </c>
      <c r="V3122">
        <v>0</v>
      </c>
      <c r="W3122">
        <v>0</v>
      </c>
      <c r="X3122">
        <v>0</v>
      </c>
      <c r="Y3122">
        <v>0</v>
      </c>
    </row>
    <row r="3123" spans="1:25" hidden="1">
      <c r="A3123" t="s">
        <v>18812</v>
      </c>
      <c r="B3123" t="s">
        <v>1455</v>
      </c>
      <c r="C3123" t="s">
        <v>1382</v>
      </c>
      <c r="D3123" t="s">
        <v>1365</v>
      </c>
      <c r="E3123" t="s">
        <v>781</v>
      </c>
      <c r="F3123" t="s">
        <v>598</v>
      </c>
      <c r="G3123" t="s">
        <v>478</v>
      </c>
      <c r="H3123" t="s">
        <v>600</v>
      </c>
      <c r="I3123" t="s">
        <v>601</v>
      </c>
      <c r="J3123">
        <v>0</v>
      </c>
      <c r="K3123">
        <v>0</v>
      </c>
      <c r="L3123">
        <v>0</v>
      </c>
      <c r="M3123">
        <v>0</v>
      </c>
      <c r="N3123">
        <v>0</v>
      </c>
      <c r="O3123">
        <v>0</v>
      </c>
      <c r="P3123">
        <v>0</v>
      </c>
      <c r="Q3123">
        <v>0</v>
      </c>
      <c r="R3123">
        <v>0</v>
      </c>
      <c r="S3123">
        <v>0</v>
      </c>
      <c r="T3123">
        <v>0</v>
      </c>
      <c r="U3123">
        <v>0</v>
      </c>
      <c r="V3123">
        <v>0</v>
      </c>
      <c r="W3123">
        <v>0</v>
      </c>
      <c r="X3123">
        <v>0</v>
      </c>
      <c r="Y3123">
        <v>0</v>
      </c>
    </row>
    <row r="3124" spans="1:25" hidden="1">
      <c r="A3124" t="s">
        <v>18812</v>
      </c>
      <c r="B3124" t="s">
        <v>1456</v>
      </c>
      <c r="C3124" t="s">
        <v>1382</v>
      </c>
      <c r="D3124" t="s">
        <v>1365</v>
      </c>
      <c r="E3124" t="s">
        <v>678</v>
      </c>
      <c r="F3124" t="s">
        <v>598</v>
      </c>
      <c r="G3124" t="s">
        <v>478</v>
      </c>
      <c r="H3124" t="s">
        <v>600</v>
      </c>
      <c r="I3124" t="s">
        <v>601</v>
      </c>
      <c r="J3124">
        <v>0</v>
      </c>
      <c r="K3124">
        <v>0</v>
      </c>
      <c r="L3124">
        <v>0</v>
      </c>
      <c r="M3124">
        <v>0</v>
      </c>
      <c r="N3124">
        <v>0</v>
      </c>
      <c r="O3124">
        <v>0</v>
      </c>
      <c r="P3124">
        <v>0</v>
      </c>
      <c r="Q3124">
        <v>0</v>
      </c>
      <c r="R3124">
        <v>0</v>
      </c>
      <c r="S3124">
        <v>0</v>
      </c>
      <c r="T3124">
        <v>0</v>
      </c>
      <c r="U3124">
        <v>0</v>
      </c>
      <c r="V3124">
        <v>0</v>
      </c>
      <c r="W3124">
        <v>0</v>
      </c>
      <c r="X3124">
        <v>0</v>
      </c>
      <c r="Y3124">
        <v>0</v>
      </c>
    </row>
    <row r="3125" spans="1:25" hidden="1">
      <c r="A3125" t="s">
        <v>18812</v>
      </c>
      <c r="B3125" t="s">
        <v>1471</v>
      </c>
      <c r="C3125" t="s">
        <v>1472</v>
      </c>
      <c r="D3125" t="s">
        <v>1274</v>
      </c>
      <c r="E3125" t="s">
        <v>973</v>
      </c>
      <c r="F3125" t="s">
        <v>598</v>
      </c>
      <c r="G3125" t="s">
        <v>478</v>
      </c>
      <c r="H3125" t="s">
        <v>600</v>
      </c>
      <c r="I3125" t="s">
        <v>601</v>
      </c>
      <c r="J3125">
        <v>0</v>
      </c>
      <c r="K3125">
        <v>0</v>
      </c>
      <c r="L3125">
        <v>0</v>
      </c>
      <c r="M3125">
        <v>0</v>
      </c>
      <c r="N3125">
        <v>0</v>
      </c>
      <c r="O3125">
        <v>0</v>
      </c>
      <c r="P3125">
        <v>0</v>
      </c>
      <c r="Q3125">
        <v>0</v>
      </c>
      <c r="R3125">
        <v>0</v>
      </c>
      <c r="S3125">
        <v>0</v>
      </c>
      <c r="T3125">
        <v>0</v>
      </c>
      <c r="U3125">
        <v>0</v>
      </c>
      <c r="V3125">
        <v>0</v>
      </c>
      <c r="W3125">
        <v>0</v>
      </c>
      <c r="X3125">
        <v>0</v>
      </c>
      <c r="Y3125">
        <v>0</v>
      </c>
    </row>
    <row r="3126" spans="1:25" hidden="1">
      <c r="A3126" t="s">
        <v>18812</v>
      </c>
      <c r="B3126" t="s">
        <v>1473</v>
      </c>
      <c r="C3126" t="s">
        <v>1472</v>
      </c>
      <c r="D3126" t="s">
        <v>1274</v>
      </c>
      <c r="E3126" t="s">
        <v>597</v>
      </c>
      <c r="F3126" t="s">
        <v>598</v>
      </c>
      <c r="G3126" t="s">
        <v>478</v>
      </c>
      <c r="H3126" t="s">
        <v>600</v>
      </c>
      <c r="I3126" t="s">
        <v>601</v>
      </c>
      <c r="J3126">
        <v>0</v>
      </c>
      <c r="K3126">
        <v>0</v>
      </c>
      <c r="L3126">
        <v>0</v>
      </c>
      <c r="M3126">
        <v>0</v>
      </c>
      <c r="N3126">
        <v>0</v>
      </c>
      <c r="O3126">
        <v>0</v>
      </c>
      <c r="P3126">
        <v>0</v>
      </c>
      <c r="Q3126">
        <v>0</v>
      </c>
      <c r="R3126">
        <v>0</v>
      </c>
      <c r="S3126">
        <v>0</v>
      </c>
      <c r="T3126">
        <v>0</v>
      </c>
      <c r="U3126">
        <v>0</v>
      </c>
      <c r="V3126">
        <v>0</v>
      </c>
      <c r="W3126">
        <v>0</v>
      </c>
      <c r="X3126">
        <v>0</v>
      </c>
      <c r="Y3126">
        <v>0</v>
      </c>
    </row>
    <row r="3127" spans="1:25" hidden="1">
      <c r="A3127" t="s">
        <v>18812</v>
      </c>
      <c r="B3127" t="s">
        <v>1474</v>
      </c>
      <c r="C3127" t="s">
        <v>1472</v>
      </c>
      <c r="D3127" t="s">
        <v>1274</v>
      </c>
      <c r="E3127" t="s">
        <v>678</v>
      </c>
      <c r="F3127" t="s">
        <v>598</v>
      </c>
      <c r="G3127" t="s">
        <v>478</v>
      </c>
      <c r="H3127" t="s">
        <v>600</v>
      </c>
      <c r="I3127" t="s">
        <v>601</v>
      </c>
      <c r="J3127">
        <v>0</v>
      </c>
      <c r="K3127">
        <v>0</v>
      </c>
      <c r="L3127">
        <v>0</v>
      </c>
      <c r="M3127">
        <v>0</v>
      </c>
      <c r="N3127">
        <v>0</v>
      </c>
      <c r="O3127">
        <v>0</v>
      </c>
      <c r="P3127">
        <v>0</v>
      </c>
      <c r="Q3127">
        <v>0</v>
      </c>
      <c r="R3127">
        <v>0</v>
      </c>
      <c r="S3127">
        <v>0</v>
      </c>
      <c r="T3127">
        <v>0</v>
      </c>
      <c r="U3127">
        <v>0</v>
      </c>
      <c r="V3127">
        <v>0</v>
      </c>
      <c r="W3127">
        <v>0</v>
      </c>
      <c r="X3127">
        <v>0</v>
      </c>
      <c r="Y3127">
        <v>0</v>
      </c>
    </row>
    <row r="3128" spans="1:25" hidden="1">
      <c r="A3128" t="s">
        <v>18812</v>
      </c>
      <c r="B3128" t="s">
        <v>1475</v>
      </c>
      <c r="C3128" t="s">
        <v>1472</v>
      </c>
      <c r="D3128" t="s">
        <v>1281</v>
      </c>
      <c r="E3128" t="s">
        <v>678</v>
      </c>
      <c r="F3128" t="s">
        <v>598</v>
      </c>
      <c r="G3128" t="s">
        <v>478</v>
      </c>
      <c r="H3128" t="s">
        <v>600</v>
      </c>
      <c r="I3128" t="s">
        <v>601</v>
      </c>
      <c r="J3128">
        <v>0</v>
      </c>
      <c r="K3128">
        <v>0</v>
      </c>
      <c r="L3128">
        <v>0</v>
      </c>
      <c r="M3128">
        <v>0</v>
      </c>
      <c r="N3128">
        <v>0</v>
      </c>
      <c r="O3128">
        <v>0</v>
      </c>
      <c r="P3128">
        <v>0</v>
      </c>
      <c r="Q3128">
        <v>0</v>
      </c>
      <c r="R3128">
        <v>0</v>
      </c>
      <c r="S3128">
        <v>0</v>
      </c>
      <c r="T3128">
        <v>0</v>
      </c>
      <c r="U3128">
        <v>0</v>
      </c>
      <c r="V3128">
        <v>0</v>
      </c>
      <c r="W3128">
        <v>0</v>
      </c>
      <c r="X3128">
        <v>0</v>
      </c>
      <c r="Y3128">
        <v>0</v>
      </c>
    </row>
    <row r="3129" spans="1:25" hidden="1">
      <c r="A3129" t="s">
        <v>18812</v>
      </c>
      <c r="B3129" t="s">
        <v>1476</v>
      </c>
      <c r="C3129" t="s">
        <v>1472</v>
      </c>
      <c r="D3129" t="s">
        <v>1285</v>
      </c>
      <c r="E3129" t="s">
        <v>678</v>
      </c>
      <c r="F3129" t="s">
        <v>598</v>
      </c>
      <c r="G3129" t="s">
        <v>478</v>
      </c>
      <c r="H3129" t="s">
        <v>600</v>
      </c>
      <c r="I3129" t="s">
        <v>601</v>
      </c>
      <c r="J3129">
        <v>0</v>
      </c>
      <c r="K3129">
        <v>0</v>
      </c>
      <c r="L3129">
        <v>0</v>
      </c>
      <c r="M3129">
        <v>0</v>
      </c>
      <c r="N3129">
        <v>0</v>
      </c>
      <c r="O3129">
        <v>0</v>
      </c>
      <c r="P3129">
        <v>0</v>
      </c>
      <c r="Q3129">
        <v>0</v>
      </c>
      <c r="R3129">
        <v>0</v>
      </c>
      <c r="S3129">
        <v>0</v>
      </c>
      <c r="T3129">
        <v>0</v>
      </c>
      <c r="U3129">
        <v>0</v>
      </c>
      <c r="V3129">
        <v>0</v>
      </c>
      <c r="W3129">
        <v>0</v>
      </c>
      <c r="X3129">
        <v>0</v>
      </c>
      <c r="Y3129">
        <v>0</v>
      </c>
    </row>
    <row r="3130" spans="1:25" hidden="1">
      <c r="A3130" t="s">
        <v>18812</v>
      </c>
      <c r="B3130" t="s">
        <v>1480</v>
      </c>
      <c r="C3130" t="s">
        <v>1472</v>
      </c>
      <c r="D3130" t="s">
        <v>1305</v>
      </c>
      <c r="E3130" t="s">
        <v>678</v>
      </c>
      <c r="F3130" t="s">
        <v>598</v>
      </c>
      <c r="G3130" t="s">
        <v>478</v>
      </c>
      <c r="H3130" t="s">
        <v>600</v>
      </c>
      <c r="I3130" t="s">
        <v>601</v>
      </c>
      <c r="J3130">
        <v>0</v>
      </c>
      <c r="K3130">
        <v>0</v>
      </c>
      <c r="L3130">
        <v>0</v>
      </c>
      <c r="M3130">
        <v>0</v>
      </c>
      <c r="N3130">
        <v>0</v>
      </c>
      <c r="O3130">
        <v>0</v>
      </c>
      <c r="P3130">
        <v>0</v>
      </c>
      <c r="Q3130">
        <v>0</v>
      </c>
      <c r="R3130">
        <v>0</v>
      </c>
      <c r="S3130">
        <v>0</v>
      </c>
      <c r="T3130">
        <v>0</v>
      </c>
      <c r="U3130">
        <v>0</v>
      </c>
      <c r="V3130">
        <v>0</v>
      </c>
      <c r="W3130">
        <v>0</v>
      </c>
      <c r="X3130">
        <v>0</v>
      </c>
      <c r="Y3130">
        <v>0</v>
      </c>
    </row>
    <row r="3131" spans="1:25" hidden="1">
      <c r="A3131" t="s">
        <v>18812</v>
      </c>
      <c r="B3131" t="s">
        <v>1482</v>
      </c>
      <c r="C3131" t="s">
        <v>1472</v>
      </c>
      <c r="D3131" t="s">
        <v>1483</v>
      </c>
      <c r="E3131" t="s">
        <v>597</v>
      </c>
      <c r="F3131" t="s">
        <v>598</v>
      </c>
      <c r="G3131" t="s">
        <v>478</v>
      </c>
      <c r="H3131" t="s">
        <v>600</v>
      </c>
      <c r="I3131" t="s">
        <v>601</v>
      </c>
      <c r="J3131">
        <v>0</v>
      </c>
      <c r="K3131">
        <v>0</v>
      </c>
      <c r="L3131">
        <v>0</v>
      </c>
      <c r="M3131">
        <v>0</v>
      </c>
      <c r="N3131">
        <v>0</v>
      </c>
      <c r="O3131">
        <v>0</v>
      </c>
      <c r="P3131">
        <v>0</v>
      </c>
      <c r="Q3131">
        <v>0</v>
      </c>
      <c r="R3131">
        <v>0</v>
      </c>
      <c r="S3131">
        <v>0</v>
      </c>
      <c r="T3131">
        <v>0</v>
      </c>
      <c r="U3131">
        <v>0</v>
      </c>
      <c r="V3131">
        <v>0</v>
      </c>
      <c r="W3131">
        <v>0</v>
      </c>
      <c r="X3131">
        <v>0</v>
      </c>
      <c r="Y3131">
        <v>0</v>
      </c>
    </row>
    <row r="3132" spans="1:25" hidden="1">
      <c r="A3132" t="s">
        <v>18812</v>
      </c>
      <c r="B3132" t="s">
        <v>1484</v>
      </c>
      <c r="C3132" t="s">
        <v>1472</v>
      </c>
      <c r="D3132" t="s">
        <v>1485</v>
      </c>
      <c r="E3132" t="s">
        <v>642</v>
      </c>
      <c r="F3132" t="s">
        <v>598</v>
      </c>
      <c r="G3132" t="s">
        <v>478</v>
      </c>
      <c r="H3132" t="s">
        <v>600</v>
      </c>
      <c r="I3132" t="s">
        <v>601</v>
      </c>
      <c r="J3132">
        <v>0</v>
      </c>
      <c r="K3132">
        <v>0</v>
      </c>
      <c r="L3132">
        <v>0</v>
      </c>
      <c r="M3132">
        <v>0</v>
      </c>
      <c r="N3132">
        <v>0</v>
      </c>
      <c r="O3132">
        <v>0</v>
      </c>
      <c r="P3132">
        <v>0</v>
      </c>
      <c r="Q3132">
        <v>0</v>
      </c>
      <c r="R3132">
        <v>0</v>
      </c>
      <c r="S3132">
        <v>0</v>
      </c>
      <c r="T3132">
        <v>0</v>
      </c>
      <c r="U3132">
        <v>0</v>
      </c>
      <c r="V3132">
        <v>0</v>
      </c>
      <c r="W3132">
        <v>0</v>
      </c>
      <c r="X3132">
        <v>0</v>
      </c>
      <c r="Y3132">
        <v>0</v>
      </c>
    </row>
    <row r="3133" spans="1:25" hidden="1">
      <c r="A3133" t="s">
        <v>18812</v>
      </c>
      <c r="B3133" t="s">
        <v>1488</v>
      </c>
      <c r="C3133" t="s">
        <v>1472</v>
      </c>
      <c r="D3133" t="s">
        <v>1392</v>
      </c>
      <c r="E3133" t="s">
        <v>688</v>
      </c>
      <c r="F3133" t="s">
        <v>598</v>
      </c>
      <c r="G3133" t="s">
        <v>478</v>
      </c>
      <c r="H3133" t="s">
        <v>600</v>
      </c>
      <c r="I3133" t="s">
        <v>601</v>
      </c>
      <c r="J3133">
        <v>0</v>
      </c>
      <c r="K3133">
        <v>0</v>
      </c>
      <c r="L3133">
        <v>0</v>
      </c>
      <c r="M3133">
        <v>0</v>
      </c>
      <c r="N3133">
        <v>0</v>
      </c>
      <c r="O3133">
        <v>0</v>
      </c>
      <c r="P3133">
        <v>0</v>
      </c>
      <c r="Q3133">
        <v>0</v>
      </c>
      <c r="R3133">
        <v>0</v>
      </c>
      <c r="S3133">
        <v>0</v>
      </c>
      <c r="T3133">
        <v>0</v>
      </c>
      <c r="U3133">
        <v>0</v>
      </c>
      <c r="V3133">
        <v>0</v>
      </c>
      <c r="W3133">
        <v>0</v>
      </c>
      <c r="X3133">
        <v>0</v>
      </c>
      <c r="Y3133">
        <v>0</v>
      </c>
    </row>
    <row r="3134" spans="1:25" hidden="1">
      <c r="A3134" t="s">
        <v>18812</v>
      </c>
      <c r="B3134" t="s">
        <v>1498</v>
      </c>
      <c r="C3134" t="s">
        <v>1472</v>
      </c>
      <c r="D3134" t="s">
        <v>1316</v>
      </c>
      <c r="E3134" t="s">
        <v>1402</v>
      </c>
      <c r="F3134" t="s">
        <v>598</v>
      </c>
      <c r="G3134" t="s">
        <v>478</v>
      </c>
      <c r="H3134" t="s">
        <v>600</v>
      </c>
      <c r="I3134" t="s">
        <v>601</v>
      </c>
      <c r="J3134">
        <v>0</v>
      </c>
      <c r="K3134">
        <v>0</v>
      </c>
      <c r="L3134">
        <v>0</v>
      </c>
      <c r="M3134">
        <v>0</v>
      </c>
      <c r="N3134">
        <v>0</v>
      </c>
      <c r="O3134">
        <v>0</v>
      </c>
      <c r="P3134">
        <v>0</v>
      </c>
      <c r="Q3134">
        <v>0</v>
      </c>
      <c r="R3134">
        <v>0</v>
      </c>
      <c r="S3134">
        <v>0</v>
      </c>
      <c r="T3134">
        <v>0</v>
      </c>
      <c r="U3134">
        <v>0</v>
      </c>
      <c r="V3134">
        <v>0</v>
      </c>
      <c r="W3134">
        <v>0</v>
      </c>
      <c r="X3134">
        <v>0</v>
      </c>
      <c r="Y3134">
        <v>0</v>
      </c>
    </row>
    <row r="3135" spans="1:25" hidden="1">
      <c r="A3135" t="s">
        <v>18812</v>
      </c>
      <c r="B3135" t="s">
        <v>1501</v>
      </c>
      <c r="C3135" t="s">
        <v>1472</v>
      </c>
      <c r="D3135" t="s">
        <v>1316</v>
      </c>
      <c r="E3135" t="s">
        <v>1318</v>
      </c>
      <c r="F3135" t="s">
        <v>598</v>
      </c>
      <c r="G3135" t="s">
        <v>478</v>
      </c>
      <c r="H3135" t="s">
        <v>600</v>
      </c>
      <c r="I3135" t="s">
        <v>601</v>
      </c>
      <c r="J3135">
        <v>0</v>
      </c>
      <c r="K3135">
        <v>0</v>
      </c>
      <c r="L3135">
        <v>0</v>
      </c>
      <c r="M3135">
        <v>0</v>
      </c>
      <c r="N3135">
        <v>0</v>
      </c>
      <c r="O3135">
        <v>0</v>
      </c>
      <c r="P3135">
        <v>0</v>
      </c>
      <c r="Q3135">
        <v>0</v>
      </c>
      <c r="R3135">
        <v>0</v>
      </c>
      <c r="S3135">
        <v>0</v>
      </c>
      <c r="T3135">
        <v>0</v>
      </c>
      <c r="U3135">
        <v>0</v>
      </c>
      <c r="V3135">
        <v>0</v>
      </c>
      <c r="W3135">
        <v>0</v>
      </c>
      <c r="X3135">
        <v>0</v>
      </c>
      <c r="Y3135">
        <v>0</v>
      </c>
    </row>
    <row r="3136" spans="1:25" hidden="1">
      <c r="A3136" t="s">
        <v>18812</v>
      </c>
      <c r="B3136" t="s">
        <v>1509</v>
      </c>
      <c r="C3136" t="s">
        <v>1472</v>
      </c>
      <c r="D3136" t="s">
        <v>1320</v>
      </c>
      <c r="E3136" t="s">
        <v>678</v>
      </c>
      <c r="F3136" t="s">
        <v>598</v>
      </c>
      <c r="G3136" t="s">
        <v>478</v>
      </c>
      <c r="H3136" t="s">
        <v>600</v>
      </c>
      <c r="I3136" t="s">
        <v>601</v>
      </c>
      <c r="J3136">
        <v>0</v>
      </c>
      <c r="K3136">
        <v>0</v>
      </c>
      <c r="L3136">
        <v>0</v>
      </c>
      <c r="M3136">
        <v>0</v>
      </c>
      <c r="N3136">
        <v>0</v>
      </c>
      <c r="O3136">
        <v>0</v>
      </c>
      <c r="P3136">
        <v>0</v>
      </c>
      <c r="Q3136">
        <v>0</v>
      </c>
      <c r="R3136">
        <v>0</v>
      </c>
      <c r="S3136">
        <v>0</v>
      </c>
      <c r="T3136">
        <v>0</v>
      </c>
      <c r="U3136">
        <v>0</v>
      </c>
      <c r="V3136">
        <v>0</v>
      </c>
      <c r="W3136">
        <v>0</v>
      </c>
      <c r="X3136">
        <v>0</v>
      </c>
      <c r="Y3136">
        <v>0</v>
      </c>
    </row>
    <row r="3137" spans="1:25" hidden="1">
      <c r="A3137" t="s">
        <v>18812</v>
      </c>
      <c r="B3137" t="s">
        <v>1513</v>
      </c>
      <c r="C3137" t="s">
        <v>1472</v>
      </c>
      <c r="D3137" t="s">
        <v>1324</v>
      </c>
      <c r="E3137" t="s">
        <v>688</v>
      </c>
      <c r="F3137" t="s">
        <v>598</v>
      </c>
      <c r="G3137" t="s">
        <v>478</v>
      </c>
      <c r="H3137" t="s">
        <v>600</v>
      </c>
      <c r="I3137" t="s">
        <v>601</v>
      </c>
      <c r="J3137">
        <v>0</v>
      </c>
      <c r="K3137">
        <v>0</v>
      </c>
      <c r="L3137">
        <v>0</v>
      </c>
      <c r="M3137">
        <v>0</v>
      </c>
      <c r="N3137">
        <v>0</v>
      </c>
      <c r="O3137">
        <v>0</v>
      </c>
      <c r="P3137">
        <v>0</v>
      </c>
      <c r="Q3137">
        <v>0</v>
      </c>
      <c r="R3137">
        <v>0</v>
      </c>
      <c r="S3137">
        <v>0</v>
      </c>
      <c r="T3137">
        <v>0</v>
      </c>
      <c r="U3137">
        <v>0</v>
      </c>
      <c r="V3137">
        <v>0</v>
      </c>
      <c r="W3137">
        <v>0</v>
      </c>
      <c r="X3137">
        <v>0</v>
      </c>
      <c r="Y3137">
        <v>0</v>
      </c>
    </row>
    <row r="3138" spans="1:25" hidden="1">
      <c r="A3138" t="s">
        <v>18812</v>
      </c>
      <c r="B3138" t="s">
        <v>1514</v>
      </c>
      <c r="C3138" t="s">
        <v>1472</v>
      </c>
      <c r="D3138" t="s">
        <v>1324</v>
      </c>
      <c r="E3138" t="s">
        <v>1334</v>
      </c>
      <c r="F3138" t="s">
        <v>598</v>
      </c>
      <c r="G3138" t="s">
        <v>478</v>
      </c>
      <c r="H3138" t="s">
        <v>600</v>
      </c>
      <c r="I3138" t="s">
        <v>601</v>
      </c>
      <c r="J3138">
        <v>0</v>
      </c>
      <c r="K3138">
        <v>0</v>
      </c>
      <c r="L3138">
        <v>0</v>
      </c>
      <c r="M3138">
        <v>0</v>
      </c>
      <c r="N3138">
        <v>0</v>
      </c>
      <c r="O3138">
        <v>0</v>
      </c>
      <c r="P3138">
        <v>0</v>
      </c>
      <c r="Q3138">
        <v>0</v>
      </c>
      <c r="R3138">
        <v>0</v>
      </c>
      <c r="S3138">
        <v>0</v>
      </c>
      <c r="T3138">
        <v>0</v>
      </c>
      <c r="U3138">
        <v>0</v>
      </c>
      <c r="V3138">
        <v>0</v>
      </c>
      <c r="W3138">
        <v>0</v>
      </c>
      <c r="X3138">
        <v>0</v>
      </c>
      <c r="Y3138">
        <v>0</v>
      </c>
    </row>
    <row r="3139" spans="1:25" hidden="1">
      <c r="A3139" t="s">
        <v>18812</v>
      </c>
      <c r="B3139" t="s">
        <v>1524</v>
      </c>
      <c r="C3139" t="s">
        <v>1472</v>
      </c>
      <c r="D3139" t="s">
        <v>1324</v>
      </c>
      <c r="E3139" t="s">
        <v>1318</v>
      </c>
      <c r="F3139" t="s">
        <v>598</v>
      </c>
      <c r="G3139" t="s">
        <v>478</v>
      </c>
      <c r="H3139" t="s">
        <v>600</v>
      </c>
      <c r="I3139" t="s">
        <v>601</v>
      </c>
      <c r="J3139">
        <v>0</v>
      </c>
      <c r="K3139">
        <v>0</v>
      </c>
      <c r="L3139">
        <v>0</v>
      </c>
      <c r="M3139">
        <v>0</v>
      </c>
      <c r="N3139">
        <v>0</v>
      </c>
      <c r="O3139">
        <v>0</v>
      </c>
      <c r="P3139">
        <v>0</v>
      </c>
      <c r="Q3139">
        <v>0</v>
      </c>
      <c r="R3139">
        <v>0</v>
      </c>
      <c r="S3139">
        <v>0</v>
      </c>
      <c r="T3139">
        <v>0</v>
      </c>
      <c r="U3139">
        <v>0</v>
      </c>
      <c r="V3139">
        <v>0</v>
      </c>
      <c r="W3139">
        <v>0</v>
      </c>
      <c r="X3139">
        <v>0</v>
      </c>
      <c r="Y3139">
        <v>0</v>
      </c>
    </row>
    <row r="3140" spans="1:25" hidden="1">
      <c r="A3140" t="s">
        <v>18812</v>
      </c>
      <c r="B3140" t="s">
        <v>1527</v>
      </c>
      <c r="C3140" t="s">
        <v>1472</v>
      </c>
      <c r="D3140" t="s">
        <v>1332</v>
      </c>
      <c r="E3140" t="s">
        <v>1334</v>
      </c>
      <c r="F3140" t="s">
        <v>598</v>
      </c>
      <c r="G3140" t="s">
        <v>478</v>
      </c>
      <c r="H3140" t="s">
        <v>600</v>
      </c>
      <c r="I3140" t="s">
        <v>601</v>
      </c>
      <c r="J3140">
        <v>0</v>
      </c>
      <c r="K3140">
        <v>0</v>
      </c>
      <c r="L3140">
        <v>0</v>
      </c>
      <c r="M3140">
        <v>0</v>
      </c>
      <c r="N3140">
        <v>0</v>
      </c>
      <c r="O3140">
        <v>0</v>
      </c>
      <c r="P3140">
        <v>0</v>
      </c>
      <c r="Q3140">
        <v>0</v>
      </c>
      <c r="R3140">
        <v>0</v>
      </c>
      <c r="S3140">
        <v>0</v>
      </c>
      <c r="T3140">
        <v>0</v>
      </c>
      <c r="U3140">
        <v>0</v>
      </c>
      <c r="V3140">
        <v>0</v>
      </c>
      <c r="W3140">
        <v>0</v>
      </c>
      <c r="X3140">
        <v>0</v>
      </c>
      <c r="Y3140">
        <v>0</v>
      </c>
    </row>
    <row r="3141" spans="1:25" hidden="1">
      <c r="A3141" t="s">
        <v>18812</v>
      </c>
      <c r="B3141" t="s">
        <v>1538</v>
      </c>
      <c r="C3141" t="s">
        <v>1472</v>
      </c>
      <c r="D3141" t="s">
        <v>1332</v>
      </c>
      <c r="E3141" t="s">
        <v>1318</v>
      </c>
      <c r="F3141" t="s">
        <v>598</v>
      </c>
      <c r="G3141" t="s">
        <v>478</v>
      </c>
      <c r="H3141" t="s">
        <v>600</v>
      </c>
      <c r="I3141" t="s">
        <v>601</v>
      </c>
      <c r="J3141">
        <v>0</v>
      </c>
      <c r="K3141">
        <v>0</v>
      </c>
      <c r="L3141">
        <v>0</v>
      </c>
      <c r="M3141">
        <v>0</v>
      </c>
      <c r="N3141">
        <v>0</v>
      </c>
      <c r="O3141">
        <v>0</v>
      </c>
      <c r="P3141">
        <v>0</v>
      </c>
      <c r="Q3141">
        <v>0</v>
      </c>
      <c r="R3141">
        <v>0</v>
      </c>
      <c r="S3141">
        <v>0</v>
      </c>
      <c r="T3141">
        <v>0</v>
      </c>
      <c r="U3141">
        <v>0</v>
      </c>
      <c r="V3141">
        <v>0</v>
      </c>
      <c r="W3141">
        <v>0</v>
      </c>
      <c r="X3141">
        <v>0</v>
      </c>
      <c r="Y3141">
        <v>0</v>
      </c>
    </row>
    <row r="3142" spans="1:25" hidden="1">
      <c r="A3142" t="s">
        <v>18812</v>
      </c>
      <c r="B3142" t="s">
        <v>1540</v>
      </c>
      <c r="C3142" t="s">
        <v>1472</v>
      </c>
      <c r="D3142" t="s">
        <v>1348</v>
      </c>
      <c r="E3142" t="s">
        <v>1334</v>
      </c>
      <c r="F3142" t="s">
        <v>598</v>
      </c>
      <c r="G3142" t="s">
        <v>478</v>
      </c>
      <c r="H3142" t="s">
        <v>600</v>
      </c>
      <c r="I3142" t="s">
        <v>601</v>
      </c>
      <c r="J3142">
        <v>0</v>
      </c>
      <c r="K3142">
        <v>0</v>
      </c>
      <c r="L3142">
        <v>0</v>
      </c>
      <c r="M3142">
        <v>0</v>
      </c>
      <c r="N3142">
        <v>0</v>
      </c>
      <c r="O3142">
        <v>0</v>
      </c>
      <c r="P3142">
        <v>0</v>
      </c>
      <c r="Q3142">
        <v>0</v>
      </c>
      <c r="R3142">
        <v>0</v>
      </c>
      <c r="S3142">
        <v>0</v>
      </c>
      <c r="T3142">
        <v>0</v>
      </c>
      <c r="U3142">
        <v>0</v>
      </c>
      <c r="V3142">
        <v>0</v>
      </c>
      <c r="W3142">
        <v>0</v>
      </c>
      <c r="X3142">
        <v>0</v>
      </c>
      <c r="Y3142">
        <v>0</v>
      </c>
    </row>
    <row r="3143" spans="1:25" hidden="1">
      <c r="A3143" t="s">
        <v>18812</v>
      </c>
      <c r="B3143" t="s">
        <v>1545</v>
      </c>
      <c r="C3143" t="s">
        <v>1472</v>
      </c>
      <c r="D3143" t="s">
        <v>1348</v>
      </c>
      <c r="E3143" t="s">
        <v>1326</v>
      </c>
      <c r="F3143" t="s">
        <v>598</v>
      </c>
      <c r="G3143" t="s">
        <v>478</v>
      </c>
      <c r="H3143" t="s">
        <v>600</v>
      </c>
      <c r="I3143" t="s">
        <v>601</v>
      </c>
      <c r="J3143">
        <v>0</v>
      </c>
      <c r="K3143">
        <v>0</v>
      </c>
      <c r="L3143">
        <v>0</v>
      </c>
      <c r="M3143">
        <v>0</v>
      </c>
      <c r="N3143">
        <v>0</v>
      </c>
      <c r="O3143">
        <v>0</v>
      </c>
      <c r="P3143">
        <v>0</v>
      </c>
      <c r="Q3143">
        <v>0</v>
      </c>
      <c r="R3143">
        <v>0</v>
      </c>
      <c r="S3143">
        <v>0</v>
      </c>
      <c r="T3143">
        <v>0</v>
      </c>
      <c r="U3143">
        <v>0</v>
      </c>
      <c r="V3143">
        <v>0</v>
      </c>
      <c r="W3143">
        <v>0</v>
      </c>
      <c r="X3143">
        <v>0</v>
      </c>
      <c r="Y3143">
        <v>0</v>
      </c>
    </row>
    <row r="3144" spans="1:25" hidden="1">
      <c r="A3144" t="s">
        <v>18812</v>
      </c>
      <c r="B3144" t="s">
        <v>1566</v>
      </c>
      <c r="C3144" t="s">
        <v>1472</v>
      </c>
      <c r="D3144" t="s">
        <v>1567</v>
      </c>
      <c r="E3144" t="s">
        <v>626</v>
      </c>
      <c r="F3144" t="s">
        <v>598</v>
      </c>
      <c r="G3144" t="s">
        <v>478</v>
      </c>
      <c r="H3144" t="s">
        <v>600</v>
      </c>
      <c r="I3144" t="s">
        <v>601</v>
      </c>
      <c r="J3144">
        <v>0</v>
      </c>
      <c r="K3144">
        <v>0</v>
      </c>
      <c r="L3144">
        <v>0</v>
      </c>
      <c r="M3144">
        <v>0</v>
      </c>
      <c r="N3144">
        <v>0</v>
      </c>
      <c r="O3144">
        <v>0</v>
      </c>
      <c r="P3144">
        <v>0</v>
      </c>
      <c r="Q3144">
        <v>0</v>
      </c>
      <c r="R3144">
        <v>0</v>
      </c>
      <c r="S3144">
        <v>0</v>
      </c>
      <c r="T3144">
        <v>0</v>
      </c>
      <c r="U3144">
        <v>0</v>
      </c>
      <c r="V3144">
        <v>0</v>
      </c>
      <c r="W3144">
        <v>0</v>
      </c>
      <c r="X3144">
        <v>0</v>
      </c>
      <c r="Y3144">
        <v>0</v>
      </c>
    </row>
    <row r="3145" spans="1:25" hidden="1">
      <c r="A3145" t="s">
        <v>18812</v>
      </c>
      <c r="B3145" t="s">
        <v>1568</v>
      </c>
      <c r="C3145" t="s">
        <v>1472</v>
      </c>
      <c r="D3145" t="s">
        <v>1569</v>
      </c>
      <c r="E3145" t="s">
        <v>626</v>
      </c>
      <c r="F3145" t="s">
        <v>598</v>
      </c>
      <c r="G3145" t="s">
        <v>478</v>
      </c>
      <c r="H3145" t="s">
        <v>600</v>
      </c>
      <c r="I3145" t="s">
        <v>601</v>
      </c>
      <c r="J3145">
        <v>0</v>
      </c>
      <c r="K3145">
        <v>0</v>
      </c>
      <c r="L3145">
        <v>0</v>
      </c>
      <c r="M3145">
        <v>0</v>
      </c>
      <c r="N3145">
        <v>0</v>
      </c>
      <c r="O3145">
        <v>0</v>
      </c>
      <c r="P3145">
        <v>0</v>
      </c>
      <c r="Q3145">
        <v>0</v>
      </c>
      <c r="R3145">
        <v>0</v>
      </c>
      <c r="S3145">
        <v>0</v>
      </c>
      <c r="T3145">
        <v>0</v>
      </c>
      <c r="U3145">
        <v>0</v>
      </c>
      <c r="V3145">
        <v>0</v>
      </c>
      <c r="W3145">
        <v>0</v>
      </c>
      <c r="X3145">
        <v>0</v>
      </c>
      <c r="Y3145">
        <v>0</v>
      </c>
    </row>
    <row r="3146" spans="1:25" hidden="1">
      <c r="A3146" t="s">
        <v>18812</v>
      </c>
      <c r="B3146" t="s">
        <v>1570</v>
      </c>
      <c r="C3146" t="s">
        <v>1472</v>
      </c>
      <c r="D3146" t="s">
        <v>1571</v>
      </c>
      <c r="E3146" t="s">
        <v>626</v>
      </c>
      <c r="F3146" t="s">
        <v>598</v>
      </c>
      <c r="G3146" t="s">
        <v>478</v>
      </c>
      <c r="H3146" t="s">
        <v>600</v>
      </c>
      <c r="I3146" t="s">
        <v>601</v>
      </c>
      <c r="J3146">
        <v>0</v>
      </c>
      <c r="K3146">
        <v>0</v>
      </c>
      <c r="L3146">
        <v>0</v>
      </c>
      <c r="M3146">
        <v>0</v>
      </c>
      <c r="N3146">
        <v>0</v>
      </c>
      <c r="O3146">
        <v>0</v>
      </c>
      <c r="P3146">
        <v>0</v>
      </c>
      <c r="Q3146">
        <v>0</v>
      </c>
      <c r="R3146">
        <v>0</v>
      </c>
      <c r="S3146">
        <v>0</v>
      </c>
      <c r="T3146">
        <v>0</v>
      </c>
      <c r="U3146">
        <v>0</v>
      </c>
      <c r="V3146">
        <v>0</v>
      </c>
      <c r="W3146">
        <v>0</v>
      </c>
      <c r="X3146">
        <v>0</v>
      </c>
      <c r="Y3146">
        <v>0</v>
      </c>
    </row>
    <row r="3147" spans="1:25" hidden="1">
      <c r="A3147" t="s">
        <v>18812</v>
      </c>
      <c r="B3147" t="s">
        <v>1573</v>
      </c>
      <c r="C3147" t="s">
        <v>1472</v>
      </c>
      <c r="D3147" t="s">
        <v>1574</v>
      </c>
      <c r="E3147" t="s">
        <v>626</v>
      </c>
      <c r="F3147" t="s">
        <v>598</v>
      </c>
      <c r="G3147" t="s">
        <v>478</v>
      </c>
      <c r="H3147" t="s">
        <v>600</v>
      </c>
      <c r="I3147" t="s">
        <v>601</v>
      </c>
      <c r="J3147">
        <v>0</v>
      </c>
      <c r="K3147">
        <v>0</v>
      </c>
      <c r="L3147">
        <v>0</v>
      </c>
      <c r="M3147">
        <v>0</v>
      </c>
      <c r="N3147">
        <v>0</v>
      </c>
      <c r="O3147">
        <v>0</v>
      </c>
      <c r="P3147">
        <v>0</v>
      </c>
      <c r="Q3147">
        <v>0</v>
      </c>
      <c r="R3147">
        <v>0</v>
      </c>
      <c r="S3147">
        <v>0</v>
      </c>
      <c r="T3147">
        <v>0</v>
      </c>
      <c r="U3147">
        <v>0</v>
      </c>
      <c r="V3147">
        <v>0</v>
      </c>
      <c r="W3147">
        <v>0</v>
      </c>
      <c r="X3147">
        <v>0</v>
      </c>
      <c r="Y3147">
        <v>0</v>
      </c>
    </row>
    <row r="3148" spans="1:25" hidden="1">
      <c r="A3148" t="s">
        <v>18812</v>
      </c>
      <c r="B3148" t="s">
        <v>1575</v>
      </c>
      <c r="C3148" t="s">
        <v>1472</v>
      </c>
      <c r="D3148" t="s">
        <v>1576</v>
      </c>
      <c r="E3148" t="s">
        <v>626</v>
      </c>
      <c r="F3148" t="s">
        <v>598</v>
      </c>
      <c r="G3148" t="s">
        <v>478</v>
      </c>
      <c r="H3148" t="s">
        <v>600</v>
      </c>
      <c r="I3148" t="s">
        <v>601</v>
      </c>
      <c r="J3148">
        <v>0</v>
      </c>
      <c r="K3148">
        <v>0</v>
      </c>
      <c r="L3148">
        <v>0</v>
      </c>
      <c r="M3148">
        <v>0</v>
      </c>
      <c r="N3148">
        <v>0</v>
      </c>
      <c r="O3148">
        <v>0</v>
      </c>
      <c r="P3148">
        <v>0</v>
      </c>
      <c r="Q3148">
        <v>0</v>
      </c>
      <c r="R3148">
        <v>0</v>
      </c>
      <c r="S3148">
        <v>0</v>
      </c>
      <c r="T3148">
        <v>0</v>
      </c>
      <c r="U3148">
        <v>0</v>
      </c>
      <c r="V3148">
        <v>0</v>
      </c>
      <c r="W3148">
        <v>0</v>
      </c>
      <c r="X3148">
        <v>0</v>
      </c>
      <c r="Y3148">
        <v>0</v>
      </c>
    </row>
    <row r="3149" spans="1:25" hidden="1">
      <c r="A3149" t="s">
        <v>18812</v>
      </c>
      <c r="B3149" t="s">
        <v>1577</v>
      </c>
      <c r="C3149" t="s">
        <v>1472</v>
      </c>
      <c r="D3149" t="s">
        <v>1578</v>
      </c>
      <c r="E3149" t="s">
        <v>626</v>
      </c>
      <c r="F3149" t="s">
        <v>598</v>
      </c>
      <c r="G3149" t="s">
        <v>478</v>
      </c>
      <c r="H3149" t="s">
        <v>600</v>
      </c>
      <c r="I3149" t="s">
        <v>601</v>
      </c>
      <c r="J3149">
        <v>0</v>
      </c>
      <c r="K3149">
        <v>0</v>
      </c>
      <c r="L3149">
        <v>0</v>
      </c>
      <c r="M3149">
        <v>0</v>
      </c>
      <c r="N3149">
        <v>0</v>
      </c>
      <c r="O3149">
        <v>0</v>
      </c>
      <c r="P3149">
        <v>0</v>
      </c>
      <c r="Q3149">
        <v>0</v>
      </c>
      <c r="R3149">
        <v>0</v>
      </c>
      <c r="S3149">
        <v>0</v>
      </c>
      <c r="T3149">
        <v>0</v>
      </c>
      <c r="U3149">
        <v>0</v>
      </c>
      <c r="V3149">
        <v>0</v>
      </c>
      <c r="W3149">
        <v>0</v>
      </c>
      <c r="X3149">
        <v>0</v>
      </c>
      <c r="Y3149">
        <v>0</v>
      </c>
    </row>
    <row r="3150" spans="1:25" hidden="1">
      <c r="A3150" t="s">
        <v>18812</v>
      </c>
      <c r="B3150" t="s">
        <v>1580</v>
      </c>
      <c r="C3150" t="s">
        <v>1472</v>
      </c>
      <c r="D3150" t="s">
        <v>1578</v>
      </c>
      <c r="E3150" t="s">
        <v>1399</v>
      </c>
      <c r="F3150" t="s">
        <v>598</v>
      </c>
      <c r="G3150" t="s">
        <v>478</v>
      </c>
      <c r="H3150" t="s">
        <v>600</v>
      </c>
      <c r="I3150" t="s">
        <v>601</v>
      </c>
      <c r="J3150">
        <v>0</v>
      </c>
      <c r="K3150">
        <v>0</v>
      </c>
      <c r="L3150">
        <v>0</v>
      </c>
      <c r="M3150">
        <v>0</v>
      </c>
      <c r="N3150">
        <v>0</v>
      </c>
      <c r="O3150">
        <v>0</v>
      </c>
      <c r="P3150">
        <v>0</v>
      </c>
      <c r="Q3150">
        <v>0</v>
      </c>
      <c r="R3150">
        <v>0</v>
      </c>
      <c r="S3150">
        <v>0</v>
      </c>
      <c r="T3150">
        <v>0</v>
      </c>
      <c r="U3150">
        <v>0</v>
      </c>
      <c r="V3150">
        <v>0</v>
      </c>
      <c r="W3150">
        <v>0</v>
      </c>
      <c r="X3150">
        <v>0</v>
      </c>
      <c r="Y3150">
        <v>0</v>
      </c>
    </row>
    <row r="3151" spans="1:25" hidden="1">
      <c r="A3151" t="s">
        <v>18812</v>
      </c>
      <c r="B3151" t="s">
        <v>1582</v>
      </c>
      <c r="C3151" t="s">
        <v>1472</v>
      </c>
      <c r="D3151" t="s">
        <v>1583</v>
      </c>
      <c r="E3151" t="s">
        <v>626</v>
      </c>
      <c r="F3151" t="s">
        <v>598</v>
      </c>
      <c r="G3151" t="s">
        <v>478</v>
      </c>
      <c r="H3151" t="s">
        <v>600</v>
      </c>
      <c r="I3151" t="s">
        <v>601</v>
      </c>
      <c r="J3151">
        <v>0</v>
      </c>
      <c r="K3151">
        <v>0</v>
      </c>
      <c r="L3151">
        <v>0</v>
      </c>
      <c r="M3151">
        <v>0</v>
      </c>
      <c r="N3151">
        <v>0</v>
      </c>
      <c r="O3151">
        <v>0</v>
      </c>
      <c r="P3151">
        <v>0</v>
      </c>
      <c r="Q3151">
        <v>0</v>
      </c>
      <c r="R3151">
        <v>0</v>
      </c>
      <c r="S3151">
        <v>0</v>
      </c>
      <c r="T3151">
        <v>0</v>
      </c>
      <c r="U3151">
        <v>0</v>
      </c>
      <c r="V3151">
        <v>0</v>
      </c>
      <c r="W3151">
        <v>0</v>
      </c>
      <c r="X3151">
        <v>0</v>
      </c>
      <c r="Y3151">
        <v>0</v>
      </c>
    </row>
    <row r="3152" spans="1:25" hidden="1">
      <c r="A3152" t="s">
        <v>18812</v>
      </c>
      <c r="B3152" t="s">
        <v>1584</v>
      </c>
      <c r="C3152" t="s">
        <v>1472</v>
      </c>
      <c r="D3152" t="s">
        <v>1583</v>
      </c>
      <c r="E3152" t="s">
        <v>1334</v>
      </c>
      <c r="F3152" t="s">
        <v>598</v>
      </c>
      <c r="G3152" t="s">
        <v>478</v>
      </c>
      <c r="H3152" t="s">
        <v>600</v>
      </c>
      <c r="I3152" t="s">
        <v>601</v>
      </c>
      <c r="J3152">
        <v>0</v>
      </c>
      <c r="K3152">
        <v>0</v>
      </c>
      <c r="L3152">
        <v>0</v>
      </c>
      <c r="M3152">
        <v>0</v>
      </c>
      <c r="N3152">
        <v>0</v>
      </c>
      <c r="O3152">
        <v>0</v>
      </c>
      <c r="P3152">
        <v>0</v>
      </c>
      <c r="Q3152">
        <v>0</v>
      </c>
      <c r="R3152">
        <v>0</v>
      </c>
      <c r="S3152">
        <v>0</v>
      </c>
      <c r="T3152">
        <v>0</v>
      </c>
      <c r="U3152">
        <v>0</v>
      </c>
      <c r="V3152">
        <v>0</v>
      </c>
      <c r="W3152">
        <v>0</v>
      </c>
      <c r="X3152">
        <v>0</v>
      </c>
      <c r="Y3152">
        <v>0</v>
      </c>
    </row>
    <row r="3153" spans="1:25" hidden="1">
      <c r="A3153" t="s">
        <v>18812</v>
      </c>
      <c r="B3153" t="s">
        <v>1590</v>
      </c>
      <c r="C3153" t="s">
        <v>1472</v>
      </c>
      <c r="D3153" t="s">
        <v>1365</v>
      </c>
      <c r="E3153" t="s">
        <v>626</v>
      </c>
      <c r="F3153" t="s">
        <v>598</v>
      </c>
      <c r="G3153" t="s">
        <v>478</v>
      </c>
      <c r="H3153" t="s">
        <v>600</v>
      </c>
      <c r="I3153" t="s">
        <v>601</v>
      </c>
      <c r="J3153">
        <v>0</v>
      </c>
      <c r="K3153">
        <v>0</v>
      </c>
      <c r="L3153">
        <v>0</v>
      </c>
      <c r="M3153">
        <v>0</v>
      </c>
      <c r="N3153">
        <v>0</v>
      </c>
      <c r="O3153">
        <v>0</v>
      </c>
      <c r="P3153">
        <v>0</v>
      </c>
      <c r="Q3153">
        <v>0</v>
      </c>
      <c r="R3153">
        <v>0</v>
      </c>
      <c r="S3153">
        <v>0</v>
      </c>
      <c r="T3153">
        <v>0</v>
      </c>
      <c r="U3153">
        <v>0</v>
      </c>
      <c r="V3153">
        <v>0</v>
      </c>
      <c r="W3153">
        <v>0</v>
      </c>
      <c r="X3153">
        <v>0</v>
      </c>
      <c r="Y3153">
        <v>0</v>
      </c>
    </row>
    <row r="3154" spans="1:25" hidden="1">
      <c r="A3154" t="s">
        <v>18812</v>
      </c>
      <c r="B3154" t="s">
        <v>1594</v>
      </c>
      <c r="C3154" t="s">
        <v>1472</v>
      </c>
      <c r="D3154" t="s">
        <v>1365</v>
      </c>
      <c r="E3154" t="s">
        <v>678</v>
      </c>
      <c r="F3154" t="s">
        <v>598</v>
      </c>
      <c r="G3154" t="s">
        <v>478</v>
      </c>
      <c r="H3154" t="s">
        <v>600</v>
      </c>
      <c r="I3154" t="s">
        <v>601</v>
      </c>
      <c r="J3154">
        <v>0</v>
      </c>
      <c r="K3154">
        <v>0</v>
      </c>
      <c r="L3154">
        <v>0</v>
      </c>
      <c r="M3154">
        <v>0</v>
      </c>
      <c r="N3154">
        <v>0</v>
      </c>
      <c r="O3154">
        <v>0</v>
      </c>
      <c r="P3154">
        <v>0</v>
      </c>
      <c r="Q3154">
        <v>0</v>
      </c>
      <c r="R3154">
        <v>0</v>
      </c>
      <c r="S3154">
        <v>0</v>
      </c>
      <c r="T3154">
        <v>0</v>
      </c>
      <c r="U3154">
        <v>0</v>
      </c>
      <c r="V3154">
        <v>0</v>
      </c>
      <c r="W3154">
        <v>0</v>
      </c>
      <c r="X3154">
        <v>0</v>
      </c>
      <c r="Y3154">
        <v>0</v>
      </c>
    </row>
    <row r="3155" spans="1:25" hidden="1">
      <c r="A3155" t="s">
        <v>18812</v>
      </c>
      <c r="B3155" t="s">
        <v>1600</v>
      </c>
      <c r="C3155" t="s">
        <v>1472</v>
      </c>
      <c r="D3155" t="s">
        <v>1601</v>
      </c>
      <c r="E3155" t="s">
        <v>626</v>
      </c>
      <c r="F3155" t="s">
        <v>598</v>
      </c>
      <c r="G3155" t="s">
        <v>478</v>
      </c>
      <c r="H3155" t="s">
        <v>600</v>
      </c>
      <c r="I3155" t="s">
        <v>601</v>
      </c>
      <c r="J3155">
        <v>0</v>
      </c>
      <c r="K3155">
        <v>0</v>
      </c>
      <c r="L3155">
        <v>0</v>
      </c>
      <c r="M3155">
        <v>0</v>
      </c>
      <c r="N3155">
        <v>0</v>
      </c>
      <c r="O3155">
        <v>0</v>
      </c>
      <c r="P3155">
        <v>0</v>
      </c>
      <c r="Q3155">
        <v>0</v>
      </c>
      <c r="R3155">
        <v>0</v>
      </c>
      <c r="S3155">
        <v>0</v>
      </c>
      <c r="T3155">
        <v>0</v>
      </c>
      <c r="U3155">
        <v>0</v>
      </c>
      <c r="V3155">
        <v>0</v>
      </c>
      <c r="W3155">
        <v>0</v>
      </c>
      <c r="X3155">
        <v>0</v>
      </c>
      <c r="Y3155">
        <v>0</v>
      </c>
    </row>
    <row r="3156" spans="1:25" hidden="1">
      <c r="A3156" t="s">
        <v>18812</v>
      </c>
      <c r="B3156" t="s">
        <v>1602</v>
      </c>
      <c r="C3156" t="s">
        <v>1472</v>
      </c>
      <c r="D3156" t="s">
        <v>1603</v>
      </c>
      <c r="E3156" t="s">
        <v>626</v>
      </c>
      <c r="F3156" t="s">
        <v>598</v>
      </c>
      <c r="G3156" t="s">
        <v>478</v>
      </c>
      <c r="H3156" t="s">
        <v>600</v>
      </c>
      <c r="I3156" t="s">
        <v>601</v>
      </c>
      <c r="J3156">
        <v>0</v>
      </c>
      <c r="K3156">
        <v>0</v>
      </c>
      <c r="L3156">
        <v>0</v>
      </c>
      <c r="M3156">
        <v>0</v>
      </c>
      <c r="N3156">
        <v>0</v>
      </c>
      <c r="O3156">
        <v>0</v>
      </c>
      <c r="P3156">
        <v>0</v>
      </c>
      <c r="Q3156">
        <v>0</v>
      </c>
      <c r="R3156">
        <v>0</v>
      </c>
      <c r="S3156">
        <v>0</v>
      </c>
      <c r="T3156">
        <v>0</v>
      </c>
      <c r="U3156">
        <v>0</v>
      </c>
      <c r="V3156">
        <v>0</v>
      </c>
      <c r="W3156">
        <v>0</v>
      </c>
      <c r="X3156">
        <v>0</v>
      </c>
      <c r="Y3156">
        <v>0</v>
      </c>
    </row>
    <row r="3157" spans="1:25" hidden="1">
      <c r="A3157" t="s">
        <v>18812</v>
      </c>
      <c r="B3157" t="s">
        <v>1604</v>
      </c>
      <c r="C3157" t="s">
        <v>1472</v>
      </c>
      <c r="D3157" t="s">
        <v>1605</v>
      </c>
      <c r="E3157" t="s">
        <v>626</v>
      </c>
      <c r="F3157" t="s">
        <v>598</v>
      </c>
      <c r="G3157" t="s">
        <v>478</v>
      </c>
      <c r="H3157" t="s">
        <v>600</v>
      </c>
      <c r="I3157" t="s">
        <v>601</v>
      </c>
      <c r="J3157">
        <v>0</v>
      </c>
      <c r="K3157">
        <v>0</v>
      </c>
      <c r="L3157">
        <v>0</v>
      </c>
      <c r="M3157">
        <v>0</v>
      </c>
      <c r="N3157">
        <v>0</v>
      </c>
      <c r="O3157">
        <v>0</v>
      </c>
      <c r="P3157">
        <v>0</v>
      </c>
      <c r="Q3157">
        <v>0</v>
      </c>
      <c r="R3157">
        <v>0</v>
      </c>
      <c r="S3157">
        <v>0</v>
      </c>
      <c r="T3157">
        <v>0</v>
      </c>
      <c r="U3157">
        <v>0</v>
      </c>
      <c r="V3157">
        <v>0</v>
      </c>
      <c r="W3157">
        <v>0</v>
      </c>
      <c r="X3157">
        <v>0</v>
      </c>
      <c r="Y3157">
        <v>0</v>
      </c>
    </row>
    <row r="3158" spans="1:25" hidden="1">
      <c r="A3158" t="s">
        <v>18812</v>
      </c>
      <c r="B3158" t="s">
        <v>1608</v>
      </c>
      <c r="C3158" t="s">
        <v>1472</v>
      </c>
      <c r="D3158" t="s">
        <v>648</v>
      </c>
      <c r="E3158" t="s">
        <v>611</v>
      </c>
      <c r="F3158" t="s">
        <v>598</v>
      </c>
      <c r="G3158" t="s">
        <v>478</v>
      </c>
      <c r="H3158" t="s">
        <v>600</v>
      </c>
      <c r="I3158" t="s">
        <v>601</v>
      </c>
      <c r="J3158">
        <v>0</v>
      </c>
      <c r="K3158">
        <v>0</v>
      </c>
      <c r="L3158">
        <v>0</v>
      </c>
      <c r="M3158">
        <v>0</v>
      </c>
      <c r="N3158">
        <v>0</v>
      </c>
      <c r="O3158">
        <v>0</v>
      </c>
      <c r="P3158">
        <v>0</v>
      </c>
      <c r="Q3158">
        <v>0</v>
      </c>
      <c r="R3158">
        <v>0</v>
      </c>
      <c r="S3158">
        <v>0</v>
      </c>
      <c r="T3158">
        <v>0</v>
      </c>
      <c r="U3158">
        <v>0</v>
      </c>
      <c r="V3158">
        <v>0</v>
      </c>
      <c r="W3158">
        <v>0</v>
      </c>
      <c r="X3158">
        <v>0</v>
      </c>
      <c r="Y3158">
        <v>0</v>
      </c>
    </row>
    <row r="3159" spans="1:25" hidden="1">
      <c r="A3159" t="s">
        <v>18812</v>
      </c>
      <c r="B3159" t="s">
        <v>1717</v>
      </c>
      <c r="C3159" t="s">
        <v>1614</v>
      </c>
      <c r="D3159" t="s">
        <v>1354</v>
      </c>
      <c r="E3159" t="s">
        <v>1718</v>
      </c>
      <c r="F3159" t="s">
        <v>598</v>
      </c>
      <c r="G3159" t="s">
        <v>478</v>
      </c>
      <c r="H3159" t="s">
        <v>600</v>
      </c>
      <c r="I3159" t="s">
        <v>601</v>
      </c>
      <c r="J3159">
        <v>0</v>
      </c>
      <c r="K3159">
        <v>0</v>
      </c>
      <c r="L3159">
        <v>0</v>
      </c>
      <c r="M3159">
        <v>0</v>
      </c>
      <c r="N3159">
        <v>0</v>
      </c>
      <c r="O3159">
        <v>0</v>
      </c>
      <c r="P3159">
        <v>0</v>
      </c>
      <c r="Q3159">
        <v>0</v>
      </c>
      <c r="R3159">
        <v>0</v>
      </c>
      <c r="S3159">
        <v>0</v>
      </c>
      <c r="T3159">
        <v>0</v>
      </c>
      <c r="U3159">
        <v>0</v>
      </c>
      <c r="V3159">
        <v>0</v>
      </c>
      <c r="W3159">
        <v>0</v>
      </c>
      <c r="X3159">
        <v>0</v>
      </c>
      <c r="Y3159">
        <v>0</v>
      </c>
    </row>
    <row r="3160" spans="1:25" hidden="1">
      <c r="A3160" t="s">
        <v>18812</v>
      </c>
      <c r="B3160" t="s">
        <v>1771</v>
      </c>
      <c r="C3160" t="s">
        <v>1614</v>
      </c>
      <c r="D3160" t="s">
        <v>1768</v>
      </c>
      <c r="E3160" t="s">
        <v>1772</v>
      </c>
      <c r="F3160" t="s">
        <v>598</v>
      </c>
      <c r="G3160" t="s">
        <v>478</v>
      </c>
      <c r="H3160" t="s">
        <v>600</v>
      </c>
      <c r="I3160" t="s">
        <v>601</v>
      </c>
      <c r="J3160">
        <v>0</v>
      </c>
      <c r="K3160">
        <v>0</v>
      </c>
      <c r="L3160">
        <v>0</v>
      </c>
      <c r="M3160">
        <v>0</v>
      </c>
      <c r="N3160">
        <v>0</v>
      </c>
      <c r="O3160">
        <v>0</v>
      </c>
      <c r="P3160">
        <v>0</v>
      </c>
      <c r="Q3160">
        <v>0</v>
      </c>
      <c r="R3160">
        <v>0</v>
      </c>
      <c r="S3160">
        <v>0</v>
      </c>
      <c r="T3160">
        <v>0</v>
      </c>
      <c r="U3160">
        <v>0</v>
      </c>
      <c r="V3160">
        <v>0</v>
      </c>
      <c r="W3160">
        <v>0</v>
      </c>
      <c r="X3160">
        <v>0</v>
      </c>
      <c r="Y3160">
        <v>0</v>
      </c>
    </row>
    <row r="3161" spans="1:25" hidden="1">
      <c r="A3161" t="s">
        <v>18812</v>
      </c>
      <c r="B3161" t="s">
        <v>1775</v>
      </c>
      <c r="C3161" t="s">
        <v>1614</v>
      </c>
      <c r="D3161" t="s">
        <v>1776</v>
      </c>
      <c r="E3161" t="s">
        <v>1777</v>
      </c>
      <c r="F3161" t="s">
        <v>598</v>
      </c>
      <c r="G3161" t="s">
        <v>478</v>
      </c>
      <c r="H3161" t="s">
        <v>600</v>
      </c>
      <c r="I3161" t="s">
        <v>601</v>
      </c>
      <c r="J3161">
        <v>0</v>
      </c>
      <c r="K3161">
        <v>0</v>
      </c>
      <c r="L3161">
        <v>0</v>
      </c>
      <c r="M3161">
        <v>0</v>
      </c>
      <c r="N3161">
        <v>0</v>
      </c>
      <c r="O3161">
        <v>0</v>
      </c>
      <c r="P3161">
        <v>0</v>
      </c>
      <c r="Q3161">
        <v>0</v>
      </c>
      <c r="R3161">
        <v>0</v>
      </c>
      <c r="S3161">
        <v>0</v>
      </c>
      <c r="T3161">
        <v>0</v>
      </c>
      <c r="U3161">
        <v>0</v>
      </c>
      <c r="V3161">
        <v>0</v>
      </c>
      <c r="W3161">
        <v>0</v>
      </c>
      <c r="X3161">
        <v>0</v>
      </c>
      <c r="Y3161">
        <v>0</v>
      </c>
    </row>
    <row r="3162" spans="1:25" hidden="1">
      <c r="A3162" t="s">
        <v>18812</v>
      </c>
      <c r="B3162" t="s">
        <v>1780</v>
      </c>
      <c r="C3162" t="s">
        <v>1614</v>
      </c>
      <c r="D3162" t="s">
        <v>1781</v>
      </c>
      <c r="E3162" t="s">
        <v>1716</v>
      </c>
      <c r="F3162" t="s">
        <v>598</v>
      </c>
      <c r="G3162" t="s">
        <v>478</v>
      </c>
      <c r="H3162" t="s">
        <v>600</v>
      </c>
      <c r="I3162" t="s">
        <v>601</v>
      </c>
      <c r="J3162">
        <v>0</v>
      </c>
      <c r="K3162">
        <v>0</v>
      </c>
      <c r="L3162">
        <v>0</v>
      </c>
      <c r="M3162">
        <v>0</v>
      </c>
      <c r="N3162">
        <v>0</v>
      </c>
      <c r="O3162">
        <v>0</v>
      </c>
      <c r="P3162">
        <v>0</v>
      </c>
      <c r="Q3162">
        <v>0</v>
      </c>
      <c r="R3162">
        <v>0</v>
      </c>
      <c r="S3162">
        <v>0</v>
      </c>
      <c r="T3162">
        <v>0</v>
      </c>
      <c r="U3162">
        <v>0</v>
      </c>
      <c r="V3162">
        <v>0</v>
      </c>
      <c r="W3162">
        <v>0</v>
      </c>
      <c r="X3162">
        <v>0</v>
      </c>
      <c r="Y3162">
        <v>0</v>
      </c>
    </row>
    <row r="3163" spans="1:25" hidden="1">
      <c r="A3163" t="s">
        <v>18812</v>
      </c>
      <c r="B3163" t="s">
        <v>1782</v>
      </c>
      <c r="C3163" t="s">
        <v>1614</v>
      </c>
      <c r="D3163" t="s">
        <v>1781</v>
      </c>
      <c r="E3163" t="s">
        <v>1783</v>
      </c>
      <c r="F3163" t="s">
        <v>598</v>
      </c>
      <c r="G3163" t="s">
        <v>478</v>
      </c>
      <c r="H3163" t="s">
        <v>600</v>
      </c>
      <c r="I3163" t="s">
        <v>601</v>
      </c>
      <c r="J3163">
        <v>0</v>
      </c>
      <c r="K3163">
        <v>0</v>
      </c>
      <c r="L3163">
        <v>0</v>
      </c>
      <c r="M3163">
        <v>0</v>
      </c>
      <c r="N3163">
        <v>0</v>
      </c>
      <c r="O3163">
        <v>0</v>
      </c>
      <c r="P3163">
        <v>0</v>
      </c>
      <c r="Q3163">
        <v>0</v>
      </c>
      <c r="R3163">
        <v>0</v>
      </c>
      <c r="S3163">
        <v>0</v>
      </c>
      <c r="T3163">
        <v>0</v>
      </c>
      <c r="U3163">
        <v>0</v>
      </c>
      <c r="V3163">
        <v>0</v>
      </c>
      <c r="W3163">
        <v>0</v>
      </c>
      <c r="X3163">
        <v>0</v>
      </c>
      <c r="Y3163">
        <v>0</v>
      </c>
    </row>
    <row r="3164" spans="1:25" hidden="1">
      <c r="A3164" t="s">
        <v>18812</v>
      </c>
      <c r="B3164" t="s">
        <v>1786</v>
      </c>
      <c r="C3164" t="s">
        <v>1614</v>
      </c>
      <c r="D3164" t="s">
        <v>1781</v>
      </c>
      <c r="E3164" t="s">
        <v>1787</v>
      </c>
      <c r="F3164" t="s">
        <v>598</v>
      </c>
      <c r="G3164" t="s">
        <v>478</v>
      </c>
      <c r="H3164" t="s">
        <v>600</v>
      </c>
      <c r="I3164" t="s">
        <v>601</v>
      </c>
      <c r="J3164">
        <v>0</v>
      </c>
      <c r="K3164">
        <v>0</v>
      </c>
      <c r="L3164">
        <v>0</v>
      </c>
      <c r="M3164">
        <v>0</v>
      </c>
      <c r="N3164">
        <v>0</v>
      </c>
      <c r="O3164">
        <v>0</v>
      </c>
      <c r="P3164">
        <v>0</v>
      </c>
      <c r="Q3164">
        <v>0</v>
      </c>
      <c r="R3164">
        <v>0</v>
      </c>
      <c r="S3164">
        <v>0</v>
      </c>
      <c r="T3164">
        <v>0</v>
      </c>
      <c r="U3164">
        <v>0</v>
      </c>
      <c r="V3164">
        <v>0</v>
      </c>
      <c r="W3164">
        <v>0</v>
      </c>
      <c r="X3164">
        <v>0</v>
      </c>
      <c r="Y3164">
        <v>0</v>
      </c>
    </row>
    <row r="3165" spans="1:25" hidden="1">
      <c r="A3165" t="s">
        <v>18812</v>
      </c>
      <c r="B3165" t="s">
        <v>1788</v>
      </c>
      <c r="C3165" t="s">
        <v>1614</v>
      </c>
      <c r="D3165" t="s">
        <v>1781</v>
      </c>
      <c r="E3165" t="s">
        <v>1789</v>
      </c>
      <c r="F3165" t="s">
        <v>598</v>
      </c>
      <c r="G3165" t="s">
        <v>478</v>
      </c>
      <c r="H3165" t="s">
        <v>600</v>
      </c>
      <c r="I3165" t="s">
        <v>601</v>
      </c>
      <c r="J3165">
        <v>0</v>
      </c>
      <c r="K3165">
        <v>0</v>
      </c>
      <c r="L3165">
        <v>0</v>
      </c>
      <c r="M3165">
        <v>0</v>
      </c>
      <c r="N3165">
        <v>0</v>
      </c>
      <c r="O3165">
        <v>0</v>
      </c>
      <c r="P3165">
        <v>0</v>
      </c>
      <c r="Q3165">
        <v>0</v>
      </c>
      <c r="R3165">
        <v>0</v>
      </c>
      <c r="S3165">
        <v>0</v>
      </c>
      <c r="T3165">
        <v>0</v>
      </c>
      <c r="U3165">
        <v>0</v>
      </c>
      <c r="V3165">
        <v>0</v>
      </c>
      <c r="W3165">
        <v>0</v>
      </c>
      <c r="X3165">
        <v>0</v>
      </c>
      <c r="Y3165">
        <v>0</v>
      </c>
    </row>
    <row r="3166" spans="1:25" hidden="1">
      <c r="A3166" t="s">
        <v>18812</v>
      </c>
      <c r="B3166" t="s">
        <v>1800</v>
      </c>
      <c r="C3166" t="s">
        <v>1614</v>
      </c>
      <c r="D3166" t="s">
        <v>1781</v>
      </c>
      <c r="E3166" t="s">
        <v>1801</v>
      </c>
      <c r="F3166" t="s">
        <v>598</v>
      </c>
      <c r="G3166" t="s">
        <v>478</v>
      </c>
      <c r="H3166" t="s">
        <v>600</v>
      </c>
      <c r="I3166" t="s">
        <v>601</v>
      </c>
      <c r="J3166">
        <v>0</v>
      </c>
      <c r="K3166">
        <v>0</v>
      </c>
      <c r="L3166">
        <v>0</v>
      </c>
      <c r="M3166">
        <v>0</v>
      </c>
      <c r="N3166">
        <v>0</v>
      </c>
      <c r="O3166">
        <v>0</v>
      </c>
      <c r="P3166">
        <v>0</v>
      </c>
      <c r="Q3166">
        <v>0</v>
      </c>
      <c r="R3166">
        <v>0</v>
      </c>
      <c r="S3166">
        <v>0</v>
      </c>
      <c r="T3166">
        <v>0</v>
      </c>
      <c r="U3166">
        <v>0</v>
      </c>
      <c r="V3166">
        <v>0</v>
      </c>
      <c r="W3166">
        <v>0</v>
      </c>
      <c r="X3166">
        <v>0</v>
      </c>
      <c r="Y3166">
        <v>0</v>
      </c>
    </row>
    <row r="3167" spans="1:25" hidden="1">
      <c r="A3167" t="s">
        <v>18812</v>
      </c>
      <c r="B3167" t="s">
        <v>1819</v>
      </c>
      <c r="C3167" t="s">
        <v>1614</v>
      </c>
      <c r="D3167" t="s">
        <v>648</v>
      </c>
      <c r="E3167" t="s">
        <v>1340</v>
      </c>
      <c r="F3167" t="s">
        <v>598</v>
      </c>
      <c r="G3167" t="s">
        <v>478</v>
      </c>
      <c r="H3167" t="s">
        <v>600</v>
      </c>
      <c r="I3167" t="s">
        <v>601</v>
      </c>
      <c r="J3167">
        <v>0</v>
      </c>
      <c r="K3167">
        <v>0</v>
      </c>
      <c r="L3167">
        <v>0</v>
      </c>
      <c r="M3167">
        <v>0</v>
      </c>
      <c r="N3167">
        <v>0</v>
      </c>
      <c r="O3167">
        <v>0</v>
      </c>
      <c r="P3167">
        <v>0</v>
      </c>
      <c r="Q3167">
        <v>0</v>
      </c>
      <c r="R3167">
        <v>0</v>
      </c>
      <c r="S3167">
        <v>0</v>
      </c>
      <c r="T3167">
        <v>0</v>
      </c>
      <c r="U3167">
        <v>0</v>
      </c>
      <c r="V3167">
        <v>0</v>
      </c>
      <c r="W3167">
        <v>0</v>
      </c>
      <c r="X3167">
        <v>0</v>
      </c>
      <c r="Y3167">
        <v>0</v>
      </c>
    </row>
    <row r="3168" spans="1:25" hidden="1">
      <c r="A3168" t="s">
        <v>18812</v>
      </c>
      <c r="B3168" t="s">
        <v>1842</v>
      </c>
      <c r="C3168" t="s">
        <v>1614</v>
      </c>
      <c r="D3168" t="s">
        <v>648</v>
      </c>
      <c r="E3168" t="s">
        <v>1239</v>
      </c>
      <c r="F3168" t="s">
        <v>598</v>
      </c>
      <c r="G3168" t="s">
        <v>478</v>
      </c>
      <c r="H3168" t="s">
        <v>600</v>
      </c>
      <c r="I3168" t="s">
        <v>601</v>
      </c>
      <c r="J3168">
        <v>0</v>
      </c>
      <c r="K3168">
        <v>0</v>
      </c>
      <c r="L3168">
        <v>0</v>
      </c>
      <c r="M3168">
        <v>0</v>
      </c>
      <c r="N3168">
        <v>0</v>
      </c>
      <c r="O3168">
        <v>0</v>
      </c>
      <c r="P3168">
        <v>0</v>
      </c>
      <c r="Q3168">
        <v>0</v>
      </c>
      <c r="R3168">
        <v>0</v>
      </c>
      <c r="S3168">
        <v>0</v>
      </c>
      <c r="T3168">
        <v>0</v>
      </c>
      <c r="U3168">
        <v>0</v>
      </c>
      <c r="V3168">
        <v>0</v>
      </c>
      <c r="W3168">
        <v>0</v>
      </c>
      <c r="X3168">
        <v>0</v>
      </c>
      <c r="Y3168">
        <v>0</v>
      </c>
    </row>
    <row r="3169" spans="1:25" hidden="1">
      <c r="A3169" t="s">
        <v>18812</v>
      </c>
      <c r="B3169" t="s">
        <v>1858</v>
      </c>
      <c r="C3169" t="s">
        <v>1845</v>
      </c>
      <c r="D3169" t="s">
        <v>1859</v>
      </c>
      <c r="E3169" t="s">
        <v>1860</v>
      </c>
      <c r="F3169" t="s">
        <v>598</v>
      </c>
      <c r="G3169" t="s">
        <v>478</v>
      </c>
      <c r="H3169" t="s">
        <v>600</v>
      </c>
      <c r="I3169" t="s">
        <v>601</v>
      </c>
      <c r="J3169">
        <v>0</v>
      </c>
      <c r="K3169">
        <v>0</v>
      </c>
      <c r="L3169">
        <v>0</v>
      </c>
      <c r="M3169">
        <v>0</v>
      </c>
      <c r="N3169">
        <v>0</v>
      </c>
      <c r="O3169">
        <v>0</v>
      </c>
      <c r="P3169">
        <v>0</v>
      </c>
      <c r="Q3169">
        <v>0</v>
      </c>
      <c r="R3169">
        <v>0</v>
      </c>
      <c r="S3169">
        <v>0</v>
      </c>
      <c r="T3169">
        <v>0</v>
      </c>
      <c r="U3169">
        <v>0</v>
      </c>
      <c r="V3169">
        <v>0</v>
      </c>
      <c r="W3169">
        <v>0</v>
      </c>
      <c r="X3169">
        <v>0</v>
      </c>
      <c r="Y3169">
        <v>0</v>
      </c>
    </row>
    <row r="3170" spans="1:25" hidden="1">
      <c r="A3170" t="s">
        <v>18812</v>
      </c>
      <c r="B3170" t="s">
        <v>1861</v>
      </c>
      <c r="C3170" t="s">
        <v>1845</v>
      </c>
      <c r="D3170" t="s">
        <v>1862</v>
      </c>
      <c r="E3170" t="s">
        <v>1860</v>
      </c>
      <c r="F3170" t="s">
        <v>598</v>
      </c>
      <c r="G3170" t="s">
        <v>478</v>
      </c>
      <c r="H3170" t="s">
        <v>600</v>
      </c>
      <c r="I3170" t="s">
        <v>601</v>
      </c>
      <c r="J3170">
        <v>0</v>
      </c>
      <c r="K3170">
        <v>0</v>
      </c>
      <c r="L3170">
        <v>0</v>
      </c>
      <c r="M3170">
        <v>0</v>
      </c>
      <c r="N3170">
        <v>0</v>
      </c>
      <c r="O3170">
        <v>0</v>
      </c>
      <c r="P3170">
        <v>0</v>
      </c>
      <c r="Q3170">
        <v>0</v>
      </c>
      <c r="R3170">
        <v>0</v>
      </c>
      <c r="S3170">
        <v>0</v>
      </c>
      <c r="T3170">
        <v>0</v>
      </c>
      <c r="U3170">
        <v>0</v>
      </c>
      <c r="V3170">
        <v>0</v>
      </c>
      <c r="W3170">
        <v>0</v>
      </c>
      <c r="X3170">
        <v>0</v>
      </c>
      <c r="Y3170">
        <v>0</v>
      </c>
    </row>
    <row r="3171" spans="1:25" hidden="1">
      <c r="A3171" t="s">
        <v>18812</v>
      </c>
      <c r="B3171" t="s">
        <v>1863</v>
      </c>
      <c r="C3171" t="s">
        <v>1845</v>
      </c>
      <c r="D3171" t="s">
        <v>1864</v>
      </c>
      <c r="E3171" t="s">
        <v>1865</v>
      </c>
      <c r="F3171" t="s">
        <v>598</v>
      </c>
      <c r="G3171" t="s">
        <v>478</v>
      </c>
      <c r="H3171" t="s">
        <v>600</v>
      </c>
      <c r="I3171" t="s">
        <v>601</v>
      </c>
      <c r="J3171">
        <v>0</v>
      </c>
      <c r="K3171">
        <v>0</v>
      </c>
      <c r="L3171">
        <v>0</v>
      </c>
      <c r="M3171">
        <v>0</v>
      </c>
      <c r="N3171">
        <v>0</v>
      </c>
      <c r="O3171">
        <v>0</v>
      </c>
      <c r="P3171">
        <v>0</v>
      </c>
      <c r="Q3171">
        <v>0</v>
      </c>
      <c r="R3171">
        <v>0</v>
      </c>
      <c r="S3171">
        <v>0</v>
      </c>
      <c r="T3171">
        <v>0</v>
      </c>
      <c r="U3171">
        <v>0</v>
      </c>
      <c r="V3171">
        <v>0</v>
      </c>
      <c r="W3171">
        <v>0</v>
      </c>
      <c r="X3171">
        <v>0</v>
      </c>
      <c r="Y3171">
        <v>0</v>
      </c>
    </row>
    <row r="3172" spans="1:25" hidden="1">
      <c r="A3172" t="s">
        <v>18812</v>
      </c>
      <c r="B3172" t="s">
        <v>1873</v>
      </c>
      <c r="C3172" t="s">
        <v>1845</v>
      </c>
      <c r="D3172" t="s">
        <v>1871</v>
      </c>
      <c r="E3172" t="s">
        <v>1874</v>
      </c>
      <c r="F3172" t="s">
        <v>598</v>
      </c>
      <c r="G3172" t="s">
        <v>478</v>
      </c>
      <c r="H3172" t="s">
        <v>600</v>
      </c>
      <c r="I3172" t="s">
        <v>601</v>
      </c>
      <c r="J3172">
        <v>0</v>
      </c>
      <c r="K3172">
        <v>0</v>
      </c>
      <c r="L3172">
        <v>0</v>
      </c>
      <c r="M3172">
        <v>0</v>
      </c>
      <c r="N3172">
        <v>0</v>
      </c>
      <c r="O3172">
        <v>0</v>
      </c>
      <c r="P3172">
        <v>0</v>
      </c>
      <c r="Q3172">
        <v>0</v>
      </c>
      <c r="R3172">
        <v>0</v>
      </c>
      <c r="S3172">
        <v>0</v>
      </c>
      <c r="T3172">
        <v>0</v>
      </c>
      <c r="U3172">
        <v>0</v>
      </c>
      <c r="V3172">
        <v>0</v>
      </c>
      <c r="W3172">
        <v>0</v>
      </c>
      <c r="X3172">
        <v>0</v>
      </c>
      <c r="Y3172">
        <v>0</v>
      </c>
    </row>
    <row r="3173" spans="1:25" hidden="1">
      <c r="A3173" t="s">
        <v>18812</v>
      </c>
      <c r="B3173" t="s">
        <v>1877</v>
      </c>
      <c r="C3173" t="s">
        <v>1845</v>
      </c>
      <c r="D3173" t="s">
        <v>1878</v>
      </c>
      <c r="E3173" t="s">
        <v>1872</v>
      </c>
      <c r="F3173" t="s">
        <v>598</v>
      </c>
      <c r="G3173" t="s">
        <v>478</v>
      </c>
      <c r="H3173" t="s">
        <v>600</v>
      </c>
      <c r="I3173" t="s">
        <v>601</v>
      </c>
      <c r="J3173">
        <v>0</v>
      </c>
      <c r="K3173">
        <v>0</v>
      </c>
      <c r="L3173">
        <v>0</v>
      </c>
      <c r="M3173">
        <v>0</v>
      </c>
      <c r="N3173">
        <v>0</v>
      </c>
      <c r="O3173">
        <v>0</v>
      </c>
      <c r="P3173">
        <v>0</v>
      </c>
      <c r="Q3173">
        <v>0</v>
      </c>
      <c r="R3173">
        <v>0</v>
      </c>
      <c r="S3173">
        <v>0</v>
      </c>
      <c r="T3173">
        <v>0</v>
      </c>
      <c r="U3173">
        <v>0</v>
      </c>
      <c r="V3173">
        <v>0</v>
      </c>
      <c r="W3173">
        <v>0</v>
      </c>
      <c r="X3173">
        <v>0</v>
      </c>
      <c r="Y3173">
        <v>0</v>
      </c>
    </row>
    <row r="3174" spans="1:25" hidden="1">
      <c r="A3174" t="s">
        <v>18812</v>
      </c>
      <c r="B3174" t="s">
        <v>1885</v>
      </c>
      <c r="C3174" t="s">
        <v>1845</v>
      </c>
      <c r="D3174" t="s">
        <v>1878</v>
      </c>
      <c r="E3174" t="s">
        <v>1886</v>
      </c>
      <c r="F3174" t="s">
        <v>598</v>
      </c>
      <c r="G3174" t="s">
        <v>478</v>
      </c>
      <c r="H3174" t="s">
        <v>600</v>
      </c>
      <c r="I3174" t="s">
        <v>601</v>
      </c>
      <c r="J3174">
        <v>0</v>
      </c>
      <c r="K3174">
        <v>0</v>
      </c>
      <c r="L3174">
        <v>0</v>
      </c>
      <c r="M3174">
        <v>0</v>
      </c>
      <c r="N3174">
        <v>0</v>
      </c>
      <c r="O3174">
        <v>0</v>
      </c>
      <c r="P3174">
        <v>0</v>
      </c>
      <c r="Q3174">
        <v>0</v>
      </c>
      <c r="R3174">
        <v>0</v>
      </c>
      <c r="S3174">
        <v>0</v>
      </c>
      <c r="T3174">
        <v>0</v>
      </c>
      <c r="U3174">
        <v>0</v>
      </c>
      <c r="V3174">
        <v>0</v>
      </c>
      <c r="W3174">
        <v>0</v>
      </c>
      <c r="X3174">
        <v>0</v>
      </c>
      <c r="Y3174">
        <v>0</v>
      </c>
    </row>
    <row r="3175" spans="1:25" hidden="1">
      <c r="A3175" t="s">
        <v>18812</v>
      </c>
      <c r="B3175" t="s">
        <v>1917</v>
      </c>
      <c r="C3175" t="s">
        <v>1845</v>
      </c>
      <c r="D3175" t="s">
        <v>1918</v>
      </c>
      <c r="E3175" t="s">
        <v>1872</v>
      </c>
      <c r="F3175" t="s">
        <v>598</v>
      </c>
      <c r="G3175" t="s">
        <v>478</v>
      </c>
      <c r="H3175" t="s">
        <v>600</v>
      </c>
      <c r="I3175" t="s">
        <v>601</v>
      </c>
      <c r="J3175">
        <v>0</v>
      </c>
      <c r="K3175">
        <v>0</v>
      </c>
      <c r="L3175">
        <v>0</v>
      </c>
      <c r="M3175">
        <v>0</v>
      </c>
      <c r="N3175">
        <v>0</v>
      </c>
      <c r="O3175">
        <v>0</v>
      </c>
      <c r="P3175">
        <v>0</v>
      </c>
      <c r="Q3175">
        <v>0</v>
      </c>
      <c r="R3175">
        <v>0</v>
      </c>
      <c r="S3175">
        <v>0</v>
      </c>
      <c r="T3175">
        <v>0</v>
      </c>
      <c r="U3175">
        <v>0</v>
      </c>
      <c r="V3175">
        <v>0</v>
      </c>
      <c r="W3175">
        <v>0</v>
      </c>
      <c r="X3175">
        <v>0</v>
      </c>
      <c r="Y3175">
        <v>0</v>
      </c>
    </row>
    <row r="3176" spans="1:25" hidden="1">
      <c r="A3176" t="s">
        <v>18812</v>
      </c>
      <c r="B3176" t="s">
        <v>1931</v>
      </c>
      <c r="C3176" t="s">
        <v>1845</v>
      </c>
      <c r="D3176" t="s">
        <v>1918</v>
      </c>
      <c r="E3176" t="s">
        <v>1896</v>
      </c>
      <c r="F3176" t="s">
        <v>598</v>
      </c>
      <c r="G3176" t="s">
        <v>478</v>
      </c>
      <c r="H3176" t="s">
        <v>600</v>
      </c>
      <c r="I3176" t="s">
        <v>601</v>
      </c>
      <c r="J3176">
        <v>0</v>
      </c>
      <c r="K3176">
        <v>0</v>
      </c>
      <c r="L3176">
        <v>0</v>
      </c>
      <c r="M3176">
        <v>0</v>
      </c>
      <c r="N3176">
        <v>0</v>
      </c>
      <c r="O3176">
        <v>0</v>
      </c>
      <c r="P3176">
        <v>0</v>
      </c>
      <c r="Q3176">
        <v>0</v>
      </c>
      <c r="R3176">
        <v>0</v>
      </c>
      <c r="S3176">
        <v>0</v>
      </c>
      <c r="T3176">
        <v>0</v>
      </c>
      <c r="U3176">
        <v>0</v>
      </c>
      <c r="V3176">
        <v>0</v>
      </c>
      <c r="W3176">
        <v>0</v>
      </c>
      <c r="X3176">
        <v>0</v>
      </c>
      <c r="Y3176">
        <v>0</v>
      </c>
    </row>
    <row r="3177" spans="1:25" hidden="1">
      <c r="A3177" t="s">
        <v>18812</v>
      </c>
      <c r="B3177" t="s">
        <v>1938</v>
      </c>
      <c r="C3177" t="s">
        <v>1845</v>
      </c>
      <c r="D3177" t="s">
        <v>1918</v>
      </c>
      <c r="E3177" t="s">
        <v>1939</v>
      </c>
      <c r="F3177" t="s">
        <v>598</v>
      </c>
      <c r="G3177" t="s">
        <v>478</v>
      </c>
      <c r="H3177" t="s">
        <v>600</v>
      </c>
      <c r="I3177" t="s">
        <v>601</v>
      </c>
      <c r="J3177">
        <v>0</v>
      </c>
      <c r="K3177">
        <v>0</v>
      </c>
      <c r="L3177">
        <v>0</v>
      </c>
      <c r="M3177">
        <v>0</v>
      </c>
      <c r="N3177">
        <v>0</v>
      </c>
      <c r="O3177">
        <v>0</v>
      </c>
      <c r="P3177">
        <v>0</v>
      </c>
      <c r="Q3177">
        <v>0</v>
      </c>
      <c r="R3177">
        <v>0</v>
      </c>
      <c r="S3177">
        <v>0</v>
      </c>
      <c r="T3177">
        <v>0</v>
      </c>
      <c r="U3177">
        <v>0</v>
      </c>
      <c r="V3177">
        <v>0</v>
      </c>
      <c r="W3177">
        <v>0</v>
      </c>
      <c r="X3177">
        <v>0</v>
      </c>
      <c r="Y3177">
        <v>0</v>
      </c>
    </row>
    <row r="3178" spans="1:25" hidden="1">
      <c r="A3178" t="s">
        <v>18812</v>
      </c>
      <c r="B3178" t="s">
        <v>1964</v>
      </c>
      <c r="C3178" t="s">
        <v>1959</v>
      </c>
      <c r="D3178" t="s">
        <v>1965</v>
      </c>
      <c r="E3178" t="s">
        <v>1966</v>
      </c>
      <c r="F3178" t="s">
        <v>598</v>
      </c>
      <c r="G3178" t="s">
        <v>478</v>
      </c>
      <c r="H3178" t="s">
        <v>600</v>
      </c>
      <c r="I3178" t="s">
        <v>601</v>
      </c>
      <c r="J3178">
        <v>1.5E-3</v>
      </c>
      <c r="K3178">
        <v>1.6000000000000001E-3</v>
      </c>
      <c r="L3178">
        <v>1.6000000000000001E-3</v>
      </c>
      <c r="M3178">
        <v>1.6000000000000001E-3</v>
      </c>
      <c r="N3178">
        <v>1.6999999999999999E-3</v>
      </c>
      <c r="O3178">
        <v>1.6999999999999999E-3</v>
      </c>
      <c r="P3178">
        <v>1.6999999999999999E-3</v>
      </c>
      <c r="Q3178">
        <v>1.6999999999999999E-3</v>
      </c>
      <c r="R3178">
        <v>1.6999999999999999E-3</v>
      </c>
      <c r="S3178">
        <v>1.8E-3</v>
      </c>
      <c r="T3178">
        <v>1.8E-3</v>
      </c>
      <c r="U3178">
        <v>1.8E-3</v>
      </c>
      <c r="V3178">
        <v>1.8E-3</v>
      </c>
      <c r="W3178">
        <v>1.9E-3</v>
      </c>
      <c r="X3178">
        <v>1.9E-3</v>
      </c>
      <c r="Y3178">
        <v>1.9E-3</v>
      </c>
    </row>
    <row r="3179" spans="1:25" hidden="1">
      <c r="A3179" t="s">
        <v>18812</v>
      </c>
      <c r="B3179" t="s">
        <v>1967</v>
      </c>
      <c r="C3179" t="s">
        <v>1959</v>
      </c>
      <c r="D3179" t="s">
        <v>1968</v>
      </c>
      <c r="E3179" t="s">
        <v>1962</v>
      </c>
      <c r="F3179" t="s">
        <v>598</v>
      </c>
      <c r="G3179" t="s">
        <v>478</v>
      </c>
      <c r="H3179" t="s">
        <v>600</v>
      </c>
      <c r="I3179" t="s">
        <v>601</v>
      </c>
      <c r="J3179">
        <v>0.05</v>
      </c>
      <c r="K3179">
        <v>5.1200000000000002E-2</v>
      </c>
      <c r="L3179">
        <v>5.2200000000000003E-2</v>
      </c>
      <c r="M3179">
        <v>5.3600000000000002E-2</v>
      </c>
      <c r="N3179">
        <v>5.4100000000000002E-2</v>
      </c>
      <c r="O3179">
        <v>5.4600000000000003E-2</v>
      </c>
      <c r="P3179">
        <v>5.5199999999999999E-2</v>
      </c>
      <c r="Q3179">
        <v>5.57E-2</v>
      </c>
      <c r="R3179">
        <v>5.6399999999999999E-2</v>
      </c>
      <c r="S3179">
        <v>5.7099999999999998E-2</v>
      </c>
      <c r="T3179">
        <v>5.79E-2</v>
      </c>
      <c r="U3179">
        <v>5.8900000000000001E-2</v>
      </c>
      <c r="V3179">
        <v>6.0100000000000001E-2</v>
      </c>
      <c r="W3179">
        <v>6.1100000000000002E-2</v>
      </c>
      <c r="X3179">
        <v>6.2100000000000002E-2</v>
      </c>
      <c r="Y3179">
        <v>6.3200000000000006E-2</v>
      </c>
    </row>
    <row r="3180" spans="1:25" hidden="1">
      <c r="A3180" t="s">
        <v>18812</v>
      </c>
      <c r="B3180" t="s">
        <v>1974</v>
      </c>
      <c r="C3180" t="s">
        <v>1959</v>
      </c>
      <c r="D3180" t="s">
        <v>1972</v>
      </c>
      <c r="E3180" t="s">
        <v>1962</v>
      </c>
      <c r="F3180" t="s">
        <v>598</v>
      </c>
      <c r="G3180" t="s">
        <v>478</v>
      </c>
      <c r="H3180" t="s">
        <v>600</v>
      </c>
      <c r="I3180" t="s">
        <v>601</v>
      </c>
      <c r="J3180">
        <v>0</v>
      </c>
      <c r="K3180">
        <v>0</v>
      </c>
      <c r="L3180">
        <v>0</v>
      </c>
      <c r="M3180">
        <v>0</v>
      </c>
      <c r="N3180">
        <v>0</v>
      </c>
      <c r="O3180">
        <v>0</v>
      </c>
      <c r="P3180">
        <v>0</v>
      </c>
      <c r="Q3180">
        <v>0</v>
      </c>
      <c r="R3180">
        <v>0</v>
      </c>
      <c r="S3180">
        <v>0</v>
      </c>
      <c r="T3180">
        <v>0</v>
      </c>
      <c r="U3180">
        <v>0</v>
      </c>
      <c r="V3180">
        <v>0</v>
      </c>
      <c r="W3180">
        <v>0</v>
      </c>
      <c r="X3180">
        <v>0</v>
      </c>
      <c r="Y3180">
        <v>0</v>
      </c>
    </row>
    <row r="3181" spans="1:25" hidden="1">
      <c r="A3181" t="s">
        <v>18812</v>
      </c>
      <c r="B3181" t="s">
        <v>1977</v>
      </c>
      <c r="C3181" t="s">
        <v>1959</v>
      </c>
      <c r="D3181" t="s">
        <v>1972</v>
      </c>
      <c r="E3181" t="s">
        <v>1966</v>
      </c>
      <c r="F3181" t="s">
        <v>598</v>
      </c>
      <c r="G3181" t="s">
        <v>478</v>
      </c>
      <c r="H3181" t="s">
        <v>600</v>
      </c>
      <c r="I3181" t="s">
        <v>601</v>
      </c>
      <c r="J3181">
        <v>0</v>
      </c>
      <c r="K3181">
        <v>0</v>
      </c>
      <c r="L3181">
        <v>0</v>
      </c>
      <c r="M3181">
        <v>0</v>
      </c>
      <c r="N3181">
        <v>0</v>
      </c>
      <c r="O3181">
        <v>0</v>
      </c>
      <c r="P3181">
        <v>0</v>
      </c>
      <c r="Q3181">
        <v>0</v>
      </c>
      <c r="R3181">
        <v>0</v>
      </c>
      <c r="S3181">
        <v>0</v>
      </c>
      <c r="T3181">
        <v>0</v>
      </c>
      <c r="U3181">
        <v>0</v>
      </c>
      <c r="V3181">
        <v>0</v>
      </c>
      <c r="W3181">
        <v>0</v>
      </c>
      <c r="X3181">
        <v>0</v>
      </c>
      <c r="Y3181">
        <v>0</v>
      </c>
    </row>
    <row r="3182" spans="1:25" hidden="1">
      <c r="A3182" t="s">
        <v>18812</v>
      </c>
      <c r="B3182" t="s">
        <v>1978</v>
      </c>
      <c r="C3182" t="s">
        <v>1959</v>
      </c>
      <c r="D3182" t="s">
        <v>1972</v>
      </c>
      <c r="E3182" t="s">
        <v>1979</v>
      </c>
      <c r="F3182" t="s">
        <v>598</v>
      </c>
      <c r="G3182" t="s">
        <v>478</v>
      </c>
      <c r="H3182" t="s">
        <v>600</v>
      </c>
      <c r="I3182" t="s">
        <v>601</v>
      </c>
      <c r="J3182">
        <v>0</v>
      </c>
      <c r="K3182">
        <v>0</v>
      </c>
      <c r="L3182">
        <v>0</v>
      </c>
      <c r="M3182">
        <v>0</v>
      </c>
      <c r="N3182">
        <v>0</v>
      </c>
      <c r="O3182">
        <v>0</v>
      </c>
      <c r="P3182">
        <v>0</v>
      </c>
      <c r="Q3182">
        <v>0</v>
      </c>
      <c r="R3182">
        <v>0</v>
      </c>
      <c r="S3182">
        <v>0</v>
      </c>
      <c r="T3182">
        <v>0</v>
      </c>
      <c r="U3182">
        <v>0</v>
      </c>
      <c r="V3182">
        <v>0</v>
      </c>
      <c r="W3182">
        <v>0</v>
      </c>
      <c r="X3182">
        <v>0</v>
      </c>
      <c r="Y3182">
        <v>0</v>
      </c>
    </row>
    <row r="3183" spans="1:25" hidden="1">
      <c r="A3183" t="s">
        <v>18812</v>
      </c>
      <c r="B3183" t="s">
        <v>1985</v>
      </c>
      <c r="C3183" t="s">
        <v>1959</v>
      </c>
      <c r="D3183" t="s">
        <v>1983</v>
      </c>
      <c r="E3183" t="s">
        <v>1378</v>
      </c>
      <c r="F3183" t="s">
        <v>598</v>
      </c>
      <c r="G3183" t="s">
        <v>478</v>
      </c>
      <c r="H3183" t="s">
        <v>600</v>
      </c>
      <c r="I3183" t="s">
        <v>601</v>
      </c>
      <c r="J3183">
        <v>0</v>
      </c>
      <c r="K3183">
        <v>0</v>
      </c>
      <c r="L3183">
        <v>0</v>
      </c>
      <c r="M3183">
        <v>0</v>
      </c>
      <c r="N3183">
        <v>0</v>
      </c>
      <c r="O3183">
        <v>0</v>
      </c>
      <c r="P3183">
        <v>0</v>
      </c>
      <c r="Q3183">
        <v>0</v>
      </c>
      <c r="R3183">
        <v>0</v>
      </c>
      <c r="S3183">
        <v>0</v>
      </c>
      <c r="T3183">
        <v>0</v>
      </c>
      <c r="U3183">
        <v>0</v>
      </c>
      <c r="V3183">
        <v>0</v>
      </c>
      <c r="W3183">
        <v>0</v>
      </c>
      <c r="X3183">
        <v>0</v>
      </c>
      <c r="Y3183">
        <v>0</v>
      </c>
    </row>
    <row r="3184" spans="1:25" hidden="1">
      <c r="A3184" t="s">
        <v>18812</v>
      </c>
      <c r="B3184" t="s">
        <v>1988</v>
      </c>
      <c r="C3184" t="s">
        <v>1959</v>
      </c>
      <c r="D3184" t="s">
        <v>1983</v>
      </c>
      <c r="E3184" t="s">
        <v>1966</v>
      </c>
      <c r="F3184" t="s">
        <v>598</v>
      </c>
      <c r="G3184" t="s">
        <v>478</v>
      </c>
      <c r="H3184" t="s">
        <v>600</v>
      </c>
      <c r="I3184" t="s">
        <v>601</v>
      </c>
      <c r="J3184">
        <v>0</v>
      </c>
      <c r="K3184">
        <v>0</v>
      </c>
      <c r="L3184">
        <v>0</v>
      </c>
      <c r="M3184">
        <v>0</v>
      </c>
      <c r="N3184">
        <v>0</v>
      </c>
      <c r="O3184">
        <v>0</v>
      </c>
      <c r="P3184">
        <v>0</v>
      </c>
      <c r="Q3184">
        <v>0</v>
      </c>
      <c r="R3184">
        <v>0</v>
      </c>
      <c r="S3184">
        <v>0</v>
      </c>
      <c r="T3184">
        <v>0</v>
      </c>
      <c r="U3184">
        <v>0</v>
      </c>
      <c r="V3184">
        <v>0</v>
      </c>
      <c r="W3184">
        <v>0</v>
      </c>
      <c r="X3184">
        <v>0</v>
      </c>
      <c r="Y3184">
        <v>0</v>
      </c>
    </row>
    <row r="3185" spans="1:25" hidden="1">
      <c r="A3185" t="s">
        <v>18812</v>
      </c>
      <c r="B3185" t="s">
        <v>1989</v>
      </c>
      <c r="C3185" t="s">
        <v>1959</v>
      </c>
      <c r="D3185" t="s">
        <v>1983</v>
      </c>
      <c r="E3185" t="s">
        <v>1990</v>
      </c>
      <c r="F3185" t="s">
        <v>598</v>
      </c>
      <c r="G3185" t="s">
        <v>478</v>
      </c>
      <c r="H3185" t="s">
        <v>600</v>
      </c>
      <c r="I3185" t="s">
        <v>601</v>
      </c>
      <c r="J3185">
        <v>0</v>
      </c>
      <c r="K3185">
        <v>0</v>
      </c>
      <c r="L3185">
        <v>0</v>
      </c>
      <c r="M3185">
        <v>0</v>
      </c>
      <c r="N3185">
        <v>0</v>
      </c>
      <c r="O3185">
        <v>0</v>
      </c>
      <c r="P3185">
        <v>0</v>
      </c>
      <c r="Q3185">
        <v>0</v>
      </c>
      <c r="R3185">
        <v>0</v>
      </c>
      <c r="S3185">
        <v>0</v>
      </c>
      <c r="T3185">
        <v>0</v>
      </c>
      <c r="U3185">
        <v>0</v>
      </c>
      <c r="V3185">
        <v>0</v>
      </c>
      <c r="W3185">
        <v>0</v>
      </c>
      <c r="X3185">
        <v>0</v>
      </c>
      <c r="Y3185">
        <v>0</v>
      </c>
    </row>
    <row r="3186" spans="1:25" hidden="1">
      <c r="A3186" t="s">
        <v>18812</v>
      </c>
      <c r="B3186" t="s">
        <v>1991</v>
      </c>
      <c r="C3186" t="s">
        <v>1959</v>
      </c>
      <c r="D3186" t="s">
        <v>1983</v>
      </c>
      <c r="E3186" t="s">
        <v>1992</v>
      </c>
      <c r="F3186" t="s">
        <v>598</v>
      </c>
      <c r="G3186" t="s">
        <v>478</v>
      </c>
      <c r="H3186" t="s">
        <v>600</v>
      </c>
      <c r="I3186" t="s">
        <v>601</v>
      </c>
      <c r="J3186">
        <v>0</v>
      </c>
      <c r="K3186">
        <v>0</v>
      </c>
      <c r="L3186">
        <v>0</v>
      </c>
      <c r="M3186">
        <v>0</v>
      </c>
      <c r="N3186">
        <v>0</v>
      </c>
      <c r="O3186">
        <v>0</v>
      </c>
      <c r="P3186">
        <v>0</v>
      </c>
      <c r="Q3186">
        <v>0</v>
      </c>
      <c r="R3186">
        <v>0</v>
      </c>
      <c r="S3186">
        <v>0</v>
      </c>
      <c r="T3186">
        <v>0</v>
      </c>
      <c r="U3186">
        <v>0</v>
      </c>
      <c r="V3186">
        <v>0</v>
      </c>
      <c r="W3186">
        <v>0</v>
      </c>
      <c r="X3186">
        <v>0</v>
      </c>
      <c r="Y3186">
        <v>0</v>
      </c>
    </row>
    <row r="3187" spans="1:25" hidden="1">
      <c r="A3187" t="s">
        <v>18812</v>
      </c>
      <c r="B3187" t="s">
        <v>2004</v>
      </c>
      <c r="C3187" t="s">
        <v>1959</v>
      </c>
      <c r="D3187" t="s">
        <v>2001</v>
      </c>
      <c r="E3187" t="s">
        <v>1380</v>
      </c>
      <c r="F3187" t="s">
        <v>598</v>
      </c>
      <c r="G3187" t="s">
        <v>478</v>
      </c>
      <c r="H3187" t="s">
        <v>600</v>
      </c>
      <c r="I3187" t="s">
        <v>601</v>
      </c>
      <c r="J3187">
        <v>0</v>
      </c>
      <c r="K3187">
        <v>0</v>
      </c>
      <c r="L3187">
        <v>0</v>
      </c>
      <c r="M3187">
        <v>0</v>
      </c>
      <c r="N3187">
        <v>0</v>
      </c>
      <c r="O3187">
        <v>0</v>
      </c>
      <c r="P3187">
        <v>0</v>
      </c>
      <c r="Q3187">
        <v>0</v>
      </c>
      <c r="R3187">
        <v>0</v>
      </c>
      <c r="S3187">
        <v>0</v>
      </c>
      <c r="T3187">
        <v>0</v>
      </c>
      <c r="U3187">
        <v>0</v>
      </c>
      <c r="V3187">
        <v>0</v>
      </c>
      <c r="W3187">
        <v>0</v>
      </c>
      <c r="X3187">
        <v>0</v>
      </c>
      <c r="Y3187">
        <v>0</v>
      </c>
    </row>
    <row r="3188" spans="1:25" hidden="1">
      <c r="A3188" t="s">
        <v>18812</v>
      </c>
      <c r="B3188" t="s">
        <v>2005</v>
      </c>
      <c r="C3188" t="s">
        <v>1959</v>
      </c>
      <c r="D3188" t="s">
        <v>2001</v>
      </c>
      <c r="E3188" t="s">
        <v>1976</v>
      </c>
      <c r="F3188" t="s">
        <v>598</v>
      </c>
      <c r="G3188" t="s">
        <v>478</v>
      </c>
      <c r="H3188" t="s">
        <v>600</v>
      </c>
      <c r="I3188" t="s">
        <v>601</v>
      </c>
      <c r="J3188">
        <v>0</v>
      </c>
      <c r="K3188">
        <v>0</v>
      </c>
      <c r="L3188">
        <v>0</v>
      </c>
      <c r="M3188">
        <v>0</v>
      </c>
      <c r="N3188">
        <v>0</v>
      </c>
      <c r="O3188">
        <v>0</v>
      </c>
      <c r="P3188">
        <v>0</v>
      </c>
      <c r="Q3188">
        <v>0</v>
      </c>
      <c r="R3188">
        <v>0</v>
      </c>
      <c r="S3188">
        <v>0</v>
      </c>
      <c r="T3188">
        <v>0</v>
      </c>
      <c r="U3188">
        <v>0</v>
      </c>
      <c r="V3188">
        <v>0</v>
      </c>
      <c r="W3188">
        <v>0</v>
      </c>
      <c r="X3188">
        <v>0</v>
      </c>
      <c r="Y3188">
        <v>0</v>
      </c>
    </row>
    <row r="3189" spans="1:25" hidden="1">
      <c r="A3189" t="s">
        <v>18812</v>
      </c>
      <c r="B3189" t="s">
        <v>2011</v>
      </c>
      <c r="C3189" t="s">
        <v>1959</v>
      </c>
      <c r="D3189" t="s">
        <v>2012</v>
      </c>
      <c r="E3189" t="s">
        <v>2013</v>
      </c>
      <c r="F3189" t="s">
        <v>598</v>
      </c>
      <c r="G3189" t="s">
        <v>478</v>
      </c>
      <c r="H3189" t="s">
        <v>600</v>
      </c>
      <c r="I3189" t="s">
        <v>601</v>
      </c>
      <c r="J3189">
        <v>0</v>
      </c>
      <c r="K3189">
        <v>0</v>
      </c>
      <c r="L3189">
        <v>0</v>
      </c>
      <c r="M3189">
        <v>0</v>
      </c>
      <c r="N3189">
        <v>0</v>
      </c>
      <c r="O3189">
        <v>0</v>
      </c>
      <c r="P3189">
        <v>0</v>
      </c>
      <c r="Q3189">
        <v>0</v>
      </c>
      <c r="R3189">
        <v>0</v>
      </c>
      <c r="S3189">
        <v>0</v>
      </c>
      <c r="T3189">
        <v>0</v>
      </c>
      <c r="U3189">
        <v>0</v>
      </c>
      <c r="V3189">
        <v>0</v>
      </c>
      <c r="W3189">
        <v>0</v>
      </c>
      <c r="X3189">
        <v>0</v>
      </c>
      <c r="Y3189">
        <v>0</v>
      </c>
    </row>
    <row r="3190" spans="1:25" hidden="1">
      <c r="A3190" t="s">
        <v>18812</v>
      </c>
      <c r="B3190" t="s">
        <v>2014</v>
      </c>
      <c r="C3190" t="s">
        <v>1959</v>
      </c>
      <c r="D3190" t="s">
        <v>2012</v>
      </c>
      <c r="E3190" t="s">
        <v>1970</v>
      </c>
      <c r="F3190" t="s">
        <v>598</v>
      </c>
      <c r="G3190" t="s">
        <v>478</v>
      </c>
      <c r="H3190" t="s">
        <v>600</v>
      </c>
      <c r="I3190" t="s">
        <v>601</v>
      </c>
      <c r="J3190">
        <v>0</v>
      </c>
      <c r="K3190">
        <v>0</v>
      </c>
      <c r="L3190">
        <v>0</v>
      </c>
      <c r="M3190">
        <v>0</v>
      </c>
      <c r="N3190">
        <v>0</v>
      </c>
      <c r="O3190">
        <v>0</v>
      </c>
      <c r="P3190">
        <v>0</v>
      </c>
      <c r="Q3190">
        <v>0</v>
      </c>
      <c r="R3190">
        <v>0</v>
      </c>
      <c r="S3190">
        <v>0</v>
      </c>
      <c r="T3190">
        <v>0</v>
      </c>
      <c r="U3190">
        <v>0</v>
      </c>
      <c r="V3190">
        <v>0</v>
      </c>
      <c r="W3190">
        <v>0</v>
      </c>
      <c r="X3190">
        <v>0</v>
      </c>
      <c r="Y3190">
        <v>0</v>
      </c>
    </row>
    <row r="3191" spans="1:25" hidden="1">
      <c r="A3191" t="s">
        <v>18812</v>
      </c>
      <c r="B3191" t="s">
        <v>2017</v>
      </c>
      <c r="C3191" t="s">
        <v>1959</v>
      </c>
      <c r="D3191" t="s">
        <v>1817</v>
      </c>
      <c r="E3191" t="s">
        <v>1962</v>
      </c>
      <c r="F3191" t="s">
        <v>598</v>
      </c>
      <c r="G3191" t="s">
        <v>478</v>
      </c>
      <c r="H3191" t="s">
        <v>600</v>
      </c>
      <c r="I3191" t="s">
        <v>601</v>
      </c>
      <c r="J3191">
        <v>0</v>
      </c>
      <c r="K3191">
        <v>0</v>
      </c>
      <c r="L3191">
        <v>0</v>
      </c>
      <c r="M3191">
        <v>0</v>
      </c>
      <c r="N3191">
        <v>0</v>
      </c>
      <c r="O3191">
        <v>0</v>
      </c>
      <c r="P3191">
        <v>0</v>
      </c>
      <c r="Q3191">
        <v>0</v>
      </c>
      <c r="R3191">
        <v>0</v>
      </c>
      <c r="S3191">
        <v>0</v>
      </c>
      <c r="T3191">
        <v>0</v>
      </c>
      <c r="U3191">
        <v>0</v>
      </c>
      <c r="V3191">
        <v>0</v>
      </c>
      <c r="W3191">
        <v>0</v>
      </c>
      <c r="X3191">
        <v>0</v>
      </c>
      <c r="Y3191">
        <v>0</v>
      </c>
    </row>
    <row r="3192" spans="1:25" hidden="1">
      <c r="A3192" t="s">
        <v>18812</v>
      </c>
      <c r="B3192" t="s">
        <v>2019</v>
      </c>
      <c r="C3192" t="s">
        <v>1959</v>
      </c>
      <c r="D3192" t="s">
        <v>1817</v>
      </c>
      <c r="E3192" t="s">
        <v>1976</v>
      </c>
      <c r="F3192" t="s">
        <v>598</v>
      </c>
      <c r="G3192" t="s">
        <v>478</v>
      </c>
      <c r="H3192" t="s">
        <v>600</v>
      </c>
      <c r="I3192" t="s">
        <v>601</v>
      </c>
      <c r="J3192">
        <v>0</v>
      </c>
      <c r="K3192">
        <v>0</v>
      </c>
      <c r="L3192">
        <v>0</v>
      </c>
      <c r="M3192">
        <v>0</v>
      </c>
      <c r="N3192">
        <v>0</v>
      </c>
      <c r="O3192">
        <v>0</v>
      </c>
      <c r="P3192">
        <v>0</v>
      </c>
      <c r="Q3192">
        <v>0</v>
      </c>
      <c r="R3192">
        <v>0</v>
      </c>
      <c r="S3192">
        <v>0</v>
      </c>
      <c r="T3192">
        <v>0</v>
      </c>
      <c r="U3192">
        <v>0</v>
      </c>
      <c r="V3192">
        <v>0</v>
      </c>
      <c r="W3192">
        <v>0</v>
      </c>
      <c r="X3192">
        <v>0</v>
      </c>
      <c r="Y3192">
        <v>0</v>
      </c>
    </row>
    <row r="3193" spans="1:25" hidden="1">
      <c r="A3193" t="s">
        <v>18812</v>
      </c>
      <c r="B3193" t="s">
        <v>2028</v>
      </c>
      <c r="C3193" t="s">
        <v>1959</v>
      </c>
      <c r="D3193" t="s">
        <v>1817</v>
      </c>
      <c r="E3193" t="s">
        <v>1966</v>
      </c>
      <c r="F3193" t="s">
        <v>598</v>
      </c>
      <c r="G3193" t="s">
        <v>478</v>
      </c>
      <c r="H3193" t="s">
        <v>600</v>
      </c>
      <c r="I3193" t="s">
        <v>601</v>
      </c>
      <c r="J3193">
        <v>0</v>
      </c>
      <c r="K3193">
        <v>0</v>
      </c>
      <c r="L3193">
        <v>0</v>
      </c>
      <c r="M3193">
        <v>0</v>
      </c>
      <c r="N3193">
        <v>0</v>
      </c>
      <c r="O3193">
        <v>0</v>
      </c>
      <c r="P3193">
        <v>0</v>
      </c>
      <c r="Q3193">
        <v>0</v>
      </c>
      <c r="R3193">
        <v>0</v>
      </c>
      <c r="S3193">
        <v>0</v>
      </c>
      <c r="T3193">
        <v>0</v>
      </c>
      <c r="U3193">
        <v>0</v>
      </c>
      <c r="V3193">
        <v>0</v>
      </c>
      <c r="W3193">
        <v>0</v>
      </c>
      <c r="X3193">
        <v>0</v>
      </c>
      <c r="Y3193">
        <v>0</v>
      </c>
    </row>
    <row r="3194" spans="1:25" hidden="1">
      <c r="A3194" t="s">
        <v>18812</v>
      </c>
      <c r="B3194" t="s">
        <v>2030</v>
      </c>
      <c r="C3194" t="s">
        <v>1959</v>
      </c>
      <c r="D3194" t="s">
        <v>2031</v>
      </c>
      <c r="E3194" t="s">
        <v>2032</v>
      </c>
      <c r="F3194" t="s">
        <v>598</v>
      </c>
      <c r="G3194" t="s">
        <v>478</v>
      </c>
      <c r="H3194" t="s">
        <v>600</v>
      </c>
      <c r="I3194" t="s">
        <v>601</v>
      </c>
      <c r="J3194">
        <v>3.8199999999999998E-2</v>
      </c>
      <c r="K3194">
        <v>3.9199999999999999E-2</v>
      </c>
      <c r="L3194">
        <v>0.04</v>
      </c>
      <c r="M3194">
        <v>4.1000000000000002E-2</v>
      </c>
      <c r="N3194">
        <v>4.1399999999999999E-2</v>
      </c>
      <c r="O3194">
        <v>4.1700000000000001E-2</v>
      </c>
      <c r="P3194">
        <v>4.2200000000000001E-2</v>
      </c>
      <c r="Q3194">
        <v>4.2599999999999999E-2</v>
      </c>
      <c r="R3194">
        <v>4.3099999999999999E-2</v>
      </c>
      <c r="S3194">
        <v>4.3700000000000003E-2</v>
      </c>
      <c r="T3194">
        <v>4.4299999999999999E-2</v>
      </c>
      <c r="U3194">
        <v>4.5100000000000001E-2</v>
      </c>
      <c r="V3194">
        <v>4.5900000000000003E-2</v>
      </c>
      <c r="W3194">
        <v>4.6800000000000001E-2</v>
      </c>
      <c r="X3194">
        <v>4.7500000000000001E-2</v>
      </c>
      <c r="Y3194">
        <v>4.8300000000000003E-2</v>
      </c>
    </row>
    <row r="3195" spans="1:25" hidden="1">
      <c r="A3195" t="s">
        <v>18812</v>
      </c>
      <c r="B3195" t="s">
        <v>2039</v>
      </c>
      <c r="C3195" t="s">
        <v>1959</v>
      </c>
      <c r="D3195" t="s">
        <v>648</v>
      </c>
      <c r="E3195" t="s">
        <v>1378</v>
      </c>
      <c r="F3195" t="s">
        <v>598</v>
      </c>
      <c r="G3195" t="s">
        <v>478</v>
      </c>
      <c r="H3195" t="s">
        <v>600</v>
      </c>
      <c r="I3195" t="s">
        <v>601</v>
      </c>
      <c r="J3195">
        <v>3.2000000000000002E-3</v>
      </c>
      <c r="K3195">
        <v>3.3E-3</v>
      </c>
      <c r="L3195">
        <v>3.3999999999999998E-3</v>
      </c>
      <c r="M3195">
        <v>3.5000000000000001E-3</v>
      </c>
      <c r="N3195">
        <v>3.5000000000000001E-3</v>
      </c>
      <c r="O3195">
        <v>3.5000000000000001E-3</v>
      </c>
      <c r="P3195">
        <v>3.5999999999999999E-3</v>
      </c>
      <c r="Q3195">
        <v>3.5999999999999999E-3</v>
      </c>
      <c r="R3195">
        <v>3.7000000000000002E-3</v>
      </c>
      <c r="S3195">
        <v>3.7000000000000002E-3</v>
      </c>
      <c r="T3195">
        <v>3.8E-3</v>
      </c>
      <c r="U3195">
        <v>3.8E-3</v>
      </c>
      <c r="V3195">
        <v>3.8999999999999998E-3</v>
      </c>
      <c r="W3195">
        <v>4.0000000000000001E-3</v>
      </c>
      <c r="X3195">
        <v>4.0000000000000001E-3</v>
      </c>
      <c r="Y3195">
        <v>4.1000000000000003E-3</v>
      </c>
    </row>
    <row r="3196" spans="1:25" hidden="1">
      <c r="A3196" t="s">
        <v>18812</v>
      </c>
      <c r="B3196" t="s">
        <v>2041</v>
      </c>
      <c r="C3196" t="s">
        <v>1959</v>
      </c>
      <c r="D3196" t="s">
        <v>648</v>
      </c>
      <c r="E3196" t="s">
        <v>2003</v>
      </c>
      <c r="F3196" t="s">
        <v>598</v>
      </c>
      <c r="G3196" t="s">
        <v>478</v>
      </c>
      <c r="H3196" t="s">
        <v>600</v>
      </c>
      <c r="I3196" t="s">
        <v>601</v>
      </c>
      <c r="J3196">
        <v>0</v>
      </c>
      <c r="K3196">
        <v>0</v>
      </c>
      <c r="L3196">
        <v>0</v>
      </c>
      <c r="M3196">
        <v>0</v>
      </c>
      <c r="N3196">
        <v>0</v>
      </c>
      <c r="O3196">
        <v>0</v>
      </c>
      <c r="P3196">
        <v>0</v>
      </c>
      <c r="Q3196">
        <v>0</v>
      </c>
      <c r="R3196">
        <v>0</v>
      </c>
      <c r="S3196">
        <v>0</v>
      </c>
      <c r="T3196">
        <v>0</v>
      </c>
      <c r="U3196">
        <v>0</v>
      </c>
      <c r="V3196">
        <v>0</v>
      </c>
      <c r="W3196">
        <v>0</v>
      </c>
      <c r="X3196">
        <v>0</v>
      </c>
      <c r="Y3196">
        <v>0</v>
      </c>
    </row>
    <row r="3197" spans="1:25" hidden="1">
      <c r="A3197" t="s">
        <v>18812</v>
      </c>
      <c r="B3197" t="s">
        <v>2046</v>
      </c>
      <c r="C3197" t="s">
        <v>1959</v>
      </c>
      <c r="D3197" t="s">
        <v>648</v>
      </c>
      <c r="E3197" t="s">
        <v>2047</v>
      </c>
      <c r="F3197" t="s">
        <v>598</v>
      </c>
      <c r="G3197" t="s">
        <v>478</v>
      </c>
      <c r="H3197" t="s">
        <v>600</v>
      </c>
      <c r="I3197" t="s">
        <v>601</v>
      </c>
      <c r="J3197">
        <v>0</v>
      </c>
      <c r="K3197">
        <v>0</v>
      </c>
      <c r="L3197">
        <v>0</v>
      </c>
      <c r="M3197">
        <v>0</v>
      </c>
      <c r="N3197">
        <v>0</v>
      </c>
      <c r="O3197">
        <v>0</v>
      </c>
      <c r="P3197">
        <v>0</v>
      </c>
      <c r="Q3197">
        <v>0</v>
      </c>
      <c r="R3197">
        <v>0</v>
      </c>
      <c r="S3197">
        <v>0</v>
      </c>
      <c r="T3197">
        <v>0</v>
      </c>
      <c r="U3197">
        <v>0</v>
      </c>
      <c r="V3197">
        <v>0</v>
      </c>
      <c r="W3197">
        <v>0</v>
      </c>
      <c r="X3197">
        <v>0</v>
      </c>
      <c r="Y3197">
        <v>0</v>
      </c>
    </row>
    <row r="3198" spans="1:25" hidden="1">
      <c r="A3198" t="s">
        <v>18812</v>
      </c>
      <c r="B3198" t="s">
        <v>2058</v>
      </c>
      <c r="C3198" t="s">
        <v>1959</v>
      </c>
      <c r="D3198" t="s">
        <v>648</v>
      </c>
      <c r="E3198" t="s">
        <v>2025</v>
      </c>
      <c r="F3198" t="s">
        <v>598</v>
      </c>
      <c r="G3198" t="s">
        <v>478</v>
      </c>
      <c r="H3198" t="s">
        <v>600</v>
      </c>
      <c r="I3198" t="s">
        <v>601</v>
      </c>
      <c r="J3198">
        <v>0</v>
      </c>
      <c r="K3198">
        <v>0</v>
      </c>
      <c r="L3198">
        <v>0</v>
      </c>
      <c r="M3198">
        <v>0</v>
      </c>
      <c r="N3198">
        <v>0</v>
      </c>
      <c r="O3198">
        <v>0</v>
      </c>
      <c r="P3198">
        <v>0</v>
      </c>
      <c r="Q3198">
        <v>0</v>
      </c>
      <c r="R3198">
        <v>0</v>
      </c>
      <c r="S3198">
        <v>0</v>
      </c>
      <c r="T3198">
        <v>0</v>
      </c>
      <c r="U3198">
        <v>0</v>
      </c>
      <c r="V3198">
        <v>0</v>
      </c>
      <c r="W3198">
        <v>0</v>
      </c>
      <c r="X3198">
        <v>0</v>
      </c>
      <c r="Y3198">
        <v>0</v>
      </c>
    </row>
    <row r="3199" spans="1:25" hidden="1">
      <c r="A3199" t="s">
        <v>18812</v>
      </c>
      <c r="B3199" t="s">
        <v>2072</v>
      </c>
      <c r="C3199" t="s">
        <v>1959</v>
      </c>
      <c r="D3199" t="s">
        <v>648</v>
      </c>
      <c r="E3199" t="s">
        <v>1966</v>
      </c>
      <c r="F3199" t="s">
        <v>598</v>
      </c>
      <c r="G3199" t="s">
        <v>478</v>
      </c>
      <c r="H3199" t="s">
        <v>600</v>
      </c>
      <c r="I3199" t="s">
        <v>601</v>
      </c>
      <c r="J3199">
        <v>0</v>
      </c>
      <c r="K3199">
        <v>0</v>
      </c>
      <c r="L3199">
        <v>0</v>
      </c>
      <c r="M3199">
        <v>0</v>
      </c>
      <c r="N3199">
        <v>0</v>
      </c>
      <c r="O3199">
        <v>0</v>
      </c>
      <c r="P3199">
        <v>0</v>
      </c>
      <c r="Q3199">
        <v>0</v>
      </c>
      <c r="R3199">
        <v>0</v>
      </c>
      <c r="S3199">
        <v>0</v>
      </c>
      <c r="T3199">
        <v>0</v>
      </c>
      <c r="U3199">
        <v>0</v>
      </c>
      <c r="V3199">
        <v>0</v>
      </c>
      <c r="W3199">
        <v>0</v>
      </c>
      <c r="X3199">
        <v>0</v>
      </c>
      <c r="Y3199">
        <v>0</v>
      </c>
    </row>
    <row r="3200" spans="1:25" hidden="1">
      <c r="A3200" t="s">
        <v>18812</v>
      </c>
      <c r="B3200" t="s">
        <v>2078</v>
      </c>
      <c r="C3200" t="s">
        <v>2075</v>
      </c>
      <c r="D3200" t="s">
        <v>2079</v>
      </c>
      <c r="E3200" t="s">
        <v>1378</v>
      </c>
      <c r="F3200" t="s">
        <v>598</v>
      </c>
      <c r="G3200" t="s">
        <v>478</v>
      </c>
      <c r="H3200" t="s">
        <v>600</v>
      </c>
      <c r="I3200" t="s">
        <v>601</v>
      </c>
      <c r="J3200">
        <v>0</v>
      </c>
      <c r="K3200">
        <v>0</v>
      </c>
      <c r="L3200">
        <v>0</v>
      </c>
      <c r="M3200">
        <v>0</v>
      </c>
      <c r="N3200">
        <v>0</v>
      </c>
      <c r="O3200">
        <v>0</v>
      </c>
      <c r="P3200">
        <v>0</v>
      </c>
      <c r="Q3200">
        <v>0</v>
      </c>
      <c r="R3200">
        <v>0</v>
      </c>
      <c r="S3200">
        <v>0</v>
      </c>
      <c r="T3200">
        <v>0</v>
      </c>
      <c r="U3200">
        <v>0</v>
      </c>
      <c r="V3200">
        <v>0</v>
      </c>
      <c r="W3200">
        <v>0</v>
      </c>
      <c r="X3200">
        <v>0</v>
      </c>
      <c r="Y3200">
        <v>0</v>
      </c>
    </row>
    <row r="3201" spans="1:25" hidden="1">
      <c r="A3201" t="s">
        <v>18812</v>
      </c>
      <c r="B3201" t="s">
        <v>2094</v>
      </c>
      <c r="C3201" t="s">
        <v>2075</v>
      </c>
      <c r="D3201" t="s">
        <v>2090</v>
      </c>
      <c r="E3201" t="s">
        <v>2095</v>
      </c>
      <c r="F3201" t="s">
        <v>598</v>
      </c>
      <c r="G3201" t="s">
        <v>478</v>
      </c>
      <c r="H3201" t="s">
        <v>600</v>
      </c>
      <c r="I3201" t="s">
        <v>601</v>
      </c>
      <c r="J3201">
        <v>0</v>
      </c>
      <c r="K3201">
        <v>0</v>
      </c>
      <c r="L3201">
        <v>0</v>
      </c>
      <c r="M3201">
        <v>0</v>
      </c>
      <c r="N3201">
        <v>0</v>
      </c>
      <c r="O3201">
        <v>0</v>
      </c>
      <c r="P3201">
        <v>0</v>
      </c>
      <c r="Q3201">
        <v>0</v>
      </c>
      <c r="R3201">
        <v>0</v>
      </c>
      <c r="S3201">
        <v>0</v>
      </c>
      <c r="T3201">
        <v>0</v>
      </c>
      <c r="U3201">
        <v>0</v>
      </c>
      <c r="V3201">
        <v>0</v>
      </c>
      <c r="W3201">
        <v>0</v>
      </c>
      <c r="X3201">
        <v>0</v>
      </c>
      <c r="Y3201">
        <v>0</v>
      </c>
    </row>
    <row r="3202" spans="1:25" hidden="1">
      <c r="A3202" t="s">
        <v>18812</v>
      </c>
      <c r="B3202" t="s">
        <v>2106</v>
      </c>
      <c r="C3202" t="s">
        <v>2075</v>
      </c>
      <c r="D3202" t="s">
        <v>648</v>
      </c>
      <c r="E3202" t="s">
        <v>1378</v>
      </c>
      <c r="F3202" t="s">
        <v>598</v>
      </c>
      <c r="G3202" t="s">
        <v>478</v>
      </c>
      <c r="H3202" t="s">
        <v>600</v>
      </c>
      <c r="I3202" t="s">
        <v>601</v>
      </c>
      <c r="J3202">
        <v>0</v>
      </c>
      <c r="K3202">
        <v>0</v>
      </c>
      <c r="L3202">
        <v>0</v>
      </c>
      <c r="M3202">
        <v>0</v>
      </c>
      <c r="N3202">
        <v>0</v>
      </c>
      <c r="O3202">
        <v>0</v>
      </c>
      <c r="P3202">
        <v>0</v>
      </c>
      <c r="Q3202">
        <v>0</v>
      </c>
      <c r="R3202">
        <v>0</v>
      </c>
      <c r="S3202">
        <v>0</v>
      </c>
      <c r="T3202">
        <v>0</v>
      </c>
      <c r="U3202">
        <v>0</v>
      </c>
      <c r="V3202">
        <v>0</v>
      </c>
      <c r="W3202">
        <v>0</v>
      </c>
      <c r="X3202">
        <v>0</v>
      </c>
      <c r="Y3202">
        <v>0</v>
      </c>
    </row>
    <row r="3203" spans="1:25" hidden="1">
      <c r="A3203" t="s">
        <v>18812</v>
      </c>
      <c r="B3203" t="s">
        <v>2107</v>
      </c>
      <c r="C3203" t="s">
        <v>2075</v>
      </c>
      <c r="D3203" t="s">
        <v>648</v>
      </c>
      <c r="E3203" t="s">
        <v>2081</v>
      </c>
      <c r="F3203" t="s">
        <v>598</v>
      </c>
      <c r="G3203" t="s">
        <v>478</v>
      </c>
      <c r="H3203" t="s">
        <v>600</v>
      </c>
      <c r="I3203" t="s">
        <v>601</v>
      </c>
      <c r="J3203">
        <v>0</v>
      </c>
      <c r="K3203">
        <v>0</v>
      </c>
      <c r="L3203">
        <v>0</v>
      </c>
      <c r="M3203">
        <v>0</v>
      </c>
      <c r="N3203">
        <v>0</v>
      </c>
      <c r="O3203">
        <v>0</v>
      </c>
      <c r="P3203">
        <v>0</v>
      </c>
      <c r="Q3203">
        <v>0</v>
      </c>
      <c r="R3203">
        <v>0</v>
      </c>
      <c r="S3203">
        <v>0</v>
      </c>
      <c r="T3203">
        <v>0</v>
      </c>
      <c r="U3203">
        <v>0</v>
      </c>
      <c r="V3203">
        <v>0</v>
      </c>
      <c r="W3203">
        <v>0</v>
      </c>
      <c r="X3203">
        <v>0</v>
      </c>
      <c r="Y3203">
        <v>0</v>
      </c>
    </row>
    <row r="3204" spans="1:25" hidden="1">
      <c r="A3204" t="s">
        <v>18812</v>
      </c>
      <c r="B3204" t="s">
        <v>2117</v>
      </c>
      <c r="C3204" t="s">
        <v>2116</v>
      </c>
      <c r="D3204" t="s">
        <v>2118</v>
      </c>
      <c r="E3204" t="s">
        <v>2119</v>
      </c>
      <c r="F3204" t="s">
        <v>598</v>
      </c>
      <c r="G3204" t="s">
        <v>478</v>
      </c>
      <c r="H3204" t="s">
        <v>600</v>
      </c>
      <c r="I3204" t="s">
        <v>601</v>
      </c>
      <c r="J3204">
        <v>0</v>
      </c>
      <c r="K3204">
        <v>0</v>
      </c>
      <c r="L3204">
        <v>0</v>
      </c>
      <c r="M3204">
        <v>0</v>
      </c>
      <c r="N3204">
        <v>0</v>
      </c>
      <c r="O3204">
        <v>0</v>
      </c>
      <c r="P3204">
        <v>0</v>
      </c>
      <c r="Q3204">
        <v>0</v>
      </c>
      <c r="R3204">
        <v>0</v>
      </c>
      <c r="S3204">
        <v>0</v>
      </c>
      <c r="T3204">
        <v>0</v>
      </c>
      <c r="U3204">
        <v>0</v>
      </c>
      <c r="V3204">
        <v>0</v>
      </c>
      <c r="W3204">
        <v>0</v>
      </c>
      <c r="X3204">
        <v>0</v>
      </c>
      <c r="Y3204">
        <v>0</v>
      </c>
    </row>
    <row r="3205" spans="1:25" hidden="1">
      <c r="A3205" t="s">
        <v>18812</v>
      </c>
      <c r="B3205" t="s">
        <v>2120</v>
      </c>
      <c r="C3205" t="s">
        <v>2116</v>
      </c>
      <c r="D3205" t="s">
        <v>2121</v>
      </c>
      <c r="E3205" t="s">
        <v>2119</v>
      </c>
      <c r="F3205" t="s">
        <v>598</v>
      </c>
      <c r="G3205" t="s">
        <v>478</v>
      </c>
      <c r="H3205" t="s">
        <v>600</v>
      </c>
      <c r="I3205" t="s">
        <v>601</v>
      </c>
      <c r="J3205">
        <v>0</v>
      </c>
      <c r="K3205">
        <v>0</v>
      </c>
      <c r="L3205">
        <v>0</v>
      </c>
      <c r="M3205">
        <v>0</v>
      </c>
      <c r="N3205">
        <v>0</v>
      </c>
      <c r="O3205">
        <v>0</v>
      </c>
      <c r="P3205">
        <v>0</v>
      </c>
      <c r="Q3205">
        <v>0</v>
      </c>
      <c r="R3205">
        <v>0</v>
      </c>
      <c r="S3205">
        <v>0</v>
      </c>
      <c r="T3205">
        <v>0</v>
      </c>
      <c r="U3205">
        <v>0</v>
      </c>
      <c r="V3205">
        <v>0</v>
      </c>
      <c r="W3205">
        <v>0</v>
      </c>
      <c r="X3205">
        <v>0</v>
      </c>
      <c r="Y3205">
        <v>0</v>
      </c>
    </row>
    <row r="3206" spans="1:25" hidden="1">
      <c r="A3206" t="s">
        <v>18812</v>
      </c>
      <c r="B3206" t="s">
        <v>2122</v>
      </c>
      <c r="C3206" t="s">
        <v>2116</v>
      </c>
      <c r="D3206" t="s">
        <v>2121</v>
      </c>
      <c r="E3206" t="s">
        <v>1910</v>
      </c>
      <c r="F3206" t="s">
        <v>598</v>
      </c>
      <c r="G3206" t="s">
        <v>478</v>
      </c>
      <c r="H3206" t="s">
        <v>600</v>
      </c>
      <c r="I3206" t="s">
        <v>601</v>
      </c>
      <c r="J3206">
        <v>0</v>
      </c>
      <c r="K3206">
        <v>0</v>
      </c>
      <c r="L3206">
        <v>0</v>
      </c>
      <c r="M3206">
        <v>0</v>
      </c>
      <c r="N3206">
        <v>0</v>
      </c>
      <c r="O3206">
        <v>0</v>
      </c>
      <c r="P3206">
        <v>0</v>
      </c>
      <c r="Q3206">
        <v>0</v>
      </c>
      <c r="R3206">
        <v>0</v>
      </c>
      <c r="S3206">
        <v>0</v>
      </c>
      <c r="T3206">
        <v>0</v>
      </c>
      <c r="U3206">
        <v>0</v>
      </c>
      <c r="V3206">
        <v>0</v>
      </c>
      <c r="W3206">
        <v>0</v>
      </c>
      <c r="X3206">
        <v>0</v>
      </c>
      <c r="Y3206">
        <v>0</v>
      </c>
    </row>
    <row r="3207" spans="1:25" hidden="1">
      <c r="A3207" t="s">
        <v>18812</v>
      </c>
      <c r="B3207" t="s">
        <v>2148</v>
      </c>
      <c r="C3207" t="s">
        <v>2144</v>
      </c>
      <c r="D3207" t="s">
        <v>2147</v>
      </c>
      <c r="E3207" t="s">
        <v>1393</v>
      </c>
      <c r="F3207" t="s">
        <v>598</v>
      </c>
      <c r="G3207" t="s">
        <v>478</v>
      </c>
      <c r="H3207" t="s">
        <v>600</v>
      </c>
      <c r="I3207" t="s">
        <v>601</v>
      </c>
      <c r="J3207">
        <v>0</v>
      </c>
      <c r="K3207">
        <v>0</v>
      </c>
      <c r="L3207">
        <v>0</v>
      </c>
      <c r="M3207">
        <v>0</v>
      </c>
      <c r="N3207">
        <v>0</v>
      </c>
      <c r="O3207">
        <v>0</v>
      </c>
      <c r="P3207">
        <v>0</v>
      </c>
      <c r="Q3207">
        <v>0</v>
      </c>
      <c r="R3207">
        <v>0</v>
      </c>
      <c r="S3207">
        <v>0</v>
      </c>
      <c r="T3207">
        <v>0</v>
      </c>
      <c r="U3207">
        <v>0</v>
      </c>
      <c r="V3207">
        <v>0</v>
      </c>
      <c r="W3207">
        <v>0</v>
      </c>
      <c r="X3207">
        <v>0</v>
      </c>
      <c r="Y3207">
        <v>0</v>
      </c>
    </row>
    <row r="3208" spans="1:25" hidden="1">
      <c r="A3208" t="s">
        <v>18812</v>
      </c>
      <c r="B3208" t="s">
        <v>2149</v>
      </c>
      <c r="C3208" t="s">
        <v>2144</v>
      </c>
      <c r="D3208" t="s">
        <v>2147</v>
      </c>
      <c r="E3208" t="s">
        <v>1004</v>
      </c>
      <c r="F3208" t="s">
        <v>598</v>
      </c>
      <c r="G3208" t="s">
        <v>478</v>
      </c>
      <c r="H3208" t="s">
        <v>600</v>
      </c>
      <c r="I3208" t="s">
        <v>601</v>
      </c>
      <c r="J3208">
        <v>0</v>
      </c>
      <c r="K3208">
        <v>0</v>
      </c>
      <c r="L3208">
        <v>0</v>
      </c>
      <c r="M3208">
        <v>0</v>
      </c>
      <c r="N3208">
        <v>0</v>
      </c>
      <c r="O3208">
        <v>0</v>
      </c>
      <c r="P3208">
        <v>0</v>
      </c>
      <c r="Q3208">
        <v>0</v>
      </c>
      <c r="R3208">
        <v>0</v>
      </c>
      <c r="S3208">
        <v>0</v>
      </c>
      <c r="T3208">
        <v>0</v>
      </c>
      <c r="U3208">
        <v>0</v>
      </c>
      <c r="V3208">
        <v>0</v>
      </c>
      <c r="W3208">
        <v>0</v>
      </c>
      <c r="X3208">
        <v>0</v>
      </c>
      <c r="Y3208">
        <v>0</v>
      </c>
    </row>
    <row r="3209" spans="1:25" hidden="1">
      <c r="A3209" t="s">
        <v>18812</v>
      </c>
      <c r="B3209" t="s">
        <v>2150</v>
      </c>
      <c r="C3209" t="s">
        <v>2144</v>
      </c>
      <c r="D3209" t="s">
        <v>648</v>
      </c>
      <c r="E3209" t="s">
        <v>1393</v>
      </c>
      <c r="F3209" t="s">
        <v>598</v>
      </c>
      <c r="G3209" t="s">
        <v>478</v>
      </c>
      <c r="H3209" t="s">
        <v>600</v>
      </c>
      <c r="I3209" t="s">
        <v>601</v>
      </c>
      <c r="J3209">
        <v>4.7000000000000002E-3</v>
      </c>
      <c r="K3209">
        <v>4.7999999999999996E-3</v>
      </c>
      <c r="L3209">
        <v>4.8999999999999998E-3</v>
      </c>
      <c r="M3209">
        <v>5.1000000000000004E-3</v>
      </c>
      <c r="N3209">
        <v>5.1999999999999998E-3</v>
      </c>
      <c r="O3209">
        <v>5.3E-3</v>
      </c>
      <c r="P3209">
        <v>5.4000000000000003E-3</v>
      </c>
      <c r="Q3209">
        <v>5.4999999999999997E-3</v>
      </c>
      <c r="R3209">
        <v>5.4999999999999997E-3</v>
      </c>
      <c r="S3209">
        <v>5.5999999999999999E-3</v>
      </c>
      <c r="T3209">
        <v>5.7000000000000002E-3</v>
      </c>
      <c r="U3209">
        <v>5.7000000000000002E-3</v>
      </c>
      <c r="V3209">
        <v>5.7999999999999996E-3</v>
      </c>
      <c r="W3209">
        <v>5.8999999999999999E-3</v>
      </c>
      <c r="X3209">
        <v>6.0000000000000001E-3</v>
      </c>
      <c r="Y3209">
        <v>6.0000000000000001E-3</v>
      </c>
    </row>
    <row r="3210" spans="1:25" hidden="1">
      <c r="A3210" t="s">
        <v>18812</v>
      </c>
      <c r="B3210" t="s">
        <v>2166</v>
      </c>
      <c r="C3210" t="s">
        <v>2154</v>
      </c>
      <c r="D3210" t="s">
        <v>1332</v>
      </c>
      <c r="E3210" t="s">
        <v>1340</v>
      </c>
      <c r="F3210" t="s">
        <v>598</v>
      </c>
      <c r="G3210" t="s">
        <v>478</v>
      </c>
      <c r="H3210" t="s">
        <v>600</v>
      </c>
      <c r="I3210" t="s">
        <v>601</v>
      </c>
      <c r="J3210">
        <v>0</v>
      </c>
      <c r="K3210">
        <v>0</v>
      </c>
      <c r="L3210">
        <v>0</v>
      </c>
      <c r="M3210">
        <v>0</v>
      </c>
      <c r="N3210">
        <v>0</v>
      </c>
      <c r="O3210">
        <v>0</v>
      </c>
      <c r="P3210">
        <v>0</v>
      </c>
      <c r="Q3210">
        <v>0</v>
      </c>
      <c r="R3210">
        <v>0</v>
      </c>
      <c r="S3210">
        <v>0</v>
      </c>
      <c r="T3210">
        <v>0</v>
      </c>
      <c r="U3210">
        <v>0</v>
      </c>
      <c r="V3210">
        <v>0</v>
      </c>
      <c r="W3210">
        <v>0</v>
      </c>
      <c r="X3210">
        <v>0</v>
      </c>
      <c r="Y3210">
        <v>0</v>
      </c>
    </row>
    <row r="3211" spans="1:25" hidden="1">
      <c r="A3211" t="s">
        <v>18812</v>
      </c>
      <c r="B3211" t="s">
        <v>2184</v>
      </c>
      <c r="C3211" t="s">
        <v>2154</v>
      </c>
      <c r="D3211" t="s">
        <v>2185</v>
      </c>
      <c r="E3211" t="s">
        <v>2186</v>
      </c>
      <c r="F3211" t="s">
        <v>598</v>
      </c>
      <c r="G3211" t="s">
        <v>478</v>
      </c>
      <c r="H3211" t="s">
        <v>600</v>
      </c>
      <c r="I3211" t="s">
        <v>601</v>
      </c>
      <c r="J3211">
        <v>0</v>
      </c>
      <c r="K3211">
        <v>0</v>
      </c>
      <c r="L3211">
        <v>0</v>
      </c>
      <c r="M3211">
        <v>0</v>
      </c>
      <c r="N3211">
        <v>0</v>
      </c>
      <c r="O3211">
        <v>0</v>
      </c>
      <c r="P3211">
        <v>0</v>
      </c>
      <c r="Q3211">
        <v>0</v>
      </c>
      <c r="R3211">
        <v>0</v>
      </c>
      <c r="S3211">
        <v>0</v>
      </c>
      <c r="T3211">
        <v>0</v>
      </c>
      <c r="U3211">
        <v>0</v>
      </c>
      <c r="V3211">
        <v>0</v>
      </c>
      <c r="W3211">
        <v>0</v>
      </c>
      <c r="X3211">
        <v>0</v>
      </c>
      <c r="Y3211">
        <v>0</v>
      </c>
    </row>
    <row r="3212" spans="1:25" hidden="1">
      <c r="A3212" t="s">
        <v>18812</v>
      </c>
      <c r="B3212" t="s">
        <v>2187</v>
      </c>
      <c r="C3212" t="s">
        <v>2154</v>
      </c>
      <c r="D3212" t="s">
        <v>648</v>
      </c>
      <c r="E3212" t="s">
        <v>920</v>
      </c>
      <c r="F3212" t="s">
        <v>598</v>
      </c>
      <c r="G3212" t="s">
        <v>478</v>
      </c>
      <c r="H3212" t="s">
        <v>600</v>
      </c>
      <c r="I3212" t="s">
        <v>601</v>
      </c>
      <c r="J3212">
        <v>9.5899999999999999E-2</v>
      </c>
      <c r="K3212">
        <v>0.10100000000000001</v>
      </c>
      <c r="L3212">
        <v>0.1065</v>
      </c>
      <c r="M3212">
        <v>0.11260000000000001</v>
      </c>
      <c r="N3212">
        <v>0.11559999999999999</v>
      </c>
      <c r="O3212">
        <v>0.11890000000000001</v>
      </c>
      <c r="P3212">
        <v>0.12230000000000001</v>
      </c>
      <c r="Q3212">
        <v>0.12570000000000001</v>
      </c>
      <c r="R3212">
        <v>0.12920000000000001</v>
      </c>
      <c r="S3212">
        <v>0.13270000000000001</v>
      </c>
      <c r="T3212">
        <v>0.13639999999999999</v>
      </c>
      <c r="U3212">
        <v>0.14019999999999999</v>
      </c>
      <c r="V3212">
        <v>0.1444</v>
      </c>
      <c r="W3212">
        <v>0.14849999999999999</v>
      </c>
      <c r="X3212">
        <v>0.15260000000000001</v>
      </c>
      <c r="Y3212">
        <v>0.15690000000000001</v>
      </c>
    </row>
    <row r="3213" spans="1:25" hidden="1">
      <c r="A3213" t="s">
        <v>18812</v>
      </c>
      <c r="B3213" t="s">
        <v>2188</v>
      </c>
      <c r="C3213" t="s">
        <v>2154</v>
      </c>
      <c r="D3213" t="s">
        <v>648</v>
      </c>
      <c r="E3213" t="s">
        <v>973</v>
      </c>
      <c r="F3213" t="s">
        <v>598</v>
      </c>
      <c r="G3213" t="s">
        <v>478</v>
      </c>
      <c r="H3213" t="s">
        <v>600</v>
      </c>
      <c r="I3213" t="s">
        <v>601</v>
      </c>
      <c r="J3213">
        <v>5.6300000000000003E-2</v>
      </c>
      <c r="K3213">
        <v>5.67E-2</v>
      </c>
      <c r="L3213">
        <v>5.7099999999999998E-2</v>
      </c>
      <c r="M3213">
        <v>5.7500000000000002E-2</v>
      </c>
      <c r="N3213">
        <v>5.79E-2</v>
      </c>
      <c r="O3213">
        <v>5.8400000000000001E-2</v>
      </c>
      <c r="P3213">
        <v>5.8599999999999999E-2</v>
      </c>
      <c r="Q3213">
        <v>5.8900000000000001E-2</v>
      </c>
      <c r="R3213">
        <v>5.91E-2</v>
      </c>
      <c r="S3213">
        <v>5.9400000000000001E-2</v>
      </c>
      <c r="T3213">
        <v>5.96E-2</v>
      </c>
      <c r="U3213">
        <v>5.9900000000000002E-2</v>
      </c>
      <c r="V3213">
        <v>6.0199999999999997E-2</v>
      </c>
      <c r="W3213">
        <v>6.0400000000000002E-2</v>
      </c>
      <c r="X3213">
        <v>6.0699999999999997E-2</v>
      </c>
      <c r="Y3213">
        <v>6.0900000000000003E-2</v>
      </c>
    </row>
    <row r="3214" spans="1:25" hidden="1">
      <c r="A3214" t="s">
        <v>18812</v>
      </c>
      <c r="B3214" t="s">
        <v>2209</v>
      </c>
      <c r="C3214" t="s">
        <v>2154</v>
      </c>
      <c r="D3214" t="s">
        <v>648</v>
      </c>
      <c r="E3214" t="s">
        <v>1004</v>
      </c>
      <c r="F3214" t="s">
        <v>598</v>
      </c>
      <c r="G3214" t="s">
        <v>478</v>
      </c>
      <c r="H3214" t="s">
        <v>600</v>
      </c>
      <c r="I3214" t="s">
        <v>601</v>
      </c>
      <c r="J3214">
        <v>0</v>
      </c>
      <c r="K3214">
        <v>0</v>
      </c>
      <c r="L3214">
        <v>0</v>
      </c>
      <c r="M3214">
        <v>0</v>
      </c>
      <c r="N3214">
        <v>0</v>
      </c>
      <c r="O3214">
        <v>0</v>
      </c>
      <c r="P3214">
        <v>0</v>
      </c>
      <c r="Q3214">
        <v>0</v>
      </c>
      <c r="R3214">
        <v>0</v>
      </c>
      <c r="S3214">
        <v>0</v>
      </c>
      <c r="T3214">
        <v>0</v>
      </c>
      <c r="U3214">
        <v>0</v>
      </c>
      <c r="V3214">
        <v>0</v>
      </c>
      <c r="W3214">
        <v>0</v>
      </c>
      <c r="X3214">
        <v>0</v>
      </c>
      <c r="Y3214">
        <v>0</v>
      </c>
    </row>
    <row r="3215" spans="1:25">
      <c r="J3215">
        <f t="shared" ref="J3215:Y3215" si="11">SUBTOTAL(109,J2865:J3214)</f>
        <v>0.49749999999999994</v>
      </c>
      <c r="K3215">
        <f t="shared" si="11"/>
        <v>0.50949999999999995</v>
      </c>
      <c r="L3215">
        <f t="shared" si="11"/>
        <v>0.51539999999999997</v>
      </c>
      <c r="M3215">
        <f t="shared" si="11"/>
        <v>0.51629999999999998</v>
      </c>
      <c r="N3215">
        <f t="shared" si="11"/>
        <v>0.52700000000000002</v>
      </c>
      <c r="O3215">
        <f t="shared" si="11"/>
        <v>0.53139999999999998</v>
      </c>
      <c r="P3215">
        <f t="shared" si="11"/>
        <v>0.53379999999999994</v>
      </c>
      <c r="Q3215">
        <f t="shared" si="11"/>
        <v>0.53649999999999998</v>
      </c>
      <c r="R3215">
        <f t="shared" si="11"/>
        <v>0.53879999999999995</v>
      </c>
      <c r="S3215">
        <f t="shared" si="11"/>
        <v>0.5413</v>
      </c>
      <c r="T3215">
        <f t="shared" si="11"/>
        <v>0.54399999999999993</v>
      </c>
      <c r="U3215">
        <f t="shared" si="11"/>
        <v>0.5464</v>
      </c>
      <c r="V3215">
        <f t="shared" si="11"/>
        <v>0.54889999999999994</v>
      </c>
      <c r="W3215">
        <f t="shared" si="11"/>
        <v>0.5514</v>
      </c>
      <c r="X3215">
        <f t="shared" si="11"/>
        <v>0.55409999999999993</v>
      </c>
      <c r="Y3215">
        <f t="shared" si="11"/>
        <v>0.55659999999999998</v>
      </c>
    </row>
    <row r="3217" spans="1:25">
      <c r="A3217" t="s">
        <v>569</v>
      </c>
      <c r="B3217" t="s">
        <v>570</v>
      </c>
      <c r="C3217" t="s">
        <v>571</v>
      </c>
      <c r="D3217" t="s">
        <v>572</v>
      </c>
      <c r="E3217" t="s">
        <v>573</v>
      </c>
      <c r="F3217" t="s">
        <v>574</v>
      </c>
      <c r="G3217" t="s">
        <v>575</v>
      </c>
      <c r="H3217" t="s">
        <v>576</v>
      </c>
      <c r="I3217" t="s">
        <v>577</v>
      </c>
      <c r="J3217" t="s">
        <v>578</v>
      </c>
      <c r="K3217" t="s">
        <v>579</v>
      </c>
      <c r="L3217" t="s">
        <v>580</v>
      </c>
      <c r="M3217" t="s">
        <v>581</v>
      </c>
      <c r="N3217" t="s">
        <v>582</v>
      </c>
      <c r="O3217" t="s">
        <v>583</v>
      </c>
      <c r="P3217" t="s">
        <v>584</v>
      </c>
      <c r="Q3217" t="s">
        <v>585</v>
      </c>
      <c r="R3217" t="s">
        <v>586</v>
      </c>
      <c r="S3217" t="s">
        <v>587</v>
      </c>
      <c r="T3217" t="s">
        <v>588</v>
      </c>
      <c r="U3217" t="s">
        <v>589</v>
      </c>
      <c r="V3217" t="s">
        <v>590</v>
      </c>
      <c r="W3217" t="s">
        <v>591</v>
      </c>
      <c r="X3217" t="s">
        <v>592</v>
      </c>
      <c r="Y3217" t="s">
        <v>593</v>
      </c>
    </row>
    <row r="3218" spans="1:25">
      <c r="A3218" t="s">
        <v>18813</v>
      </c>
      <c r="B3218" t="s">
        <v>594</v>
      </c>
      <c r="C3218" t="s">
        <v>595</v>
      </c>
      <c r="D3218" t="s">
        <v>596</v>
      </c>
      <c r="E3218" t="s">
        <v>597</v>
      </c>
      <c r="F3218" t="s">
        <v>598</v>
      </c>
      <c r="G3218" t="s">
        <v>478</v>
      </c>
      <c r="H3218" t="s">
        <v>600</v>
      </c>
      <c r="I3218" t="s">
        <v>601</v>
      </c>
      <c r="J3218">
        <v>3.8129</v>
      </c>
      <c r="K3218">
        <v>3.5280999999999998</v>
      </c>
      <c r="L3218">
        <v>3.5270000000000001</v>
      </c>
      <c r="M3218">
        <v>3.3849</v>
      </c>
      <c r="N3218">
        <v>3.2425999999999999</v>
      </c>
      <c r="O3218">
        <v>2.9577</v>
      </c>
      <c r="P3218">
        <v>2.6745000000000001</v>
      </c>
      <c r="Q3218">
        <v>2.1063999999999998</v>
      </c>
      <c r="R3218">
        <v>2.1071</v>
      </c>
      <c r="S3218">
        <v>2.1076000000000001</v>
      </c>
      <c r="T3218">
        <v>2.1080000000000001</v>
      </c>
      <c r="U3218">
        <v>2.1080000000000001</v>
      </c>
      <c r="V3218">
        <v>2.1080000000000001</v>
      </c>
      <c r="W3218">
        <v>2.1080000000000001</v>
      </c>
      <c r="X3218">
        <v>2.1080000000000001</v>
      </c>
      <c r="Y3218">
        <v>2.1080000000000001</v>
      </c>
    </row>
    <row r="3219" spans="1:25">
      <c r="A3219" t="s">
        <v>18813</v>
      </c>
      <c r="B3219" t="s">
        <v>602</v>
      </c>
      <c r="C3219" t="s">
        <v>595</v>
      </c>
      <c r="D3219" t="s">
        <v>596</v>
      </c>
      <c r="E3219" t="s">
        <v>603</v>
      </c>
      <c r="F3219" t="s">
        <v>598</v>
      </c>
      <c r="G3219" t="s">
        <v>478</v>
      </c>
      <c r="H3219" t="s">
        <v>600</v>
      </c>
      <c r="I3219" t="s">
        <v>601</v>
      </c>
      <c r="J3219">
        <v>0</v>
      </c>
      <c r="K3219">
        <v>0</v>
      </c>
      <c r="L3219">
        <v>0</v>
      </c>
      <c r="M3219">
        <v>0</v>
      </c>
      <c r="N3219">
        <v>0</v>
      </c>
      <c r="O3219">
        <v>0</v>
      </c>
      <c r="P3219">
        <v>0</v>
      </c>
      <c r="Q3219">
        <v>0</v>
      </c>
      <c r="R3219">
        <v>0</v>
      </c>
      <c r="S3219">
        <v>0</v>
      </c>
      <c r="T3219">
        <v>0</v>
      </c>
      <c r="U3219">
        <v>0</v>
      </c>
      <c r="V3219">
        <v>0</v>
      </c>
      <c r="W3219">
        <v>0</v>
      </c>
      <c r="X3219">
        <v>0</v>
      </c>
      <c r="Y3219">
        <v>0</v>
      </c>
    </row>
    <row r="3220" spans="1:25">
      <c r="A3220" t="s">
        <v>18813</v>
      </c>
      <c r="B3220" t="s">
        <v>604</v>
      </c>
      <c r="C3220" t="s">
        <v>595</v>
      </c>
      <c r="D3220" t="s">
        <v>596</v>
      </c>
      <c r="E3220" t="s">
        <v>605</v>
      </c>
      <c r="F3220" t="s">
        <v>598</v>
      </c>
      <c r="G3220" t="s">
        <v>478</v>
      </c>
      <c r="H3220" t="s">
        <v>600</v>
      </c>
      <c r="I3220" t="s">
        <v>601</v>
      </c>
      <c r="J3220">
        <v>2.5600000000000001E-2</v>
      </c>
      <c r="K3220">
        <v>2.3699999999999999E-2</v>
      </c>
      <c r="L3220">
        <v>2.3699999999999999E-2</v>
      </c>
      <c r="M3220">
        <v>2.2700000000000001E-2</v>
      </c>
      <c r="N3220">
        <v>2.1700000000000001E-2</v>
      </c>
      <c r="O3220">
        <v>1.9800000000000002E-2</v>
      </c>
      <c r="P3220">
        <v>1.7899999999999999E-2</v>
      </c>
      <c r="Q3220">
        <v>1.4E-2</v>
      </c>
      <c r="R3220">
        <v>1.4E-2</v>
      </c>
      <c r="S3220">
        <v>1.4E-2</v>
      </c>
      <c r="T3220">
        <v>1.4E-2</v>
      </c>
      <c r="U3220">
        <v>1.4E-2</v>
      </c>
      <c r="V3220">
        <v>1.4E-2</v>
      </c>
      <c r="W3220">
        <v>1.4E-2</v>
      </c>
      <c r="X3220">
        <v>1.4E-2</v>
      </c>
      <c r="Y3220">
        <v>1.4E-2</v>
      </c>
    </row>
    <row r="3221" spans="1:25">
      <c r="A3221" t="s">
        <v>18813</v>
      </c>
      <c r="B3221" t="s">
        <v>614</v>
      </c>
      <c r="C3221" t="s">
        <v>595</v>
      </c>
      <c r="D3221" t="s">
        <v>596</v>
      </c>
      <c r="E3221" t="s">
        <v>615</v>
      </c>
      <c r="F3221" t="s">
        <v>598</v>
      </c>
      <c r="G3221" t="s">
        <v>478</v>
      </c>
      <c r="H3221" t="s">
        <v>600</v>
      </c>
      <c r="I3221" t="s">
        <v>601</v>
      </c>
      <c r="J3221">
        <v>3.7199999999999997E-2</v>
      </c>
      <c r="K3221">
        <v>3.6999999999999998E-2</v>
      </c>
      <c r="L3221">
        <v>3.5999999999999997E-2</v>
      </c>
      <c r="M3221">
        <v>3.6299999999999999E-2</v>
      </c>
      <c r="N3221">
        <v>3.6200000000000003E-2</v>
      </c>
      <c r="O3221">
        <v>3.61E-2</v>
      </c>
      <c r="P3221">
        <v>3.7499999999999999E-2</v>
      </c>
      <c r="Q3221">
        <v>3.85E-2</v>
      </c>
      <c r="R3221">
        <v>3.9199999999999999E-2</v>
      </c>
      <c r="S3221">
        <v>3.9600000000000003E-2</v>
      </c>
      <c r="T3221">
        <v>0.04</v>
      </c>
      <c r="U3221">
        <v>0.04</v>
      </c>
      <c r="V3221">
        <v>0.04</v>
      </c>
      <c r="W3221">
        <v>0.04</v>
      </c>
      <c r="X3221">
        <v>0.04</v>
      </c>
      <c r="Y3221">
        <v>0.04</v>
      </c>
    </row>
    <row r="3222" spans="1:25">
      <c r="A3222" t="s">
        <v>18813</v>
      </c>
      <c r="B3222" t="s">
        <v>620</v>
      </c>
      <c r="C3222" t="s">
        <v>595</v>
      </c>
      <c r="D3222" t="s">
        <v>621</v>
      </c>
      <c r="E3222" t="s">
        <v>597</v>
      </c>
      <c r="F3222" t="s">
        <v>598</v>
      </c>
      <c r="G3222" t="s">
        <v>478</v>
      </c>
      <c r="H3222" t="s">
        <v>600</v>
      </c>
      <c r="I3222" t="s">
        <v>601</v>
      </c>
      <c r="J3222">
        <v>3.5999999999999997E-2</v>
      </c>
      <c r="K3222">
        <v>3.3300000000000003E-2</v>
      </c>
      <c r="L3222">
        <v>3.3300000000000003E-2</v>
      </c>
      <c r="M3222">
        <v>3.2000000000000001E-2</v>
      </c>
      <c r="N3222">
        <v>3.0599999999999999E-2</v>
      </c>
      <c r="O3222">
        <v>2.7900000000000001E-2</v>
      </c>
      <c r="P3222">
        <v>2.53E-2</v>
      </c>
      <c r="Q3222">
        <v>1.9900000000000001E-2</v>
      </c>
      <c r="R3222">
        <v>1.9900000000000001E-2</v>
      </c>
      <c r="S3222">
        <v>1.9900000000000001E-2</v>
      </c>
      <c r="T3222">
        <v>1.9900000000000001E-2</v>
      </c>
      <c r="U3222">
        <v>1.9900000000000001E-2</v>
      </c>
      <c r="V3222">
        <v>1.9900000000000001E-2</v>
      </c>
      <c r="W3222">
        <v>1.9900000000000001E-2</v>
      </c>
      <c r="X3222">
        <v>1.9900000000000001E-2</v>
      </c>
      <c r="Y3222">
        <v>1.9900000000000001E-2</v>
      </c>
    </row>
    <row r="3223" spans="1:25">
      <c r="A3223" t="s">
        <v>18813</v>
      </c>
      <c r="B3223" t="s">
        <v>623</v>
      </c>
      <c r="C3223" t="s">
        <v>595</v>
      </c>
      <c r="D3223" t="s">
        <v>621</v>
      </c>
      <c r="E3223" t="s">
        <v>624</v>
      </c>
      <c r="F3223" t="s">
        <v>598</v>
      </c>
      <c r="G3223" t="s">
        <v>478</v>
      </c>
      <c r="H3223" t="s">
        <v>600</v>
      </c>
      <c r="I3223" t="s">
        <v>601</v>
      </c>
      <c r="J3223">
        <v>0.18770000000000001</v>
      </c>
      <c r="K3223">
        <v>1.7500000000000002E-2</v>
      </c>
      <c r="L3223">
        <v>1.7100000000000001E-2</v>
      </c>
      <c r="M3223">
        <v>1.72E-2</v>
      </c>
      <c r="N3223">
        <v>1.7100000000000001E-2</v>
      </c>
      <c r="O3223">
        <v>1.7100000000000001E-2</v>
      </c>
      <c r="P3223">
        <v>1.78E-2</v>
      </c>
      <c r="Q3223">
        <v>1.83E-2</v>
      </c>
      <c r="R3223">
        <v>1.8499999999999999E-2</v>
      </c>
      <c r="S3223">
        <v>1.8700000000000001E-2</v>
      </c>
      <c r="T3223">
        <v>1.89E-2</v>
      </c>
      <c r="U3223">
        <v>1.89E-2</v>
      </c>
      <c r="V3223">
        <v>1.89E-2</v>
      </c>
      <c r="W3223">
        <v>1.89E-2</v>
      </c>
      <c r="X3223">
        <v>1.89E-2</v>
      </c>
      <c r="Y3223">
        <v>1.89E-2</v>
      </c>
    </row>
    <row r="3224" spans="1:25">
      <c r="A3224" t="s">
        <v>18813</v>
      </c>
      <c r="B3224" t="s">
        <v>625</v>
      </c>
      <c r="C3224" t="s">
        <v>595</v>
      </c>
      <c r="D3224" t="s">
        <v>621</v>
      </c>
      <c r="E3224" t="s">
        <v>626</v>
      </c>
      <c r="F3224" t="s">
        <v>598</v>
      </c>
      <c r="G3224" t="s">
        <v>478</v>
      </c>
      <c r="H3224" t="s">
        <v>600</v>
      </c>
      <c r="I3224" t="s">
        <v>601</v>
      </c>
      <c r="J3224">
        <v>4.5999999999999999E-3</v>
      </c>
      <c r="K3224">
        <v>4.1000000000000003E-3</v>
      </c>
      <c r="L3224">
        <v>4.1000000000000003E-3</v>
      </c>
      <c r="M3224">
        <v>3.8999999999999998E-3</v>
      </c>
      <c r="N3224">
        <v>3.8E-3</v>
      </c>
      <c r="O3224">
        <v>3.3999999999999998E-3</v>
      </c>
      <c r="P3224">
        <v>3.0999999999999999E-3</v>
      </c>
      <c r="Q3224">
        <v>2.3999999999999998E-3</v>
      </c>
      <c r="R3224">
        <v>2.3999999999999998E-3</v>
      </c>
      <c r="S3224">
        <v>2.3999999999999998E-3</v>
      </c>
      <c r="T3224">
        <v>2.3999999999999998E-3</v>
      </c>
      <c r="U3224">
        <v>2.3999999999999998E-3</v>
      </c>
      <c r="V3224">
        <v>2.3999999999999998E-3</v>
      </c>
      <c r="W3224">
        <v>2.3999999999999998E-3</v>
      </c>
      <c r="X3224">
        <v>2.3999999999999998E-3</v>
      </c>
      <c r="Y3224">
        <v>2.3999999999999998E-3</v>
      </c>
    </row>
    <row r="3225" spans="1:25">
      <c r="A3225" t="s">
        <v>18813</v>
      </c>
      <c r="B3225" t="s">
        <v>627</v>
      </c>
      <c r="C3225" t="s">
        <v>595</v>
      </c>
      <c r="D3225" t="s">
        <v>621</v>
      </c>
      <c r="E3225" t="s">
        <v>628</v>
      </c>
      <c r="F3225" t="s">
        <v>598</v>
      </c>
      <c r="G3225" t="s">
        <v>478</v>
      </c>
      <c r="H3225" t="s">
        <v>600</v>
      </c>
      <c r="I3225" t="s">
        <v>601</v>
      </c>
      <c r="J3225">
        <v>0.1694</v>
      </c>
      <c r="K3225">
        <v>0.15670000000000001</v>
      </c>
      <c r="L3225">
        <v>0.15670000000000001</v>
      </c>
      <c r="M3225">
        <v>0.1502</v>
      </c>
      <c r="N3225">
        <v>0.14380000000000001</v>
      </c>
      <c r="O3225">
        <v>0.13109999999999999</v>
      </c>
      <c r="P3225">
        <v>0.11840000000000001</v>
      </c>
      <c r="Q3225">
        <v>9.2799999999999994E-2</v>
      </c>
      <c r="R3225">
        <v>9.2799999999999994E-2</v>
      </c>
      <c r="S3225">
        <v>9.2799999999999994E-2</v>
      </c>
      <c r="T3225">
        <v>9.2799999999999994E-2</v>
      </c>
      <c r="U3225">
        <v>9.2799999999999994E-2</v>
      </c>
      <c r="V3225">
        <v>9.2799999999999994E-2</v>
      </c>
      <c r="W3225">
        <v>9.2799999999999994E-2</v>
      </c>
      <c r="X3225">
        <v>9.2799999999999994E-2</v>
      </c>
      <c r="Y3225">
        <v>9.2799999999999994E-2</v>
      </c>
    </row>
    <row r="3226" spans="1:25">
      <c r="A3226" t="s">
        <v>18813</v>
      </c>
      <c r="B3226" t="s">
        <v>631</v>
      </c>
      <c r="C3226" t="s">
        <v>595</v>
      </c>
      <c r="D3226" t="s">
        <v>632</v>
      </c>
      <c r="E3226" t="s">
        <v>597</v>
      </c>
      <c r="F3226" t="s">
        <v>598</v>
      </c>
      <c r="G3226" t="s">
        <v>478</v>
      </c>
      <c r="H3226" t="s">
        <v>600</v>
      </c>
      <c r="I3226" t="s">
        <v>601</v>
      </c>
      <c r="J3226">
        <v>1.7154</v>
      </c>
      <c r="K3226">
        <v>1.5874999999999999</v>
      </c>
      <c r="L3226">
        <v>1.5869</v>
      </c>
      <c r="M3226">
        <v>1.5232000000000001</v>
      </c>
      <c r="N3226">
        <v>1.4592000000000001</v>
      </c>
      <c r="O3226">
        <v>1.3313999999999999</v>
      </c>
      <c r="P3226">
        <v>1.2044999999999999</v>
      </c>
      <c r="Q3226">
        <v>0.94940000000000002</v>
      </c>
      <c r="R3226">
        <v>0.94979999999999998</v>
      </c>
      <c r="S3226">
        <v>0.95009999999999994</v>
      </c>
      <c r="T3226">
        <v>0.95020000000000004</v>
      </c>
      <c r="U3226">
        <v>0.95020000000000004</v>
      </c>
      <c r="V3226">
        <v>0.95020000000000004</v>
      </c>
      <c r="W3226">
        <v>0.95020000000000004</v>
      </c>
      <c r="X3226">
        <v>0.95020000000000004</v>
      </c>
      <c r="Y3226">
        <v>0.95020000000000004</v>
      </c>
    </row>
    <row r="3227" spans="1:25">
      <c r="A3227" t="s">
        <v>18813</v>
      </c>
      <c r="B3227" t="s">
        <v>633</v>
      </c>
      <c r="C3227" t="s">
        <v>595</v>
      </c>
      <c r="D3227" t="s">
        <v>632</v>
      </c>
      <c r="E3227" t="s">
        <v>634</v>
      </c>
      <c r="F3227" t="s">
        <v>598</v>
      </c>
      <c r="G3227" t="s">
        <v>478</v>
      </c>
      <c r="H3227" t="s">
        <v>600</v>
      </c>
      <c r="I3227" t="s">
        <v>601</v>
      </c>
      <c r="J3227">
        <v>0</v>
      </c>
      <c r="K3227">
        <v>0</v>
      </c>
      <c r="L3227">
        <v>0</v>
      </c>
      <c r="M3227">
        <v>0</v>
      </c>
      <c r="N3227">
        <v>0</v>
      </c>
      <c r="O3227">
        <v>0</v>
      </c>
      <c r="P3227">
        <v>0</v>
      </c>
      <c r="Q3227">
        <v>0</v>
      </c>
      <c r="R3227">
        <v>0</v>
      </c>
      <c r="S3227">
        <v>0</v>
      </c>
      <c r="T3227">
        <v>0</v>
      </c>
      <c r="U3227">
        <v>0</v>
      </c>
      <c r="V3227">
        <v>0</v>
      </c>
      <c r="W3227">
        <v>0</v>
      </c>
      <c r="X3227">
        <v>0</v>
      </c>
      <c r="Y3227">
        <v>0</v>
      </c>
    </row>
    <row r="3228" spans="1:25">
      <c r="A3228" t="s">
        <v>18813</v>
      </c>
      <c r="B3228" t="s">
        <v>635</v>
      </c>
      <c r="C3228" t="s">
        <v>595</v>
      </c>
      <c r="D3228" t="s">
        <v>632</v>
      </c>
      <c r="E3228" t="s">
        <v>624</v>
      </c>
      <c r="F3228" t="s">
        <v>598</v>
      </c>
      <c r="G3228" t="s">
        <v>478</v>
      </c>
      <c r="H3228" t="s">
        <v>600</v>
      </c>
      <c r="I3228" t="s">
        <v>601</v>
      </c>
      <c r="J3228">
        <v>7.0900000000000005E-2</v>
      </c>
      <c r="K3228">
        <v>6.7000000000000002E-3</v>
      </c>
      <c r="L3228">
        <v>6.4999999999999997E-3</v>
      </c>
      <c r="M3228">
        <v>6.4999999999999997E-3</v>
      </c>
      <c r="N3228">
        <v>6.4999999999999997E-3</v>
      </c>
      <c r="O3228">
        <v>6.4999999999999997E-3</v>
      </c>
      <c r="P3228">
        <v>6.7000000000000002E-3</v>
      </c>
      <c r="Q3228">
        <v>6.8999999999999999E-3</v>
      </c>
      <c r="R3228">
        <v>7.0000000000000001E-3</v>
      </c>
      <c r="S3228">
        <v>7.0000000000000001E-3</v>
      </c>
      <c r="T3228">
        <v>7.0000000000000001E-3</v>
      </c>
      <c r="U3228">
        <v>7.0000000000000001E-3</v>
      </c>
      <c r="V3228">
        <v>7.0000000000000001E-3</v>
      </c>
      <c r="W3228">
        <v>7.0000000000000001E-3</v>
      </c>
      <c r="X3228">
        <v>7.0000000000000001E-3</v>
      </c>
      <c r="Y3228">
        <v>7.0000000000000001E-3</v>
      </c>
    </row>
    <row r="3229" spans="1:25">
      <c r="A3229" t="s">
        <v>18813</v>
      </c>
      <c r="B3229" t="s">
        <v>636</v>
      </c>
      <c r="C3229" t="s">
        <v>595</v>
      </c>
      <c r="D3229" t="s">
        <v>632</v>
      </c>
      <c r="E3229" t="s">
        <v>628</v>
      </c>
      <c r="F3229" t="s">
        <v>598</v>
      </c>
      <c r="G3229" t="s">
        <v>478</v>
      </c>
      <c r="H3229" t="s">
        <v>600</v>
      </c>
      <c r="I3229" t="s">
        <v>601</v>
      </c>
      <c r="J3229">
        <v>1E-4</v>
      </c>
      <c r="K3229">
        <v>1E-4</v>
      </c>
      <c r="L3229">
        <v>1E-4</v>
      </c>
      <c r="M3229">
        <v>1E-4</v>
      </c>
      <c r="N3229">
        <v>1E-4</v>
      </c>
      <c r="O3229">
        <v>1E-4</v>
      </c>
      <c r="P3229">
        <v>1E-4</v>
      </c>
      <c r="Q3229">
        <v>1E-4</v>
      </c>
      <c r="R3229">
        <v>1E-4</v>
      </c>
      <c r="S3229">
        <v>1E-4</v>
      </c>
      <c r="T3229">
        <v>1E-4</v>
      </c>
      <c r="U3229">
        <v>1E-4</v>
      </c>
      <c r="V3229">
        <v>1E-4</v>
      </c>
      <c r="W3229">
        <v>1E-4</v>
      </c>
      <c r="X3229">
        <v>1E-4</v>
      </c>
      <c r="Y3229">
        <v>1E-4</v>
      </c>
    </row>
    <row r="3230" spans="1:25">
      <c r="A3230" t="s">
        <v>18813</v>
      </c>
      <c r="B3230" t="s">
        <v>639</v>
      </c>
      <c r="C3230" t="s">
        <v>595</v>
      </c>
      <c r="D3230" t="s">
        <v>640</v>
      </c>
      <c r="E3230" t="s">
        <v>597</v>
      </c>
      <c r="F3230" t="s">
        <v>598</v>
      </c>
      <c r="G3230" t="s">
        <v>478</v>
      </c>
      <c r="H3230" t="s">
        <v>600</v>
      </c>
      <c r="I3230" t="s">
        <v>601</v>
      </c>
      <c r="J3230">
        <v>0</v>
      </c>
      <c r="K3230">
        <v>0</v>
      </c>
      <c r="L3230">
        <v>0</v>
      </c>
      <c r="M3230">
        <v>0</v>
      </c>
      <c r="N3230">
        <v>0</v>
      </c>
      <c r="O3230">
        <v>0</v>
      </c>
      <c r="P3230">
        <v>0</v>
      </c>
      <c r="Q3230">
        <v>0</v>
      </c>
      <c r="R3230">
        <v>0</v>
      </c>
      <c r="S3230">
        <v>0</v>
      </c>
      <c r="T3230">
        <v>0</v>
      </c>
      <c r="U3230">
        <v>0</v>
      </c>
      <c r="V3230">
        <v>0</v>
      </c>
      <c r="W3230">
        <v>0</v>
      </c>
      <c r="X3230">
        <v>0</v>
      </c>
      <c r="Y3230">
        <v>0</v>
      </c>
    </row>
    <row r="3231" spans="1:25">
      <c r="A3231" t="s">
        <v>18813</v>
      </c>
      <c r="B3231" t="s">
        <v>641</v>
      </c>
      <c r="C3231" t="s">
        <v>595</v>
      </c>
      <c r="D3231" t="s">
        <v>640</v>
      </c>
      <c r="E3231" t="s">
        <v>642</v>
      </c>
      <c r="F3231" t="s">
        <v>598</v>
      </c>
      <c r="G3231" t="s">
        <v>478</v>
      </c>
      <c r="H3231" t="s">
        <v>600</v>
      </c>
      <c r="I3231" t="s">
        <v>601</v>
      </c>
      <c r="J3231">
        <v>1E-4</v>
      </c>
      <c r="K3231">
        <v>1E-4</v>
      </c>
      <c r="L3231">
        <v>1E-4</v>
      </c>
      <c r="M3231">
        <v>0</v>
      </c>
      <c r="N3231">
        <v>0</v>
      </c>
      <c r="O3231">
        <v>0</v>
      </c>
      <c r="P3231">
        <v>0</v>
      </c>
      <c r="Q3231">
        <v>0</v>
      </c>
      <c r="R3231">
        <v>0</v>
      </c>
      <c r="S3231">
        <v>0</v>
      </c>
      <c r="T3231">
        <v>0</v>
      </c>
      <c r="U3231">
        <v>0</v>
      </c>
      <c r="V3231">
        <v>0</v>
      </c>
      <c r="W3231">
        <v>0</v>
      </c>
      <c r="X3231">
        <v>0</v>
      </c>
      <c r="Y3231">
        <v>0</v>
      </c>
    </row>
    <row r="3232" spans="1:25" hidden="1">
      <c r="A3232" t="s">
        <v>18813</v>
      </c>
      <c r="B3232" t="s">
        <v>660</v>
      </c>
      <c r="C3232" t="s">
        <v>651</v>
      </c>
      <c r="D3232" t="s">
        <v>632</v>
      </c>
      <c r="E3232" t="s">
        <v>597</v>
      </c>
      <c r="F3232" t="s">
        <v>598</v>
      </c>
      <c r="G3232" t="s">
        <v>478</v>
      </c>
      <c r="H3232" t="s">
        <v>600</v>
      </c>
      <c r="I3232" t="s">
        <v>601</v>
      </c>
      <c r="J3232">
        <v>0.32669999999999999</v>
      </c>
      <c r="K3232">
        <v>0.30220000000000002</v>
      </c>
      <c r="L3232">
        <v>0.30220000000000002</v>
      </c>
      <c r="M3232">
        <v>0.28989999999999999</v>
      </c>
      <c r="N3232">
        <v>0.27739999999999998</v>
      </c>
      <c r="O3232">
        <v>0.25290000000000001</v>
      </c>
      <c r="P3232">
        <v>0.22819999999999999</v>
      </c>
      <c r="Q3232">
        <v>0.1789</v>
      </c>
      <c r="R3232">
        <v>0.1789</v>
      </c>
      <c r="S3232">
        <v>0.1789</v>
      </c>
      <c r="T3232">
        <v>0.1789</v>
      </c>
      <c r="U3232">
        <v>0.1789</v>
      </c>
      <c r="V3232">
        <v>0.1789</v>
      </c>
      <c r="W3232">
        <v>0.1789</v>
      </c>
      <c r="X3232">
        <v>0.1789</v>
      </c>
      <c r="Y3232">
        <v>0.1789</v>
      </c>
    </row>
    <row r="3233" spans="1:25" hidden="1">
      <c r="A3233" t="s">
        <v>18813</v>
      </c>
      <c r="B3233" t="s">
        <v>662</v>
      </c>
      <c r="C3233" t="s">
        <v>651</v>
      </c>
      <c r="D3233" t="s">
        <v>648</v>
      </c>
      <c r="E3233" t="s">
        <v>649</v>
      </c>
      <c r="F3233" t="s">
        <v>598</v>
      </c>
      <c r="G3233" t="s">
        <v>478</v>
      </c>
      <c r="H3233" t="s">
        <v>600</v>
      </c>
      <c r="I3233" t="s">
        <v>601</v>
      </c>
      <c r="J3233">
        <v>0.1502</v>
      </c>
      <c r="K3233">
        <v>0.1396</v>
      </c>
      <c r="L3233">
        <v>0.13930000000000001</v>
      </c>
      <c r="M3233">
        <v>0.1341</v>
      </c>
      <c r="N3233">
        <v>0.12870000000000001</v>
      </c>
      <c r="O3233">
        <v>0.1182</v>
      </c>
      <c r="P3233">
        <v>0.108</v>
      </c>
      <c r="Q3233">
        <v>8.72E-2</v>
      </c>
      <c r="R3233">
        <v>8.7400000000000005E-2</v>
      </c>
      <c r="S3233">
        <v>8.7499999999999994E-2</v>
      </c>
      <c r="T3233">
        <v>8.7599999999999997E-2</v>
      </c>
      <c r="U3233">
        <v>8.7599999999999997E-2</v>
      </c>
      <c r="V3233">
        <v>8.7599999999999997E-2</v>
      </c>
      <c r="W3233">
        <v>8.7599999999999997E-2</v>
      </c>
      <c r="X3233">
        <v>8.7599999999999997E-2</v>
      </c>
      <c r="Y3233">
        <v>8.7599999999999997E-2</v>
      </c>
    </row>
    <row r="3234" spans="1:25" hidden="1">
      <c r="A3234" t="s">
        <v>18813</v>
      </c>
      <c r="B3234" t="s">
        <v>663</v>
      </c>
      <c r="C3234" t="s">
        <v>664</v>
      </c>
      <c r="D3234" t="s">
        <v>596</v>
      </c>
      <c r="E3234" t="s">
        <v>597</v>
      </c>
      <c r="F3234" t="s">
        <v>598</v>
      </c>
      <c r="G3234" t="s">
        <v>478</v>
      </c>
      <c r="H3234" t="s">
        <v>600</v>
      </c>
      <c r="I3234" t="s">
        <v>601</v>
      </c>
      <c r="J3234">
        <v>6.0699999999999997E-2</v>
      </c>
      <c r="K3234">
        <v>5.6099999999999997E-2</v>
      </c>
      <c r="L3234">
        <v>5.6099999999999997E-2</v>
      </c>
      <c r="M3234">
        <v>5.3800000000000001E-2</v>
      </c>
      <c r="N3234">
        <v>5.1499999999999997E-2</v>
      </c>
      <c r="O3234">
        <v>4.7E-2</v>
      </c>
      <c r="P3234">
        <v>4.24E-2</v>
      </c>
      <c r="Q3234">
        <v>3.3300000000000003E-2</v>
      </c>
      <c r="R3234">
        <v>3.3300000000000003E-2</v>
      </c>
      <c r="S3234">
        <v>3.3300000000000003E-2</v>
      </c>
      <c r="T3234">
        <v>3.3300000000000003E-2</v>
      </c>
      <c r="U3234">
        <v>3.3300000000000003E-2</v>
      </c>
      <c r="V3234">
        <v>3.3300000000000003E-2</v>
      </c>
      <c r="W3234">
        <v>3.3300000000000003E-2</v>
      </c>
      <c r="X3234">
        <v>3.3300000000000003E-2</v>
      </c>
      <c r="Y3234">
        <v>3.3300000000000003E-2</v>
      </c>
    </row>
    <row r="3235" spans="1:25" hidden="1">
      <c r="A3235" t="s">
        <v>18813</v>
      </c>
      <c r="B3235" t="s">
        <v>666</v>
      </c>
      <c r="C3235" t="s">
        <v>664</v>
      </c>
      <c r="D3235" t="s">
        <v>596</v>
      </c>
      <c r="E3235" t="s">
        <v>605</v>
      </c>
      <c r="F3235" t="s">
        <v>598</v>
      </c>
      <c r="G3235" t="s">
        <v>478</v>
      </c>
      <c r="H3235" t="s">
        <v>600</v>
      </c>
      <c r="I3235" t="s">
        <v>601</v>
      </c>
      <c r="J3235">
        <v>6.4000000000000001E-2</v>
      </c>
      <c r="K3235">
        <v>5.9200000000000003E-2</v>
      </c>
      <c r="L3235">
        <v>5.9200000000000003E-2</v>
      </c>
      <c r="M3235">
        <v>5.6800000000000003E-2</v>
      </c>
      <c r="N3235">
        <v>5.4399999999999997E-2</v>
      </c>
      <c r="O3235">
        <v>4.9500000000000002E-2</v>
      </c>
      <c r="P3235">
        <v>4.4699999999999997E-2</v>
      </c>
      <c r="Q3235">
        <v>3.5000000000000003E-2</v>
      </c>
      <c r="R3235">
        <v>3.5000000000000003E-2</v>
      </c>
      <c r="S3235">
        <v>3.5000000000000003E-2</v>
      </c>
      <c r="T3235">
        <v>3.5000000000000003E-2</v>
      </c>
      <c r="U3235">
        <v>3.5000000000000003E-2</v>
      </c>
      <c r="V3235">
        <v>3.5000000000000003E-2</v>
      </c>
      <c r="W3235">
        <v>3.5000000000000003E-2</v>
      </c>
      <c r="X3235">
        <v>3.5000000000000003E-2</v>
      </c>
      <c r="Y3235">
        <v>3.5000000000000003E-2</v>
      </c>
    </row>
    <row r="3236" spans="1:25" hidden="1">
      <c r="A3236" t="s">
        <v>18813</v>
      </c>
      <c r="B3236" t="s">
        <v>667</v>
      </c>
      <c r="C3236" t="s">
        <v>664</v>
      </c>
      <c r="D3236" t="s">
        <v>596</v>
      </c>
      <c r="E3236" t="s">
        <v>619</v>
      </c>
      <c r="F3236" t="s">
        <v>598</v>
      </c>
      <c r="G3236" t="s">
        <v>478</v>
      </c>
      <c r="H3236" t="s">
        <v>600</v>
      </c>
      <c r="I3236" t="s">
        <v>601</v>
      </c>
      <c r="J3236">
        <v>0</v>
      </c>
      <c r="K3236">
        <v>0</v>
      </c>
      <c r="L3236">
        <v>0</v>
      </c>
      <c r="M3236">
        <v>0</v>
      </c>
      <c r="N3236">
        <v>0</v>
      </c>
      <c r="O3236">
        <v>0</v>
      </c>
      <c r="P3236">
        <v>0</v>
      </c>
      <c r="Q3236">
        <v>0</v>
      </c>
      <c r="R3236">
        <v>0</v>
      </c>
      <c r="S3236">
        <v>0</v>
      </c>
      <c r="T3236">
        <v>0</v>
      </c>
      <c r="U3236">
        <v>0</v>
      </c>
      <c r="V3236">
        <v>0</v>
      </c>
      <c r="W3236">
        <v>0</v>
      </c>
      <c r="X3236">
        <v>0</v>
      </c>
      <c r="Y3236">
        <v>0</v>
      </c>
    </row>
    <row r="3237" spans="1:25" hidden="1">
      <c r="A3237" t="s">
        <v>18813</v>
      </c>
      <c r="B3237" t="s">
        <v>670</v>
      </c>
      <c r="C3237" t="s">
        <v>664</v>
      </c>
      <c r="D3237" t="s">
        <v>671</v>
      </c>
      <c r="E3237" t="s">
        <v>672</v>
      </c>
      <c r="F3237" t="s">
        <v>598</v>
      </c>
      <c r="G3237" t="s">
        <v>478</v>
      </c>
      <c r="H3237" t="s">
        <v>600</v>
      </c>
      <c r="I3237" t="s">
        <v>601</v>
      </c>
      <c r="J3237">
        <v>0</v>
      </c>
      <c r="K3237">
        <v>0</v>
      </c>
      <c r="L3237">
        <v>0</v>
      </c>
      <c r="M3237">
        <v>0</v>
      </c>
      <c r="N3237">
        <v>0</v>
      </c>
      <c r="O3237">
        <v>0</v>
      </c>
      <c r="P3237">
        <v>0</v>
      </c>
      <c r="Q3237">
        <v>0</v>
      </c>
      <c r="R3237">
        <v>0</v>
      </c>
      <c r="S3237">
        <v>0</v>
      </c>
      <c r="T3237">
        <v>0</v>
      </c>
      <c r="U3237">
        <v>0</v>
      </c>
      <c r="V3237">
        <v>0</v>
      </c>
      <c r="W3237">
        <v>0</v>
      </c>
      <c r="X3237">
        <v>0</v>
      </c>
      <c r="Y3237">
        <v>0</v>
      </c>
    </row>
    <row r="3238" spans="1:25" hidden="1">
      <c r="A3238" t="s">
        <v>18813</v>
      </c>
      <c r="B3238" t="s">
        <v>673</v>
      </c>
      <c r="C3238" t="s">
        <v>664</v>
      </c>
      <c r="D3238" t="s">
        <v>671</v>
      </c>
      <c r="E3238" t="s">
        <v>597</v>
      </c>
      <c r="F3238" t="s">
        <v>598</v>
      </c>
      <c r="G3238" t="s">
        <v>478</v>
      </c>
      <c r="H3238" t="s">
        <v>600</v>
      </c>
      <c r="I3238" t="s">
        <v>601</v>
      </c>
      <c r="J3238">
        <v>0.2074</v>
      </c>
      <c r="K3238">
        <v>0.19189999999999999</v>
      </c>
      <c r="L3238">
        <v>0.19189999999999999</v>
      </c>
      <c r="M3238">
        <v>0.1842</v>
      </c>
      <c r="N3238">
        <v>0.17649999999999999</v>
      </c>
      <c r="O3238">
        <v>0.161</v>
      </c>
      <c r="P3238">
        <v>0.1457</v>
      </c>
      <c r="Q3238">
        <v>0.1148</v>
      </c>
      <c r="R3238">
        <v>0.1148</v>
      </c>
      <c r="S3238">
        <v>0.1148</v>
      </c>
      <c r="T3238">
        <v>0.1148</v>
      </c>
      <c r="U3238">
        <v>0.1148</v>
      </c>
      <c r="V3238">
        <v>0.1148</v>
      </c>
      <c r="W3238">
        <v>0.1148</v>
      </c>
      <c r="X3238">
        <v>0.1148</v>
      </c>
      <c r="Y3238">
        <v>0.1149</v>
      </c>
    </row>
    <row r="3239" spans="1:25" hidden="1">
      <c r="A3239" t="s">
        <v>18813</v>
      </c>
      <c r="B3239" t="s">
        <v>677</v>
      </c>
      <c r="C3239" t="s">
        <v>664</v>
      </c>
      <c r="D3239" t="s">
        <v>671</v>
      </c>
      <c r="E3239" t="s">
        <v>678</v>
      </c>
      <c r="F3239" t="s">
        <v>598</v>
      </c>
      <c r="G3239" t="s">
        <v>478</v>
      </c>
      <c r="H3239" t="s">
        <v>600</v>
      </c>
      <c r="I3239" t="s">
        <v>601</v>
      </c>
      <c r="J3239">
        <v>0</v>
      </c>
      <c r="K3239">
        <v>0</v>
      </c>
      <c r="L3239">
        <v>0</v>
      </c>
      <c r="M3239">
        <v>0</v>
      </c>
      <c r="N3239">
        <v>0</v>
      </c>
      <c r="O3239">
        <v>0</v>
      </c>
      <c r="P3239">
        <v>0</v>
      </c>
      <c r="Q3239">
        <v>0</v>
      </c>
      <c r="R3239">
        <v>0</v>
      </c>
      <c r="S3239">
        <v>0</v>
      </c>
      <c r="T3239">
        <v>0</v>
      </c>
      <c r="U3239">
        <v>0</v>
      </c>
      <c r="V3239">
        <v>0</v>
      </c>
      <c r="W3239">
        <v>0</v>
      </c>
      <c r="X3239">
        <v>0</v>
      </c>
      <c r="Y3239">
        <v>0</v>
      </c>
    </row>
    <row r="3240" spans="1:25" hidden="1">
      <c r="A3240" t="s">
        <v>18813</v>
      </c>
      <c r="B3240" t="s">
        <v>683</v>
      </c>
      <c r="C3240" t="s">
        <v>664</v>
      </c>
      <c r="D3240" t="s">
        <v>621</v>
      </c>
      <c r="E3240" t="s">
        <v>672</v>
      </c>
      <c r="F3240" t="s">
        <v>598</v>
      </c>
      <c r="G3240" t="s">
        <v>478</v>
      </c>
      <c r="H3240" t="s">
        <v>600</v>
      </c>
      <c r="I3240" t="s">
        <v>601</v>
      </c>
      <c r="J3240">
        <v>0.57389999999999997</v>
      </c>
      <c r="K3240">
        <v>0.5776</v>
      </c>
      <c r="L3240">
        <v>0.57930000000000004</v>
      </c>
      <c r="M3240">
        <v>0.58560000000000001</v>
      </c>
      <c r="N3240">
        <v>0.58620000000000005</v>
      </c>
      <c r="O3240">
        <v>0.58750000000000002</v>
      </c>
      <c r="P3240">
        <v>0.59319999999999995</v>
      </c>
      <c r="Q3240">
        <v>0.59950000000000003</v>
      </c>
      <c r="R3240">
        <v>0.60119999999999996</v>
      </c>
      <c r="S3240">
        <v>0.60160000000000002</v>
      </c>
      <c r="T3240">
        <v>0.60150000000000003</v>
      </c>
      <c r="U3240">
        <v>0.60150000000000003</v>
      </c>
      <c r="V3240">
        <v>0.60219999999999996</v>
      </c>
      <c r="W3240">
        <v>0.6028</v>
      </c>
      <c r="X3240">
        <v>0.60399999999999998</v>
      </c>
      <c r="Y3240">
        <v>0.60460000000000003</v>
      </c>
    </row>
    <row r="3241" spans="1:25" hidden="1">
      <c r="A3241" t="s">
        <v>18813</v>
      </c>
      <c r="B3241" t="s">
        <v>684</v>
      </c>
      <c r="C3241" t="s">
        <v>664</v>
      </c>
      <c r="D3241" t="s">
        <v>621</v>
      </c>
      <c r="E3241" t="s">
        <v>597</v>
      </c>
      <c r="F3241" t="s">
        <v>598</v>
      </c>
      <c r="G3241" t="s">
        <v>478</v>
      </c>
      <c r="H3241" t="s">
        <v>600</v>
      </c>
      <c r="I3241" t="s">
        <v>601</v>
      </c>
      <c r="J3241">
        <v>7.7799999999999994E-2</v>
      </c>
      <c r="K3241">
        <v>7.6700000000000004E-2</v>
      </c>
      <c r="L3241">
        <v>7.6999999999999999E-2</v>
      </c>
      <c r="M3241">
        <v>7.6799999999999993E-2</v>
      </c>
      <c r="N3241">
        <v>7.6300000000000007E-2</v>
      </c>
      <c r="O3241">
        <v>7.5300000000000006E-2</v>
      </c>
      <c r="P3241">
        <v>7.46E-2</v>
      </c>
      <c r="Q3241">
        <v>7.1999999999999995E-2</v>
      </c>
      <c r="R3241">
        <v>7.22E-2</v>
      </c>
      <c r="S3241">
        <v>7.2099999999999997E-2</v>
      </c>
      <c r="T3241">
        <v>7.2099999999999997E-2</v>
      </c>
      <c r="U3241">
        <v>7.22E-2</v>
      </c>
      <c r="V3241">
        <v>7.2300000000000003E-2</v>
      </c>
      <c r="W3241">
        <v>7.2400000000000006E-2</v>
      </c>
      <c r="X3241">
        <v>7.2499999999999995E-2</v>
      </c>
      <c r="Y3241">
        <v>7.2599999999999998E-2</v>
      </c>
    </row>
    <row r="3242" spans="1:25" hidden="1">
      <c r="A3242" t="s">
        <v>18813</v>
      </c>
      <c r="B3242" t="s">
        <v>685</v>
      </c>
      <c r="C3242" t="s">
        <v>664</v>
      </c>
      <c r="D3242" t="s">
        <v>621</v>
      </c>
      <c r="E3242" t="s">
        <v>603</v>
      </c>
      <c r="F3242" t="s">
        <v>598</v>
      </c>
      <c r="G3242" t="s">
        <v>478</v>
      </c>
      <c r="H3242" t="s">
        <v>600</v>
      </c>
      <c r="I3242" t="s">
        <v>601</v>
      </c>
      <c r="J3242">
        <v>4.0000000000000002E-4</v>
      </c>
      <c r="K3242">
        <v>2.9999999999999997E-4</v>
      </c>
      <c r="L3242">
        <v>4.0000000000000002E-4</v>
      </c>
      <c r="M3242">
        <v>2.9999999999999997E-4</v>
      </c>
      <c r="N3242">
        <v>2.9999999999999997E-4</v>
      </c>
      <c r="O3242">
        <v>2.9999999999999997E-4</v>
      </c>
      <c r="P3242">
        <v>2.9999999999999997E-4</v>
      </c>
      <c r="Q3242">
        <v>2.9999999999999997E-4</v>
      </c>
      <c r="R3242">
        <v>2.9999999999999997E-4</v>
      </c>
      <c r="S3242">
        <v>2.9999999999999997E-4</v>
      </c>
      <c r="T3242">
        <v>2.9999999999999997E-4</v>
      </c>
      <c r="U3242">
        <v>2.9999999999999997E-4</v>
      </c>
      <c r="V3242">
        <v>2.9999999999999997E-4</v>
      </c>
      <c r="W3242">
        <v>2.9999999999999997E-4</v>
      </c>
      <c r="X3242">
        <v>2.9999999999999997E-4</v>
      </c>
      <c r="Y3242">
        <v>2.9999999999999997E-4</v>
      </c>
    </row>
    <row r="3243" spans="1:25" hidden="1">
      <c r="A3243" t="s">
        <v>18813</v>
      </c>
      <c r="B3243" t="s">
        <v>689</v>
      </c>
      <c r="C3243" t="s">
        <v>664</v>
      </c>
      <c r="D3243" t="s">
        <v>621</v>
      </c>
      <c r="E3243" t="s">
        <v>626</v>
      </c>
      <c r="F3243" t="s">
        <v>598</v>
      </c>
      <c r="G3243" t="s">
        <v>478</v>
      </c>
      <c r="H3243" t="s">
        <v>600</v>
      </c>
      <c r="I3243" t="s">
        <v>601</v>
      </c>
      <c r="J3243">
        <v>0.129</v>
      </c>
      <c r="K3243">
        <v>0.1192</v>
      </c>
      <c r="L3243">
        <v>0.1192</v>
      </c>
      <c r="M3243">
        <v>0.1144</v>
      </c>
      <c r="N3243">
        <v>0.1094</v>
      </c>
      <c r="O3243">
        <v>9.98E-2</v>
      </c>
      <c r="P3243">
        <v>0.09</v>
      </c>
      <c r="Q3243">
        <v>7.0599999999999996E-2</v>
      </c>
      <c r="R3243">
        <v>7.0599999999999996E-2</v>
      </c>
      <c r="S3243">
        <v>7.0599999999999996E-2</v>
      </c>
      <c r="T3243">
        <v>7.0599999999999996E-2</v>
      </c>
      <c r="U3243">
        <v>7.0599999999999996E-2</v>
      </c>
      <c r="V3243">
        <v>7.0599999999999996E-2</v>
      </c>
      <c r="W3243">
        <v>7.0599999999999996E-2</v>
      </c>
      <c r="X3243">
        <v>7.0599999999999996E-2</v>
      </c>
      <c r="Y3243">
        <v>7.0599999999999996E-2</v>
      </c>
    </row>
    <row r="3244" spans="1:25" hidden="1">
      <c r="A3244" t="s">
        <v>18813</v>
      </c>
      <c r="B3244" t="s">
        <v>690</v>
      </c>
      <c r="C3244" t="s">
        <v>664</v>
      </c>
      <c r="D3244" t="s">
        <v>621</v>
      </c>
      <c r="E3244" t="s">
        <v>628</v>
      </c>
      <c r="F3244" t="s">
        <v>598</v>
      </c>
      <c r="G3244" t="s">
        <v>478</v>
      </c>
      <c r="H3244" t="s">
        <v>600</v>
      </c>
      <c r="I3244" t="s">
        <v>601</v>
      </c>
      <c r="J3244">
        <v>0.2223</v>
      </c>
      <c r="K3244">
        <v>0.215</v>
      </c>
      <c r="L3244">
        <v>0.215</v>
      </c>
      <c r="M3244">
        <v>0.20630000000000001</v>
      </c>
      <c r="N3244">
        <v>7.5899999999999995E-2</v>
      </c>
      <c r="O3244">
        <v>6.9000000000000006E-2</v>
      </c>
      <c r="P3244">
        <v>6.2300000000000001E-2</v>
      </c>
      <c r="Q3244">
        <v>4.8899999999999999E-2</v>
      </c>
      <c r="R3244">
        <v>4.8899999999999999E-2</v>
      </c>
      <c r="S3244">
        <v>4.8899999999999999E-2</v>
      </c>
      <c r="T3244">
        <v>4.8899999999999999E-2</v>
      </c>
      <c r="U3244">
        <v>4.8899999999999999E-2</v>
      </c>
      <c r="V3244">
        <v>4.8899999999999999E-2</v>
      </c>
      <c r="W3244">
        <v>4.8899999999999999E-2</v>
      </c>
      <c r="X3244">
        <v>4.8899999999999999E-2</v>
      </c>
      <c r="Y3244">
        <v>4.8899999999999999E-2</v>
      </c>
    </row>
    <row r="3245" spans="1:25" hidden="1">
      <c r="A3245" t="s">
        <v>18813</v>
      </c>
      <c r="B3245" t="s">
        <v>693</v>
      </c>
      <c r="C3245" t="s">
        <v>664</v>
      </c>
      <c r="D3245" t="s">
        <v>621</v>
      </c>
      <c r="E3245" t="s">
        <v>678</v>
      </c>
      <c r="F3245" t="s">
        <v>598</v>
      </c>
      <c r="G3245" t="s">
        <v>478</v>
      </c>
      <c r="H3245" t="s">
        <v>600</v>
      </c>
      <c r="I3245" t="s">
        <v>601</v>
      </c>
      <c r="J3245">
        <v>4.6800000000000001E-2</v>
      </c>
      <c r="K3245">
        <v>4.7100000000000003E-2</v>
      </c>
      <c r="L3245">
        <v>4.7399999999999998E-2</v>
      </c>
      <c r="M3245">
        <v>4.7699999999999999E-2</v>
      </c>
      <c r="N3245">
        <v>4.7899999999999998E-2</v>
      </c>
      <c r="O3245">
        <v>4.8300000000000003E-2</v>
      </c>
      <c r="P3245">
        <v>4.8800000000000003E-2</v>
      </c>
      <c r="Q3245">
        <v>4.9200000000000001E-2</v>
      </c>
      <c r="R3245">
        <v>4.9299999999999997E-2</v>
      </c>
      <c r="S3245">
        <v>4.9299999999999997E-2</v>
      </c>
      <c r="T3245">
        <v>4.9200000000000001E-2</v>
      </c>
      <c r="U3245">
        <v>4.9200000000000001E-2</v>
      </c>
      <c r="V3245">
        <v>4.9299999999999997E-2</v>
      </c>
      <c r="W3245">
        <v>4.9399999999999999E-2</v>
      </c>
      <c r="X3245">
        <v>4.9599999999999998E-2</v>
      </c>
      <c r="Y3245">
        <v>4.9599999999999998E-2</v>
      </c>
    </row>
    <row r="3246" spans="1:25" hidden="1">
      <c r="A3246" t="s">
        <v>18813</v>
      </c>
      <c r="B3246" t="s">
        <v>696</v>
      </c>
      <c r="C3246" t="s">
        <v>664</v>
      </c>
      <c r="D3246" t="s">
        <v>632</v>
      </c>
      <c r="E3246" t="s">
        <v>597</v>
      </c>
      <c r="F3246" t="s">
        <v>598</v>
      </c>
      <c r="G3246" t="s">
        <v>478</v>
      </c>
      <c r="H3246" t="s">
        <v>600</v>
      </c>
      <c r="I3246" t="s">
        <v>601</v>
      </c>
      <c r="J3246">
        <v>0.43</v>
      </c>
      <c r="K3246">
        <v>0.42170000000000002</v>
      </c>
      <c r="L3246">
        <v>0.42170000000000002</v>
      </c>
      <c r="M3246">
        <v>0.4047</v>
      </c>
      <c r="N3246">
        <v>8.2000000000000003E-2</v>
      </c>
      <c r="O3246">
        <v>7.4999999999999997E-2</v>
      </c>
      <c r="P3246">
        <v>6.8099999999999994E-2</v>
      </c>
      <c r="Q3246">
        <v>5.4399999999999997E-2</v>
      </c>
      <c r="R3246">
        <v>5.4399999999999997E-2</v>
      </c>
      <c r="S3246">
        <v>5.4399999999999997E-2</v>
      </c>
      <c r="T3246">
        <v>5.4399999999999997E-2</v>
      </c>
      <c r="U3246">
        <v>5.4399999999999997E-2</v>
      </c>
      <c r="V3246">
        <v>5.4399999999999997E-2</v>
      </c>
      <c r="W3246">
        <v>5.4399999999999997E-2</v>
      </c>
      <c r="X3246">
        <v>5.4399999999999997E-2</v>
      </c>
      <c r="Y3246">
        <v>5.4399999999999997E-2</v>
      </c>
    </row>
    <row r="3247" spans="1:25" hidden="1">
      <c r="A3247" t="s">
        <v>18813</v>
      </c>
      <c r="B3247" t="s">
        <v>697</v>
      </c>
      <c r="C3247" t="s">
        <v>664</v>
      </c>
      <c r="D3247" t="s">
        <v>632</v>
      </c>
      <c r="E3247" t="s">
        <v>628</v>
      </c>
      <c r="F3247" t="s">
        <v>598</v>
      </c>
      <c r="G3247" t="s">
        <v>478</v>
      </c>
      <c r="H3247" t="s">
        <v>600</v>
      </c>
      <c r="I3247" t="s">
        <v>601</v>
      </c>
      <c r="J3247">
        <v>1.0999999999999999E-2</v>
      </c>
      <c r="K3247">
        <v>1.09E-2</v>
      </c>
      <c r="L3247">
        <v>1.09E-2</v>
      </c>
      <c r="M3247">
        <v>1.04E-2</v>
      </c>
      <c r="N3247">
        <v>1.2999999999999999E-3</v>
      </c>
      <c r="O3247">
        <v>1.1999999999999999E-3</v>
      </c>
      <c r="P3247">
        <v>1.1000000000000001E-3</v>
      </c>
      <c r="Q3247">
        <v>8.0000000000000004E-4</v>
      </c>
      <c r="R3247">
        <v>8.0000000000000004E-4</v>
      </c>
      <c r="S3247">
        <v>8.0000000000000004E-4</v>
      </c>
      <c r="T3247">
        <v>8.0000000000000004E-4</v>
      </c>
      <c r="U3247">
        <v>8.0000000000000004E-4</v>
      </c>
      <c r="V3247">
        <v>8.0000000000000004E-4</v>
      </c>
      <c r="W3247">
        <v>8.0000000000000004E-4</v>
      </c>
      <c r="X3247">
        <v>8.0000000000000004E-4</v>
      </c>
      <c r="Y3247">
        <v>8.0000000000000004E-4</v>
      </c>
    </row>
    <row r="3248" spans="1:25" hidden="1">
      <c r="A3248" t="s">
        <v>18813</v>
      </c>
      <c r="B3248" t="s">
        <v>700</v>
      </c>
      <c r="C3248" t="s">
        <v>664</v>
      </c>
      <c r="D3248" t="s">
        <v>701</v>
      </c>
      <c r="E3248" t="s">
        <v>672</v>
      </c>
      <c r="F3248" t="s">
        <v>598</v>
      </c>
      <c r="G3248" t="s">
        <v>478</v>
      </c>
      <c r="H3248" t="s">
        <v>600</v>
      </c>
      <c r="I3248" t="s">
        <v>601</v>
      </c>
      <c r="J3248">
        <v>1E-4</v>
      </c>
      <c r="K3248">
        <v>1E-4</v>
      </c>
      <c r="L3248">
        <v>1E-4</v>
      </c>
      <c r="M3248">
        <v>1E-4</v>
      </c>
      <c r="N3248">
        <v>1E-4</v>
      </c>
      <c r="O3248">
        <v>1E-4</v>
      </c>
      <c r="P3248">
        <v>1E-4</v>
      </c>
      <c r="Q3248">
        <v>1E-4</v>
      </c>
      <c r="R3248">
        <v>1E-4</v>
      </c>
      <c r="S3248">
        <v>1E-4</v>
      </c>
      <c r="T3248">
        <v>1E-4</v>
      </c>
      <c r="U3248">
        <v>1E-4</v>
      </c>
      <c r="V3248">
        <v>1E-4</v>
      </c>
      <c r="W3248">
        <v>1E-4</v>
      </c>
      <c r="X3248">
        <v>1E-4</v>
      </c>
      <c r="Y3248">
        <v>1E-4</v>
      </c>
    </row>
    <row r="3249" spans="1:25" hidden="1">
      <c r="A3249" t="s">
        <v>18813</v>
      </c>
      <c r="B3249" t="s">
        <v>702</v>
      </c>
      <c r="C3249" t="s">
        <v>664</v>
      </c>
      <c r="D3249" t="s">
        <v>701</v>
      </c>
      <c r="E3249" t="s">
        <v>597</v>
      </c>
      <c r="F3249" t="s">
        <v>598</v>
      </c>
      <c r="G3249" t="s">
        <v>478</v>
      </c>
      <c r="H3249" t="s">
        <v>600</v>
      </c>
      <c r="I3249" t="s">
        <v>601</v>
      </c>
      <c r="J3249">
        <v>1E-4</v>
      </c>
      <c r="K3249">
        <v>1E-4</v>
      </c>
      <c r="L3249">
        <v>1E-4</v>
      </c>
      <c r="M3249">
        <v>1E-4</v>
      </c>
      <c r="N3249">
        <v>1E-4</v>
      </c>
      <c r="O3249">
        <v>1E-4</v>
      </c>
      <c r="P3249">
        <v>1E-4</v>
      </c>
      <c r="Q3249">
        <v>1E-4</v>
      </c>
      <c r="R3249">
        <v>1E-4</v>
      </c>
      <c r="S3249">
        <v>1E-4</v>
      </c>
      <c r="T3249">
        <v>1E-4</v>
      </c>
      <c r="U3249">
        <v>1E-4</v>
      </c>
      <c r="V3249">
        <v>1E-4</v>
      </c>
      <c r="W3249">
        <v>1E-4</v>
      </c>
      <c r="X3249">
        <v>1E-4</v>
      </c>
      <c r="Y3249">
        <v>1E-4</v>
      </c>
    </row>
    <row r="3250" spans="1:25" hidden="1">
      <c r="A3250" t="s">
        <v>18813</v>
      </c>
      <c r="B3250" t="s">
        <v>703</v>
      </c>
      <c r="C3250" t="s">
        <v>664</v>
      </c>
      <c r="D3250" t="s">
        <v>704</v>
      </c>
      <c r="E3250" t="s">
        <v>672</v>
      </c>
      <c r="F3250" t="s">
        <v>598</v>
      </c>
      <c r="G3250" t="s">
        <v>478</v>
      </c>
      <c r="H3250" t="s">
        <v>600</v>
      </c>
      <c r="I3250" t="s">
        <v>601</v>
      </c>
      <c r="J3250">
        <v>1E-3</v>
      </c>
      <c r="K3250">
        <v>1E-3</v>
      </c>
      <c r="L3250">
        <v>1E-3</v>
      </c>
      <c r="M3250">
        <v>1E-3</v>
      </c>
      <c r="N3250">
        <v>1E-3</v>
      </c>
      <c r="O3250">
        <v>1E-3</v>
      </c>
      <c r="P3250">
        <v>1E-3</v>
      </c>
      <c r="Q3250">
        <v>1E-3</v>
      </c>
      <c r="R3250">
        <v>1E-3</v>
      </c>
      <c r="S3250">
        <v>1E-3</v>
      </c>
      <c r="T3250">
        <v>1E-3</v>
      </c>
      <c r="U3250">
        <v>1E-3</v>
      </c>
      <c r="V3250">
        <v>1E-3</v>
      </c>
      <c r="W3250">
        <v>1E-3</v>
      </c>
      <c r="X3250">
        <v>1E-3</v>
      </c>
      <c r="Y3250">
        <v>1E-3</v>
      </c>
    </row>
    <row r="3251" spans="1:25" hidden="1">
      <c r="A3251" t="s">
        <v>18813</v>
      </c>
      <c r="B3251" t="s">
        <v>705</v>
      </c>
      <c r="C3251" t="s">
        <v>664</v>
      </c>
      <c r="D3251" t="s">
        <v>704</v>
      </c>
      <c r="E3251" t="s">
        <v>597</v>
      </c>
      <c r="F3251" t="s">
        <v>598</v>
      </c>
      <c r="G3251" t="s">
        <v>478</v>
      </c>
      <c r="H3251" t="s">
        <v>600</v>
      </c>
      <c r="I3251" t="s">
        <v>601</v>
      </c>
      <c r="J3251">
        <v>2.9999999999999997E-4</v>
      </c>
      <c r="K3251">
        <v>2.9999999999999997E-4</v>
      </c>
      <c r="L3251">
        <v>2.9999999999999997E-4</v>
      </c>
      <c r="M3251">
        <v>2.9999999999999997E-4</v>
      </c>
      <c r="N3251">
        <v>2.9999999999999997E-4</v>
      </c>
      <c r="O3251">
        <v>2.9999999999999997E-4</v>
      </c>
      <c r="P3251">
        <v>2.9999999999999997E-4</v>
      </c>
      <c r="Q3251">
        <v>2.9999999999999997E-4</v>
      </c>
      <c r="R3251">
        <v>2.9999999999999997E-4</v>
      </c>
      <c r="S3251">
        <v>2.9999999999999997E-4</v>
      </c>
      <c r="T3251">
        <v>2.9999999999999997E-4</v>
      </c>
      <c r="U3251">
        <v>2.9999999999999997E-4</v>
      </c>
      <c r="V3251">
        <v>2.9999999999999997E-4</v>
      </c>
      <c r="W3251">
        <v>2.9999999999999997E-4</v>
      </c>
      <c r="X3251">
        <v>2.9999999999999997E-4</v>
      </c>
      <c r="Y3251">
        <v>2.9999999999999997E-4</v>
      </c>
    </row>
    <row r="3252" spans="1:25" hidden="1">
      <c r="A3252" t="s">
        <v>18813</v>
      </c>
      <c r="B3252" t="s">
        <v>709</v>
      </c>
      <c r="C3252" t="s">
        <v>710</v>
      </c>
      <c r="D3252" t="s">
        <v>596</v>
      </c>
      <c r="E3252" t="s">
        <v>597</v>
      </c>
      <c r="F3252" t="s">
        <v>598</v>
      </c>
      <c r="G3252" t="s">
        <v>478</v>
      </c>
      <c r="H3252" t="s">
        <v>600</v>
      </c>
      <c r="I3252" t="s">
        <v>601</v>
      </c>
      <c r="J3252">
        <v>4.0300000000000002E-2</v>
      </c>
      <c r="K3252">
        <v>3.7199999999999997E-2</v>
      </c>
      <c r="L3252">
        <v>3.7199999999999997E-2</v>
      </c>
      <c r="M3252">
        <v>3.5700000000000003E-2</v>
      </c>
      <c r="N3252">
        <v>3.4200000000000001E-2</v>
      </c>
      <c r="O3252">
        <v>3.1099999999999999E-2</v>
      </c>
      <c r="P3252">
        <v>2.81E-2</v>
      </c>
      <c r="Q3252">
        <v>2.2100000000000002E-2</v>
      </c>
      <c r="R3252">
        <v>2.2100000000000002E-2</v>
      </c>
      <c r="S3252">
        <v>2.2100000000000002E-2</v>
      </c>
      <c r="T3252">
        <v>2.2100000000000002E-2</v>
      </c>
      <c r="U3252">
        <v>2.2100000000000002E-2</v>
      </c>
      <c r="V3252">
        <v>2.2100000000000002E-2</v>
      </c>
      <c r="W3252">
        <v>2.2100000000000002E-2</v>
      </c>
      <c r="X3252">
        <v>2.2100000000000002E-2</v>
      </c>
      <c r="Y3252">
        <v>2.2100000000000002E-2</v>
      </c>
    </row>
    <row r="3253" spans="1:25" hidden="1">
      <c r="A3253" t="s">
        <v>18813</v>
      </c>
      <c r="B3253" t="s">
        <v>711</v>
      </c>
      <c r="C3253" t="s">
        <v>710</v>
      </c>
      <c r="D3253" t="s">
        <v>596</v>
      </c>
      <c r="E3253" t="s">
        <v>605</v>
      </c>
      <c r="F3253" t="s">
        <v>598</v>
      </c>
      <c r="G3253" t="s">
        <v>478</v>
      </c>
      <c r="H3253" t="s">
        <v>600</v>
      </c>
      <c r="I3253" t="s">
        <v>601</v>
      </c>
      <c r="J3253">
        <v>1.8706</v>
      </c>
      <c r="K3253">
        <v>1.7295</v>
      </c>
      <c r="L3253">
        <v>1.7295</v>
      </c>
      <c r="M3253">
        <v>1.6589</v>
      </c>
      <c r="N3253">
        <v>1.5884</v>
      </c>
      <c r="O3253">
        <v>1.4472</v>
      </c>
      <c r="P3253">
        <v>1.3061</v>
      </c>
      <c r="Q3253">
        <v>1.0239</v>
      </c>
      <c r="R3253">
        <v>1.0239</v>
      </c>
      <c r="S3253">
        <v>1.0239</v>
      </c>
      <c r="T3253">
        <v>1.0239</v>
      </c>
      <c r="U3253">
        <v>1.0239</v>
      </c>
      <c r="V3253">
        <v>1.0239</v>
      </c>
      <c r="W3253">
        <v>1.0239</v>
      </c>
      <c r="X3253">
        <v>1.0239</v>
      </c>
      <c r="Y3253">
        <v>1.0239</v>
      </c>
    </row>
    <row r="3254" spans="1:25" hidden="1">
      <c r="A3254" t="s">
        <v>18813</v>
      </c>
      <c r="B3254" t="s">
        <v>715</v>
      </c>
      <c r="C3254" t="s">
        <v>710</v>
      </c>
      <c r="D3254" t="s">
        <v>671</v>
      </c>
      <c r="E3254" t="s">
        <v>597</v>
      </c>
      <c r="F3254" t="s">
        <v>598</v>
      </c>
      <c r="G3254" t="s">
        <v>478</v>
      </c>
      <c r="H3254" t="s">
        <v>600</v>
      </c>
      <c r="I3254" t="s">
        <v>601</v>
      </c>
      <c r="J3254">
        <v>2.0750000000000002</v>
      </c>
      <c r="K3254">
        <v>1.9185000000000001</v>
      </c>
      <c r="L3254">
        <v>1.9185000000000001</v>
      </c>
      <c r="M3254">
        <v>1.8403</v>
      </c>
      <c r="N3254">
        <v>1.7621</v>
      </c>
      <c r="O3254">
        <v>1.6055999999999999</v>
      </c>
      <c r="P3254">
        <v>1.4492</v>
      </c>
      <c r="Q3254">
        <v>1.1363000000000001</v>
      </c>
      <c r="R3254">
        <v>1.1363000000000001</v>
      </c>
      <c r="S3254">
        <v>1.1363000000000001</v>
      </c>
      <c r="T3254">
        <v>1.1363000000000001</v>
      </c>
      <c r="U3254">
        <v>1.1363000000000001</v>
      </c>
      <c r="V3254">
        <v>1.1363000000000001</v>
      </c>
      <c r="W3254">
        <v>1.1363000000000001</v>
      </c>
      <c r="X3254">
        <v>1.1363000000000001</v>
      </c>
      <c r="Y3254">
        <v>1.1363000000000001</v>
      </c>
    </row>
    <row r="3255" spans="1:25" hidden="1">
      <c r="A3255" t="s">
        <v>18813</v>
      </c>
      <c r="B3255" t="s">
        <v>716</v>
      </c>
      <c r="C3255" t="s">
        <v>710</v>
      </c>
      <c r="D3255" t="s">
        <v>671</v>
      </c>
      <c r="E3255" t="s">
        <v>605</v>
      </c>
      <c r="F3255" t="s">
        <v>598</v>
      </c>
      <c r="G3255" t="s">
        <v>478</v>
      </c>
      <c r="H3255" t="s">
        <v>600</v>
      </c>
      <c r="I3255" t="s">
        <v>601</v>
      </c>
      <c r="J3255">
        <v>4.2645</v>
      </c>
      <c r="K3255">
        <v>3.9426999999999999</v>
      </c>
      <c r="L3255">
        <v>3.9426999999999999</v>
      </c>
      <c r="M3255">
        <v>3.7818999999999998</v>
      </c>
      <c r="N3255">
        <v>3.621</v>
      </c>
      <c r="O3255">
        <v>3.2993000000000001</v>
      </c>
      <c r="P3255">
        <v>2.9775</v>
      </c>
      <c r="Q3255">
        <v>2.3340999999999998</v>
      </c>
      <c r="R3255">
        <v>2.3340999999999998</v>
      </c>
      <c r="S3255">
        <v>2.3340999999999998</v>
      </c>
      <c r="T3255">
        <v>2.3340999999999998</v>
      </c>
      <c r="U3255">
        <v>2.3340999999999998</v>
      </c>
      <c r="V3255">
        <v>2.3340999999999998</v>
      </c>
      <c r="W3255">
        <v>2.3340999999999998</v>
      </c>
      <c r="X3255">
        <v>2.3340999999999998</v>
      </c>
      <c r="Y3255">
        <v>2.3340999999999998</v>
      </c>
    </row>
    <row r="3256" spans="1:25" hidden="1">
      <c r="A3256" t="s">
        <v>18813</v>
      </c>
      <c r="B3256" t="s">
        <v>717</v>
      </c>
      <c r="C3256" t="s">
        <v>710</v>
      </c>
      <c r="D3256" t="s">
        <v>671</v>
      </c>
      <c r="E3256" t="s">
        <v>688</v>
      </c>
      <c r="F3256" t="s">
        <v>598</v>
      </c>
      <c r="G3256" t="s">
        <v>478</v>
      </c>
      <c r="H3256" t="s">
        <v>600</v>
      </c>
      <c r="I3256" t="s">
        <v>601</v>
      </c>
      <c r="J3256">
        <v>0</v>
      </c>
      <c r="K3256">
        <v>0</v>
      </c>
      <c r="L3256">
        <v>0</v>
      </c>
      <c r="M3256">
        <v>0</v>
      </c>
      <c r="N3256">
        <v>0</v>
      </c>
      <c r="O3256">
        <v>0</v>
      </c>
      <c r="P3256">
        <v>0</v>
      </c>
      <c r="Q3256">
        <v>0</v>
      </c>
      <c r="R3256">
        <v>0</v>
      </c>
      <c r="S3256">
        <v>0</v>
      </c>
      <c r="T3256">
        <v>0</v>
      </c>
      <c r="U3256">
        <v>0</v>
      </c>
      <c r="V3256">
        <v>0</v>
      </c>
      <c r="W3256">
        <v>0</v>
      </c>
      <c r="X3256">
        <v>0</v>
      </c>
      <c r="Y3256">
        <v>0</v>
      </c>
    </row>
    <row r="3257" spans="1:25" hidden="1">
      <c r="A3257" t="s">
        <v>18813</v>
      </c>
      <c r="B3257" t="s">
        <v>718</v>
      </c>
      <c r="C3257" t="s">
        <v>710</v>
      </c>
      <c r="D3257" t="s">
        <v>621</v>
      </c>
      <c r="E3257" t="s">
        <v>597</v>
      </c>
      <c r="F3257" t="s">
        <v>598</v>
      </c>
      <c r="G3257" t="s">
        <v>478</v>
      </c>
      <c r="H3257" t="s">
        <v>600</v>
      </c>
      <c r="I3257" t="s">
        <v>601</v>
      </c>
      <c r="J3257">
        <v>0.33339999999999997</v>
      </c>
      <c r="K3257">
        <v>0.30819999999999997</v>
      </c>
      <c r="L3257">
        <v>0.30819999999999997</v>
      </c>
      <c r="M3257">
        <v>0.29559999999999997</v>
      </c>
      <c r="N3257">
        <v>0.28310000000000002</v>
      </c>
      <c r="O3257">
        <v>0.25790000000000002</v>
      </c>
      <c r="P3257">
        <v>0.23280000000000001</v>
      </c>
      <c r="Q3257">
        <v>0.1825</v>
      </c>
      <c r="R3257">
        <v>0.1825</v>
      </c>
      <c r="S3257">
        <v>0.1825</v>
      </c>
      <c r="T3257">
        <v>0.1825</v>
      </c>
      <c r="U3257">
        <v>0.1825</v>
      </c>
      <c r="V3257">
        <v>0.1825</v>
      </c>
      <c r="W3257">
        <v>0.1825</v>
      </c>
      <c r="X3257">
        <v>0.1825</v>
      </c>
      <c r="Y3257">
        <v>0.1825</v>
      </c>
    </row>
    <row r="3258" spans="1:25" hidden="1">
      <c r="A3258" t="s">
        <v>18813</v>
      </c>
      <c r="B3258" t="s">
        <v>719</v>
      </c>
      <c r="C3258" t="s">
        <v>710</v>
      </c>
      <c r="D3258" t="s">
        <v>621</v>
      </c>
      <c r="E3258" t="s">
        <v>626</v>
      </c>
      <c r="F3258" t="s">
        <v>598</v>
      </c>
      <c r="G3258" t="s">
        <v>478</v>
      </c>
      <c r="H3258" t="s">
        <v>600</v>
      </c>
      <c r="I3258" t="s">
        <v>601</v>
      </c>
      <c r="J3258">
        <v>0.37190000000000001</v>
      </c>
      <c r="K3258">
        <v>0.34379999999999999</v>
      </c>
      <c r="L3258">
        <v>0.34379999999999999</v>
      </c>
      <c r="M3258">
        <v>0.32979999999999998</v>
      </c>
      <c r="N3258">
        <v>0.31580000000000003</v>
      </c>
      <c r="O3258">
        <v>0.28770000000000001</v>
      </c>
      <c r="P3258">
        <v>0.25969999999999999</v>
      </c>
      <c r="Q3258">
        <v>0.20349999999999999</v>
      </c>
      <c r="R3258">
        <v>0.20349999999999999</v>
      </c>
      <c r="S3258">
        <v>0.20349999999999999</v>
      </c>
      <c r="T3258">
        <v>0.20349999999999999</v>
      </c>
      <c r="U3258">
        <v>0.20349999999999999</v>
      </c>
      <c r="V3258">
        <v>0.20349999999999999</v>
      </c>
      <c r="W3258">
        <v>0.20349999999999999</v>
      </c>
      <c r="X3258">
        <v>0.20349999999999999</v>
      </c>
      <c r="Y3258">
        <v>0.20349999999999999</v>
      </c>
    </row>
    <row r="3259" spans="1:25" hidden="1">
      <c r="A3259" t="s">
        <v>18813</v>
      </c>
      <c r="B3259" t="s">
        <v>722</v>
      </c>
      <c r="C3259" t="s">
        <v>710</v>
      </c>
      <c r="D3259" t="s">
        <v>632</v>
      </c>
      <c r="E3259" t="s">
        <v>723</v>
      </c>
      <c r="F3259" t="s">
        <v>598</v>
      </c>
      <c r="G3259" t="s">
        <v>478</v>
      </c>
      <c r="H3259" t="s">
        <v>600</v>
      </c>
      <c r="I3259" t="s">
        <v>601</v>
      </c>
      <c r="J3259">
        <v>0.35149999999999998</v>
      </c>
      <c r="K3259">
        <v>0.32500000000000001</v>
      </c>
      <c r="L3259">
        <v>0.32500000000000001</v>
      </c>
      <c r="M3259">
        <v>0.31169999999999998</v>
      </c>
      <c r="N3259">
        <v>0.29849999999999999</v>
      </c>
      <c r="O3259">
        <v>0.27200000000000002</v>
      </c>
      <c r="P3259">
        <v>0.24540000000000001</v>
      </c>
      <c r="Q3259">
        <v>0.19239999999999999</v>
      </c>
      <c r="R3259">
        <v>0.19239999999999999</v>
      </c>
      <c r="S3259">
        <v>0.19239999999999999</v>
      </c>
      <c r="T3259">
        <v>0.19239999999999999</v>
      </c>
      <c r="U3259">
        <v>0.19239999999999999</v>
      </c>
      <c r="V3259">
        <v>0.19239999999999999</v>
      </c>
      <c r="W3259">
        <v>0.19239999999999999</v>
      </c>
      <c r="X3259">
        <v>0.19239999999999999</v>
      </c>
      <c r="Y3259">
        <v>0.19239999999999999</v>
      </c>
    </row>
    <row r="3260" spans="1:25" hidden="1">
      <c r="A3260" t="s">
        <v>18813</v>
      </c>
      <c r="B3260" t="s">
        <v>728</v>
      </c>
      <c r="C3260" t="s">
        <v>729</v>
      </c>
      <c r="D3260" t="s">
        <v>596</v>
      </c>
      <c r="E3260" t="s">
        <v>597</v>
      </c>
      <c r="F3260" t="s">
        <v>598</v>
      </c>
      <c r="G3260" t="s">
        <v>478</v>
      </c>
      <c r="H3260" t="s">
        <v>600</v>
      </c>
      <c r="I3260" t="s">
        <v>601</v>
      </c>
      <c r="J3260">
        <v>5.0900000000000001E-2</v>
      </c>
      <c r="K3260">
        <v>4.7300000000000002E-2</v>
      </c>
      <c r="L3260">
        <v>4.7300000000000002E-2</v>
      </c>
      <c r="M3260">
        <v>4.5699999999999998E-2</v>
      </c>
      <c r="N3260">
        <v>4.41E-2</v>
      </c>
      <c r="O3260">
        <v>4.0599999999999997E-2</v>
      </c>
      <c r="P3260">
        <v>3.7100000000000001E-2</v>
      </c>
      <c r="Q3260">
        <v>3.0300000000000001E-2</v>
      </c>
      <c r="R3260">
        <v>3.0300000000000001E-2</v>
      </c>
      <c r="S3260">
        <v>3.0300000000000001E-2</v>
      </c>
      <c r="T3260">
        <v>3.0300000000000001E-2</v>
      </c>
      <c r="U3260">
        <v>3.0300000000000001E-2</v>
      </c>
      <c r="V3260">
        <v>3.0300000000000001E-2</v>
      </c>
      <c r="W3260">
        <v>3.0300000000000001E-2</v>
      </c>
      <c r="X3260">
        <v>3.0300000000000001E-2</v>
      </c>
      <c r="Y3260">
        <v>3.0499999999999999E-2</v>
      </c>
    </row>
    <row r="3261" spans="1:25" hidden="1">
      <c r="A3261" t="s">
        <v>18813</v>
      </c>
      <c r="B3261" t="s">
        <v>732</v>
      </c>
      <c r="C3261" t="s">
        <v>729</v>
      </c>
      <c r="D3261" t="s">
        <v>596</v>
      </c>
      <c r="E3261" t="s">
        <v>603</v>
      </c>
      <c r="F3261" t="s">
        <v>598</v>
      </c>
      <c r="G3261" t="s">
        <v>478</v>
      </c>
      <c r="H3261" t="s">
        <v>600</v>
      </c>
      <c r="I3261" t="s">
        <v>601</v>
      </c>
      <c r="J3261">
        <v>2.5000000000000001E-3</v>
      </c>
      <c r="K3261">
        <v>2.5999999999999999E-3</v>
      </c>
      <c r="L3261">
        <v>2.7000000000000001E-3</v>
      </c>
      <c r="M3261">
        <v>2.8E-3</v>
      </c>
      <c r="N3261">
        <v>2.8999999999999998E-3</v>
      </c>
      <c r="O3261">
        <v>3.0000000000000001E-3</v>
      </c>
      <c r="P3261">
        <v>3.0999999999999999E-3</v>
      </c>
      <c r="Q3261">
        <v>3.2000000000000002E-3</v>
      </c>
      <c r="R3261">
        <v>3.3E-3</v>
      </c>
      <c r="S3261">
        <v>3.3999999999999998E-3</v>
      </c>
      <c r="T3261">
        <v>3.5000000000000001E-3</v>
      </c>
      <c r="U3261">
        <v>3.5000000000000001E-3</v>
      </c>
      <c r="V3261">
        <v>3.5999999999999999E-3</v>
      </c>
      <c r="W3261">
        <v>3.7000000000000002E-3</v>
      </c>
      <c r="X3261">
        <v>3.7000000000000002E-3</v>
      </c>
      <c r="Y3261">
        <v>3.8E-3</v>
      </c>
    </row>
    <row r="3262" spans="1:25" hidden="1">
      <c r="A3262" t="s">
        <v>18813</v>
      </c>
      <c r="B3262" t="s">
        <v>733</v>
      </c>
      <c r="C3262" t="s">
        <v>729</v>
      </c>
      <c r="D3262" t="s">
        <v>596</v>
      </c>
      <c r="E3262" t="s">
        <v>605</v>
      </c>
      <c r="F3262" t="s">
        <v>598</v>
      </c>
      <c r="G3262" t="s">
        <v>478</v>
      </c>
      <c r="H3262" t="s">
        <v>600</v>
      </c>
      <c r="I3262" t="s">
        <v>601</v>
      </c>
      <c r="J3262">
        <v>0.13930000000000001</v>
      </c>
      <c r="K3262">
        <v>0.1288</v>
      </c>
      <c r="L3262">
        <v>0.1288</v>
      </c>
      <c r="M3262">
        <v>0.1235</v>
      </c>
      <c r="N3262">
        <v>0.1183</v>
      </c>
      <c r="O3262">
        <v>0.1077</v>
      </c>
      <c r="P3262">
        <v>9.7199999999999995E-2</v>
      </c>
      <c r="Q3262">
        <v>7.6200000000000004E-2</v>
      </c>
      <c r="R3262">
        <v>7.6200000000000004E-2</v>
      </c>
      <c r="S3262">
        <v>7.6200000000000004E-2</v>
      </c>
      <c r="T3262">
        <v>7.6200000000000004E-2</v>
      </c>
      <c r="U3262">
        <v>7.6200000000000004E-2</v>
      </c>
      <c r="V3262">
        <v>7.6200000000000004E-2</v>
      </c>
      <c r="W3262">
        <v>7.6200000000000004E-2</v>
      </c>
      <c r="X3262">
        <v>7.6200000000000004E-2</v>
      </c>
      <c r="Y3262">
        <v>7.6200000000000004E-2</v>
      </c>
    </row>
    <row r="3263" spans="1:25" hidden="1">
      <c r="A3263" t="s">
        <v>18813</v>
      </c>
      <c r="B3263" t="s">
        <v>740</v>
      </c>
      <c r="C3263" t="s">
        <v>729</v>
      </c>
      <c r="D3263" t="s">
        <v>596</v>
      </c>
      <c r="E3263" t="s">
        <v>619</v>
      </c>
      <c r="F3263" t="s">
        <v>598</v>
      </c>
      <c r="G3263" t="s">
        <v>478</v>
      </c>
      <c r="H3263" t="s">
        <v>600</v>
      </c>
      <c r="I3263" t="s">
        <v>601</v>
      </c>
      <c r="J3263">
        <v>0</v>
      </c>
      <c r="K3263">
        <v>0</v>
      </c>
      <c r="L3263">
        <v>0</v>
      </c>
      <c r="M3263">
        <v>0</v>
      </c>
      <c r="N3263">
        <v>0</v>
      </c>
      <c r="O3263">
        <v>0</v>
      </c>
      <c r="P3263">
        <v>0</v>
      </c>
      <c r="Q3263">
        <v>0</v>
      </c>
      <c r="R3263">
        <v>0</v>
      </c>
      <c r="S3263">
        <v>0</v>
      </c>
      <c r="T3263">
        <v>0</v>
      </c>
      <c r="U3263">
        <v>0</v>
      </c>
      <c r="V3263">
        <v>0</v>
      </c>
      <c r="W3263">
        <v>0</v>
      </c>
      <c r="X3263">
        <v>0</v>
      </c>
      <c r="Y3263">
        <v>0</v>
      </c>
    </row>
    <row r="3264" spans="1:25" hidden="1">
      <c r="A3264" t="s">
        <v>18813</v>
      </c>
      <c r="B3264" t="s">
        <v>745</v>
      </c>
      <c r="C3264" t="s">
        <v>729</v>
      </c>
      <c r="D3264" t="s">
        <v>671</v>
      </c>
      <c r="E3264" t="s">
        <v>597</v>
      </c>
      <c r="F3264" t="s">
        <v>598</v>
      </c>
      <c r="G3264" t="s">
        <v>478</v>
      </c>
      <c r="H3264" t="s">
        <v>600</v>
      </c>
      <c r="I3264" t="s">
        <v>601</v>
      </c>
      <c r="J3264">
        <v>1.2497</v>
      </c>
      <c r="K3264">
        <v>1.165</v>
      </c>
      <c r="L3264">
        <v>1.1677999999999999</v>
      </c>
      <c r="M3264">
        <v>1.1342000000000001</v>
      </c>
      <c r="N3264">
        <v>1.2374000000000001</v>
      </c>
      <c r="O3264">
        <v>1.1537999999999999</v>
      </c>
      <c r="P3264">
        <v>1.0701000000000001</v>
      </c>
      <c r="Q3264">
        <v>0.89770000000000005</v>
      </c>
      <c r="R3264">
        <v>0.89890000000000003</v>
      </c>
      <c r="S3264">
        <v>0.89970000000000006</v>
      </c>
      <c r="T3264">
        <v>0.90039999999999998</v>
      </c>
      <c r="U3264">
        <v>0.90149999999999997</v>
      </c>
      <c r="V3264">
        <v>0.90300000000000002</v>
      </c>
      <c r="W3264">
        <v>0.90439999999999998</v>
      </c>
      <c r="X3264">
        <v>0.9052</v>
      </c>
      <c r="Y3264">
        <v>0.90649999999999997</v>
      </c>
    </row>
    <row r="3265" spans="1:25" hidden="1">
      <c r="A3265" t="s">
        <v>18813</v>
      </c>
      <c r="B3265" t="s">
        <v>746</v>
      </c>
      <c r="C3265" t="s">
        <v>729</v>
      </c>
      <c r="D3265" t="s">
        <v>671</v>
      </c>
      <c r="E3265" t="s">
        <v>642</v>
      </c>
      <c r="F3265" t="s">
        <v>598</v>
      </c>
      <c r="G3265" t="s">
        <v>478</v>
      </c>
      <c r="H3265" t="s">
        <v>600</v>
      </c>
      <c r="I3265" t="s">
        <v>601</v>
      </c>
      <c r="J3265">
        <v>0</v>
      </c>
      <c r="K3265">
        <v>0</v>
      </c>
      <c r="L3265">
        <v>0</v>
      </c>
      <c r="M3265">
        <v>0</v>
      </c>
      <c r="N3265">
        <v>0</v>
      </c>
      <c r="O3265">
        <v>0</v>
      </c>
      <c r="P3265">
        <v>0</v>
      </c>
      <c r="Q3265">
        <v>0</v>
      </c>
      <c r="R3265">
        <v>0</v>
      </c>
      <c r="S3265">
        <v>0</v>
      </c>
      <c r="T3265">
        <v>0</v>
      </c>
      <c r="U3265">
        <v>0</v>
      </c>
      <c r="V3265">
        <v>0</v>
      </c>
      <c r="W3265">
        <v>0</v>
      </c>
      <c r="X3265">
        <v>0</v>
      </c>
      <c r="Y3265">
        <v>0</v>
      </c>
    </row>
    <row r="3266" spans="1:25" hidden="1">
      <c r="A3266" t="s">
        <v>18813</v>
      </c>
      <c r="B3266" t="s">
        <v>747</v>
      </c>
      <c r="C3266" t="s">
        <v>729</v>
      </c>
      <c r="D3266" t="s">
        <v>671</v>
      </c>
      <c r="E3266" t="s">
        <v>605</v>
      </c>
      <c r="F3266" t="s">
        <v>598</v>
      </c>
      <c r="G3266" t="s">
        <v>478</v>
      </c>
      <c r="H3266" t="s">
        <v>600</v>
      </c>
      <c r="I3266" t="s">
        <v>601</v>
      </c>
      <c r="J3266">
        <v>0</v>
      </c>
      <c r="K3266">
        <v>0</v>
      </c>
      <c r="L3266">
        <v>0</v>
      </c>
      <c r="M3266">
        <v>0</v>
      </c>
      <c r="N3266">
        <v>0</v>
      </c>
      <c r="O3266">
        <v>0</v>
      </c>
      <c r="P3266">
        <v>0</v>
      </c>
      <c r="Q3266">
        <v>0</v>
      </c>
      <c r="R3266">
        <v>0</v>
      </c>
      <c r="S3266">
        <v>0</v>
      </c>
      <c r="T3266">
        <v>0</v>
      </c>
      <c r="U3266">
        <v>0</v>
      </c>
      <c r="V3266">
        <v>0</v>
      </c>
      <c r="W3266">
        <v>0</v>
      </c>
      <c r="X3266">
        <v>0</v>
      </c>
      <c r="Y3266">
        <v>0</v>
      </c>
    </row>
    <row r="3267" spans="1:25" hidden="1">
      <c r="A3267" t="s">
        <v>18813</v>
      </c>
      <c r="B3267" t="s">
        <v>749</v>
      </c>
      <c r="C3267" t="s">
        <v>729</v>
      </c>
      <c r="D3267" t="s">
        <v>671</v>
      </c>
      <c r="E3267" t="s">
        <v>750</v>
      </c>
      <c r="F3267" t="s">
        <v>598</v>
      </c>
      <c r="G3267" t="s">
        <v>478</v>
      </c>
      <c r="H3267" t="s">
        <v>600</v>
      </c>
      <c r="I3267" t="s">
        <v>601</v>
      </c>
      <c r="J3267">
        <v>0</v>
      </c>
      <c r="K3267">
        <v>0</v>
      </c>
      <c r="L3267">
        <v>0</v>
      </c>
      <c r="M3267">
        <v>0</v>
      </c>
      <c r="N3267">
        <v>0</v>
      </c>
      <c r="O3267">
        <v>0</v>
      </c>
      <c r="P3267">
        <v>0</v>
      </c>
      <c r="Q3267">
        <v>0</v>
      </c>
      <c r="R3267">
        <v>0</v>
      </c>
      <c r="S3267">
        <v>0</v>
      </c>
      <c r="T3267">
        <v>0</v>
      </c>
      <c r="U3267">
        <v>0</v>
      </c>
      <c r="V3267">
        <v>0</v>
      </c>
      <c r="W3267">
        <v>0</v>
      </c>
      <c r="X3267">
        <v>0</v>
      </c>
      <c r="Y3267">
        <v>0</v>
      </c>
    </row>
    <row r="3268" spans="1:25" hidden="1">
      <c r="A3268" t="s">
        <v>18813</v>
      </c>
      <c r="B3268" t="s">
        <v>751</v>
      </c>
      <c r="C3268" t="s">
        <v>729</v>
      </c>
      <c r="D3268" t="s">
        <v>671</v>
      </c>
      <c r="E3268" t="s">
        <v>676</v>
      </c>
      <c r="F3268" t="s">
        <v>598</v>
      </c>
      <c r="G3268" t="s">
        <v>478</v>
      </c>
      <c r="H3268" t="s">
        <v>600</v>
      </c>
      <c r="I3268" t="s">
        <v>601</v>
      </c>
      <c r="J3268">
        <v>0.38929999999999998</v>
      </c>
      <c r="K3268">
        <v>0.3599</v>
      </c>
      <c r="L3268">
        <v>0.3599</v>
      </c>
      <c r="M3268">
        <v>0.34520000000000001</v>
      </c>
      <c r="N3268">
        <v>0.33050000000000002</v>
      </c>
      <c r="O3268">
        <v>0.30120000000000002</v>
      </c>
      <c r="P3268">
        <v>0.27179999999999999</v>
      </c>
      <c r="Q3268">
        <v>0.21310000000000001</v>
      </c>
      <c r="R3268">
        <v>0.21310000000000001</v>
      </c>
      <c r="S3268">
        <v>0.21310000000000001</v>
      </c>
      <c r="T3268">
        <v>0.21310000000000001</v>
      </c>
      <c r="U3268">
        <v>0.21310000000000001</v>
      </c>
      <c r="V3268">
        <v>0.21310000000000001</v>
      </c>
      <c r="W3268">
        <v>0.21310000000000001</v>
      </c>
      <c r="X3268">
        <v>0.21310000000000001</v>
      </c>
      <c r="Y3268">
        <v>0.21310000000000001</v>
      </c>
    </row>
    <row r="3269" spans="1:25" hidden="1">
      <c r="A3269" t="s">
        <v>18813</v>
      </c>
      <c r="B3269" t="s">
        <v>752</v>
      </c>
      <c r="C3269" t="s">
        <v>729</v>
      </c>
      <c r="D3269" t="s">
        <v>753</v>
      </c>
      <c r="E3269" t="s">
        <v>597</v>
      </c>
      <c r="F3269" t="s">
        <v>598</v>
      </c>
      <c r="G3269" t="s">
        <v>478</v>
      </c>
      <c r="H3269" t="s">
        <v>600</v>
      </c>
      <c r="I3269" t="s">
        <v>601</v>
      </c>
      <c r="J3269">
        <v>1.6400000000000001E-2</v>
      </c>
      <c r="K3269">
        <v>1.6E-2</v>
      </c>
      <c r="L3269">
        <v>1.6199999999999999E-2</v>
      </c>
      <c r="M3269">
        <v>1.6E-2</v>
      </c>
      <c r="N3269">
        <v>1.5900000000000001E-2</v>
      </c>
      <c r="O3269">
        <v>1.54E-2</v>
      </c>
      <c r="P3269">
        <v>1.4999999999999999E-2</v>
      </c>
      <c r="Q3269">
        <v>1.4E-2</v>
      </c>
      <c r="R3269">
        <v>1.3899999999999999E-2</v>
      </c>
      <c r="S3269">
        <v>1.4E-2</v>
      </c>
      <c r="T3269">
        <v>1.41E-2</v>
      </c>
      <c r="U3269">
        <v>1.4200000000000001E-2</v>
      </c>
      <c r="V3269">
        <v>1.43E-2</v>
      </c>
      <c r="W3269">
        <v>1.43E-2</v>
      </c>
      <c r="X3269">
        <v>1.44E-2</v>
      </c>
      <c r="Y3269">
        <v>1.44E-2</v>
      </c>
    </row>
    <row r="3270" spans="1:25" hidden="1">
      <c r="A3270" t="s">
        <v>18813</v>
      </c>
      <c r="B3270" t="s">
        <v>754</v>
      </c>
      <c r="C3270" t="s">
        <v>729</v>
      </c>
      <c r="D3270" t="s">
        <v>753</v>
      </c>
      <c r="E3270" t="s">
        <v>642</v>
      </c>
      <c r="F3270" t="s">
        <v>598</v>
      </c>
      <c r="G3270" t="s">
        <v>478</v>
      </c>
      <c r="H3270" t="s">
        <v>600</v>
      </c>
      <c r="I3270" t="s">
        <v>601</v>
      </c>
      <c r="J3270">
        <v>0</v>
      </c>
      <c r="K3270">
        <v>0</v>
      </c>
      <c r="L3270">
        <v>0</v>
      </c>
      <c r="M3270">
        <v>0</v>
      </c>
      <c r="N3270">
        <v>0</v>
      </c>
      <c r="O3270">
        <v>0</v>
      </c>
      <c r="P3270">
        <v>0</v>
      </c>
      <c r="Q3270">
        <v>0</v>
      </c>
      <c r="R3270">
        <v>0</v>
      </c>
      <c r="S3270">
        <v>0</v>
      </c>
      <c r="T3270">
        <v>0</v>
      </c>
      <c r="U3270">
        <v>0</v>
      </c>
      <c r="V3270">
        <v>0</v>
      </c>
      <c r="W3270">
        <v>0</v>
      </c>
      <c r="X3270">
        <v>0</v>
      </c>
      <c r="Y3270">
        <v>0</v>
      </c>
    </row>
    <row r="3271" spans="1:25" hidden="1">
      <c r="A3271" t="s">
        <v>18813</v>
      </c>
      <c r="B3271" t="s">
        <v>760</v>
      </c>
      <c r="C3271" t="s">
        <v>729</v>
      </c>
      <c r="D3271" t="s">
        <v>621</v>
      </c>
      <c r="E3271" t="s">
        <v>649</v>
      </c>
      <c r="F3271" t="s">
        <v>598</v>
      </c>
      <c r="G3271" t="s">
        <v>478</v>
      </c>
      <c r="H3271" t="s">
        <v>600</v>
      </c>
      <c r="I3271" t="s">
        <v>601</v>
      </c>
      <c r="J3271">
        <v>0.42880000000000001</v>
      </c>
      <c r="K3271">
        <v>0.22259999999999999</v>
      </c>
      <c r="L3271">
        <v>0.22950000000000001</v>
      </c>
      <c r="M3271">
        <v>0.23630000000000001</v>
      </c>
      <c r="N3271">
        <v>0.24390000000000001</v>
      </c>
      <c r="O3271">
        <v>0.25159999999999999</v>
      </c>
      <c r="P3271">
        <v>0.25900000000000001</v>
      </c>
      <c r="Q3271">
        <v>0.26650000000000001</v>
      </c>
      <c r="R3271">
        <v>0.26979999999999998</v>
      </c>
      <c r="S3271">
        <v>0.27350000000000002</v>
      </c>
      <c r="T3271">
        <v>0.27689999999999998</v>
      </c>
      <c r="U3271">
        <v>0.28029999999999999</v>
      </c>
      <c r="V3271">
        <v>0.2838</v>
      </c>
      <c r="W3271">
        <v>0.28760000000000002</v>
      </c>
      <c r="X3271">
        <v>0.29120000000000001</v>
      </c>
      <c r="Y3271">
        <v>0.29480000000000001</v>
      </c>
    </row>
    <row r="3272" spans="1:25" hidden="1">
      <c r="A3272" t="s">
        <v>18813</v>
      </c>
      <c r="B3272" t="s">
        <v>761</v>
      </c>
      <c r="C3272" t="s">
        <v>729</v>
      </c>
      <c r="D3272" t="s">
        <v>621</v>
      </c>
      <c r="E3272" t="s">
        <v>597</v>
      </c>
      <c r="F3272" t="s">
        <v>598</v>
      </c>
      <c r="G3272" t="s">
        <v>478</v>
      </c>
      <c r="H3272" t="s">
        <v>600</v>
      </c>
      <c r="I3272" t="s">
        <v>601</v>
      </c>
      <c r="J3272">
        <v>1.4430000000000001</v>
      </c>
      <c r="K3272">
        <v>1.4458</v>
      </c>
      <c r="L3272">
        <v>1.4383999999999999</v>
      </c>
      <c r="M3272">
        <v>1.4328000000000001</v>
      </c>
      <c r="N3272">
        <v>1.4161999999999999</v>
      </c>
      <c r="O3272">
        <v>1.3673</v>
      </c>
      <c r="P3272">
        <v>1.3454999999999999</v>
      </c>
      <c r="Q3272">
        <v>1.3295999999999999</v>
      </c>
      <c r="R3272">
        <v>1.3126</v>
      </c>
      <c r="S3272">
        <v>1.3022</v>
      </c>
      <c r="T3272">
        <v>1.2888999999999999</v>
      </c>
      <c r="U3272">
        <v>1.2774000000000001</v>
      </c>
      <c r="V3272">
        <v>1.2655000000000001</v>
      </c>
      <c r="W3272">
        <v>1.2552000000000001</v>
      </c>
      <c r="X3272">
        <v>1.2476</v>
      </c>
      <c r="Y3272">
        <v>1.244</v>
      </c>
    </row>
    <row r="3273" spans="1:25" hidden="1">
      <c r="A3273" t="s">
        <v>18813</v>
      </c>
      <c r="B3273" t="s">
        <v>764</v>
      </c>
      <c r="C3273" t="s">
        <v>729</v>
      </c>
      <c r="D3273" t="s">
        <v>621</v>
      </c>
      <c r="E3273" t="s">
        <v>603</v>
      </c>
      <c r="F3273" t="s">
        <v>598</v>
      </c>
      <c r="G3273" t="s">
        <v>478</v>
      </c>
      <c r="H3273" t="s">
        <v>600</v>
      </c>
      <c r="I3273" t="s">
        <v>601</v>
      </c>
      <c r="J3273">
        <v>5.1700000000000003E-2</v>
      </c>
      <c r="K3273">
        <v>4.9200000000000001E-2</v>
      </c>
      <c r="L3273">
        <v>4.9500000000000002E-2</v>
      </c>
      <c r="M3273">
        <v>4.8099999999999997E-2</v>
      </c>
      <c r="N3273">
        <v>4.6800000000000001E-2</v>
      </c>
      <c r="O3273">
        <v>4.3999999999999997E-2</v>
      </c>
      <c r="P3273">
        <v>4.1000000000000002E-2</v>
      </c>
      <c r="Q3273">
        <v>3.5000000000000003E-2</v>
      </c>
      <c r="R3273">
        <v>3.5000000000000003E-2</v>
      </c>
      <c r="S3273">
        <v>3.5000000000000003E-2</v>
      </c>
      <c r="T3273">
        <v>3.5099999999999999E-2</v>
      </c>
      <c r="U3273">
        <v>3.5200000000000002E-2</v>
      </c>
      <c r="V3273">
        <v>3.5200000000000002E-2</v>
      </c>
      <c r="W3273">
        <v>3.5400000000000001E-2</v>
      </c>
      <c r="X3273">
        <v>3.56E-2</v>
      </c>
      <c r="Y3273">
        <v>3.5700000000000003E-2</v>
      </c>
    </row>
    <row r="3274" spans="1:25" hidden="1">
      <c r="A3274" t="s">
        <v>18813</v>
      </c>
      <c r="B3274" t="s">
        <v>769</v>
      </c>
      <c r="C3274" t="s">
        <v>729</v>
      </c>
      <c r="D3274" t="s">
        <v>621</v>
      </c>
      <c r="E3274" t="s">
        <v>626</v>
      </c>
      <c r="F3274" t="s">
        <v>598</v>
      </c>
      <c r="G3274" t="s">
        <v>478</v>
      </c>
      <c r="H3274" t="s">
        <v>600</v>
      </c>
      <c r="I3274" t="s">
        <v>601</v>
      </c>
      <c r="J3274">
        <v>0.99809999999999999</v>
      </c>
      <c r="K3274">
        <v>0.9</v>
      </c>
      <c r="L3274">
        <v>0.9</v>
      </c>
      <c r="M3274">
        <v>0.86339999999999995</v>
      </c>
      <c r="N3274">
        <v>1.1194999999999999</v>
      </c>
      <c r="O3274">
        <v>1.0202</v>
      </c>
      <c r="P3274">
        <v>0.92079999999999995</v>
      </c>
      <c r="Q3274">
        <v>0.72219999999999995</v>
      </c>
      <c r="R3274">
        <v>0.72219999999999995</v>
      </c>
      <c r="S3274">
        <v>0.72219999999999995</v>
      </c>
      <c r="T3274">
        <v>0.72219999999999995</v>
      </c>
      <c r="U3274">
        <v>0.72230000000000005</v>
      </c>
      <c r="V3274">
        <v>0.72240000000000004</v>
      </c>
      <c r="W3274">
        <v>0.72240000000000004</v>
      </c>
      <c r="X3274">
        <v>0.72250000000000003</v>
      </c>
      <c r="Y3274">
        <v>0.72250000000000003</v>
      </c>
    </row>
    <row r="3275" spans="1:25" hidden="1">
      <c r="A3275" t="s">
        <v>18813</v>
      </c>
      <c r="B3275" t="s">
        <v>770</v>
      </c>
      <c r="C3275" t="s">
        <v>729</v>
      </c>
      <c r="D3275" t="s">
        <v>621</v>
      </c>
      <c r="E3275" t="s">
        <v>628</v>
      </c>
      <c r="F3275" t="s">
        <v>598</v>
      </c>
      <c r="G3275" t="s">
        <v>478</v>
      </c>
      <c r="H3275" t="s">
        <v>600</v>
      </c>
      <c r="I3275" t="s">
        <v>601</v>
      </c>
      <c r="J3275">
        <v>0.5181</v>
      </c>
      <c r="K3275">
        <v>0.49540000000000001</v>
      </c>
      <c r="L3275">
        <v>0.4985</v>
      </c>
      <c r="M3275">
        <v>0.48899999999999999</v>
      </c>
      <c r="N3275">
        <v>0.48420000000000002</v>
      </c>
      <c r="O3275">
        <v>0.46139999999999998</v>
      </c>
      <c r="P3275">
        <v>0.43780000000000002</v>
      </c>
      <c r="Q3275">
        <v>0.38900000000000001</v>
      </c>
      <c r="R3275">
        <v>0.39</v>
      </c>
      <c r="S3275">
        <v>0.39140000000000003</v>
      </c>
      <c r="T3275">
        <v>0.39240000000000003</v>
      </c>
      <c r="U3275">
        <v>0.39389999999999997</v>
      </c>
      <c r="V3275">
        <v>0.39500000000000002</v>
      </c>
      <c r="W3275">
        <v>0.3962</v>
      </c>
      <c r="X3275">
        <v>0.3977</v>
      </c>
      <c r="Y3275">
        <v>0.39850000000000002</v>
      </c>
    </row>
    <row r="3276" spans="1:25" hidden="1">
      <c r="A3276" t="s">
        <v>18813</v>
      </c>
      <c r="B3276" t="s">
        <v>772</v>
      </c>
      <c r="C3276" t="s">
        <v>729</v>
      </c>
      <c r="D3276" t="s">
        <v>621</v>
      </c>
      <c r="E3276" t="s">
        <v>773</v>
      </c>
      <c r="F3276" t="s">
        <v>598</v>
      </c>
      <c r="G3276" t="s">
        <v>478</v>
      </c>
      <c r="H3276" t="s">
        <v>600</v>
      </c>
      <c r="I3276" t="s">
        <v>601</v>
      </c>
      <c r="J3276">
        <v>1.06E-2</v>
      </c>
      <c r="K3276">
        <v>0.01</v>
      </c>
      <c r="L3276">
        <v>1.01E-2</v>
      </c>
      <c r="M3276">
        <v>9.9000000000000008E-3</v>
      </c>
      <c r="N3276">
        <v>9.7000000000000003E-3</v>
      </c>
      <c r="O3276">
        <v>9.1999999999999998E-3</v>
      </c>
      <c r="P3276">
        <v>8.6999999999999994E-3</v>
      </c>
      <c r="Q3276">
        <v>7.3000000000000001E-3</v>
      </c>
      <c r="R3276">
        <v>7.3000000000000001E-3</v>
      </c>
      <c r="S3276">
        <v>7.3000000000000001E-3</v>
      </c>
      <c r="T3276">
        <v>7.3000000000000001E-3</v>
      </c>
      <c r="U3276">
        <v>7.4000000000000003E-3</v>
      </c>
      <c r="V3276">
        <v>7.4000000000000003E-3</v>
      </c>
      <c r="W3276">
        <v>7.4000000000000003E-3</v>
      </c>
      <c r="X3276">
        <v>7.4000000000000003E-3</v>
      </c>
      <c r="Y3276">
        <v>7.4000000000000003E-3</v>
      </c>
    </row>
    <row r="3277" spans="1:25" hidden="1">
      <c r="A3277" t="s">
        <v>18813</v>
      </c>
      <c r="B3277" t="s">
        <v>776</v>
      </c>
      <c r="C3277" t="s">
        <v>729</v>
      </c>
      <c r="D3277" t="s">
        <v>632</v>
      </c>
      <c r="E3277" t="s">
        <v>597</v>
      </c>
      <c r="F3277" t="s">
        <v>598</v>
      </c>
      <c r="G3277" t="s">
        <v>478</v>
      </c>
      <c r="H3277" t="s">
        <v>600</v>
      </c>
      <c r="I3277" t="s">
        <v>601</v>
      </c>
      <c r="J3277">
        <v>5.45E-2</v>
      </c>
      <c r="K3277">
        <v>5.0500000000000003E-2</v>
      </c>
      <c r="L3277">
        <v>5.0599999999999999E-2</v>
      </c>
      <c r="M3277">
        <v>4.8800000000000003E-2</v>
      </c>
      <c r="N3277">
        <v>4.6800000000000001E-2</v>
      </c>
      <c r="O3277">
        <v>4.2900000000000001E-2</v>
      </c>
      <c r="P3277">
        <v>3.8899999999999997E-2</v>
      </c>
      <c r="Q3277">
        <v>3.1E-2</v>
      </c>
      <c r="R3277">
        <v>3.1E-2</v>
      </c>
      <c r="S3277">
        <v>3.1E-2</v>
      </c>
      <c r="T3277">
        <v>3.1E-2</v>
      </c>
      <c r="U3277">
        <v>3.1099999999999999E-2</v>
      </c>
      <c r="V3277">
        <v>3.1099999999999999E-2</v>
      </c>
      <c r="W3277">
        <v>3.1099999999999999E-2</v>
      </c>
      <c r="X3277">
        <v>3.1099999999999999E-2</v>
      </c>
      <c r="Y3277">
        <v>3.1199999999999999E-2</v>
      </c>
    </row>
    <row r="3278" spans="1:25" hidden="1">
      <c r="A3278" t="s">
        <v>18813</v>
      </c>
      <c r="B3278" t="s">
        <v>779</v>
      </c>
      <c r="C3278" t="s">
        <v>729</v>
      </c>
      <c r="D3278" t="s">
        <v>632</v>
      </c>
      <c r="E3278" t="s">
        <v>773</v>
      </c>
      <c r="F3278" t="s">
        <v>598</v>
      </c>
      <c r="G3278" t="s">
        <v>478</v>
      </c>
      <c r="H3278" t="s">
        <v>600</v>
      </c>
      <c r="I3278" t="s">
        <v>601</v>
      </c>
      <c r="J3278">
        <v>0</v>
      </c>
      <c r="K3278">
        <v>0</v>
      </c>
      <c r="L3278">
        <v>0</v>
      </c>
      <c r="M3278">
        <v>0</v>
      </c>
      <c r="N3278">
        <v>0</v>
      </c>
      <c r="O3278">
        <v>0</v>
      </c>
      <c r="P3278">
        <v>0</v>
      </c>
      <c r="Q3278">
        <v>0</v>
      </c>
      <c r="R3278">
        <v>0</v>
      </c>
      <c r="S3278">
        <v>0</v>
      </c>
      <c r="T3278">
        <v>0</v>
      </c>
      <c r="U3278">
        <v>0</v>
      </c>
      <c r="V3278">
        <v>0</v>
      </c>
      <c r="W3278">
        <v>0</v>
      </c>
      <c r="X3278">
        <v>0</v>
      </c>
      <c r="Y3278">
        <v>0</v>
      </c>
    </row>
    <row r="3279" spans="1:25" hidden="1">
      <c r="A3279" t="s">
        <v>18813</v>
      </c>
      <c r="B3279" t="s">
        <v>785</v>
      </c>
      <c r="C3279" t="s">
        <v>729</v>
      </c>
      <c r="D3279" t="s">
        <v>640</v>
      </c>
      <c r="E3279" t="s">
        <v>597</v>
      </c>
      <c r="F3279" t="s">
        <v>598</v>
      </c>
      <c r="G3279" t="s">
        <v>478</v>
      </c>
      <c r="H3279" t="s">
        <v>600</v>
      </c>
      <c r="I3279" t="s">
        <v>601</v>
      </c>
      <c r="J3279">
        <v>0.31059999999999999</v>
      </c>
      <c r="K3279">
        <v>0.29349999999999998</v>
      </c>
      <c r="L3279">
        <v>0.29449999999999998</v>
      </c>
      <c r="M3279">
        <v>0.28639999999999999</v>
      </c>
      <c r="N3279">
        <v>0.2782</v>
      </c>
      <c r="O3279">
        <v>0.26090000000000002</v>
      </c>
      <c r="P3279">
        <v>0.2432</v>
      </c>
      <c r="Q3279">
        <v>0.20799999999999999</v>
      </c>
      <c r="R3279">
        <v>0.2077</v>
      </c>
      <c r="S3279">
        <v>0.2082</v>
      </c>
      <c r="T3279">
        <v>0.2089</v>
      </c>
      <c r="U3279">
        <v>0.2097</v>
      </c>
      <c r="V3279">
        <v>0.21029999999999999</v>
      </c>
      <c r="W3279">
        <v>0.21129999999999999</v>
      </c>
      <c r="X3279">
        <v>0.21229999999999999</v>
      </c>
      <c r="Y3279">
        <v>0.21299999999999999</v>
      </c>
    </row>
    <row r="3280" spans="1:25" hidden="1">
      <c r="A3280" t="s">
        <v>18813</v>
      </c>
      <c r="B3280" t="s">
        <v>786</v>
      </c>
      <c r="C3280" t="s">
        <v>729</v>
      </c>
      <c r="D3280" t="s">
        <v>640</v>
      </c>
      <c r="E3280" t="s">
        <v>642</v>
      </c>
      <c r="F3280" t="s">
        <v>598</v>
      </c>
      <c r="G3280" t="s">
        <v>478</v>
      </c>
      <c r="H3280" t="s">
        <v>600</v>
      </c>
      <c r="I3280" t="s">
        <v>601</v>
      </c>
      <c r="J3280">
        <v>6.1999999999999998E-3</v>
      </c>
      <c r="K3280">
        <v>6.1000000000000004E-3</v>
      </c>
      <c r="L3280">
        <v>6.3E-3</v>
      </c>
      <c r="M3280">
        <v>6.1999999999999998E-3</v>
      </c>
      <c r="N3280">
        <v>6.4999999999999997E-3</v>
      </c>
      <c r="O3280">
        <v>6.4000000000000003E-3</v>
      </c>
      <c r="P3280">
        <v>6.4000000000000003E-3</v>
      </c>
      <c r="Q3280">
        <v>6.1000000000000004E-3</v>
      </c>
      <c r="R3280">
        <v>6.3E-3</v>
      </c>
      <c r="S3280">
        <v>6.3E-3</v>
      </c>
      <c r="T3280">
        <v>6.4999999999999997E-3</v>
      </c>
      <c r="U3280">
        <v>6.4999999999999997E-3</v>
      </c>
      <c r="V3280">
        <v>6.4999999999999997E-3</v>
      </c>
      <c r="W3280">
        <v>6.4999999999999997E-3</v>
      </c>
      <c r="X3280">
        <v>6.7000000000000002E-3</v>
      </c>
      <c r="Y3280">
        <v>6.7000000000000002E-3</v>
      </c>
    </row>
    <row r="3281" spans="1:25" hidden="1">
      <c r="A3281" t="s">
        <v>18813</v>
      </c>
      <c r="B3281" t="s">
        <v>791</v>
      </c>
      <c r="C3281" t="s">
        <v>729</v>
      </c>
      <c r="D3281" t="s">
        <v>640</v>
      </c>
      <c r="E3281" t="s">
        <v>619</v>
      </c>
      <c r="F3281" t="s">
        <v>598</v>
      </c>
      <c r="G3281" t="s">
        <v>478</v>
      </c>
      <c r="H3281" t="s">
        <v>600</v>
      </c>
      <c r="I3281" t="s">
        <v>601</v>
      </c>
      <c r="J3281">
        <v>0</v>
      </c>
      <c r="K3281">
        <v>0</v>
      </c>
      <c r="L3281">
        <v>0</v>
      </c>
      <c r="M3281">
        <v>0</v>
      </c>
      <c r="N3281">
        <v>0</v>
      </c>
      <c r="O3281">
        <v>0</v>
      </c>
      <c r="P3281">
        <v>0</v>
      </c>
      <c r="Q3281">
        <v>0</v>
      </c>
      <c r="R3281">
        <v>0</v>
      </c>
      <c r="S3281">
        <v>0</v>
      </c>
      <c r="T3281">
        <v>0</v>
      </c>
      <c r="U3281">
        <v>0</v>
      </c>
      <c r="V3281">
        <v>0</v>
      </c>
      <c r="W3281">
        <v>0</v>
      </c>
      <c r="X3281">
        <v>0</v>
      </c>
      <c r="Y3281">
        <v>0</v>
      </c>
    </row>
    <row r="3282" spans="1:25" hidden="1">
      <c r="A3282" t="s">
        <v>18813</v>
      </c>
      <c r="B3282" t="s">
        <v>795</v>
      </c>
      <c r="C3282" t="s">
        <v>729</v>
      </c>
      <c r="D3282" t="s">
        <v>648</v>
      </c>
      <c r="E3282" t="s">
        <v>597</v>
      </c>
      <c r="F3282" t="s">
        <v>598</v>
      </c>
      <c r="G3282" t="s">
        <v>478</v>
      </c>
      <c r="H3282" t="s">
        <v>600</v>
      </c>
      <c r="I3282" t="s">
        <v>601</v>
      </c>
      <c r="J3282">
        <v>7.5382999999999996</v>
      </c>
      <c r="K3282">
        <v>7.3887999999999998</v>
      </c>
      <c r="L3282">
        <v>7.2984999999999998</v>
      </c>
      <c r="M3282">
        <v>7.1703999999999999</v>
      </c>
      <c r="N3282">
        <v>7.0011999999999999</v>
      </c>
      <c r="O3282">
        <v>6.6463000000000001</v>
      </c>
      <c r="P3282">
        <v>6.4608999999999996</v>
      </c>
      <c r="Q3282">
        <v>6.1978</v>
      </c>
      <c r="R3282">
        <v>6.1264000000000003</v>
      </c>
      <c r="S3282">
        <v>6.0860000000000003</v>
      </c>
      <c r="T3282">
        <v>6.0343</v>
      </c>
      <c r="U3282">
        <v>5.9878</v>
      </c>
      <c r="V3282">
        <v>5.9420000000000002</v>
      </c>
      <c r="W3282">
        <v>5.9008000000000003</v>
      </c>
      <c r="X3282">
        <v>5.8703000000000003</v>
      </c>
      <c r="Y3282">
        <v>5.8554000000000004</v>
      </c>
    </row>
    <row r="3283" spans="1:25" hidden="1">
      <c r="A3283" t="s">
        <v>18813</v>
      </c>
      <c r="B3283" t="s">
        <v>796</v>
      </c>
      <c r="C3283" t="s">
        <v>729</v>
      </c>
      <c r="D3283" t="s">
        <v>648</v>
      </c>
      <c r="E3283" t="s">
        <v>642</v>
      </c>
      <c r="F3283" t="s">
        <v>598</v>
      </c>
      <c r="G3283" t="s">
        <v>478</v>
      </c>
      <c r="H3283" t="s">
        <v>600</v>
      </c>
      <c r="I3283" t="s">
        <v>601</v>
      </c>
      <c r="J3283">
        <v>1.7568999999999999</v>
      </c>
      <c r="K3283">
        <v>1.8113999999999999</v>
      </c>
      <c r="L3283">
        <v>1.8692</v>
      </c>
      <c r="M3283">
        <v>1.9297</v>
      </c>
      <c r="N3283">
        <v>1.9937</v>
      </c>
      <c r="O3283">
        <v>2.0592000000000001</v>
      </c>
      <c r="P3283">
        <v>2.1265999999999998</v>
      </c>
      <c r="Q3283">
        <v>2.1924999999999999</v>
      </c>
      <c r="R3283">
        <v>2.2202999999999999</v>
      </c>
      <c r="S3283">
        <v>2.2519</v>
      </c>
      <c r="T3283">
        <v>2.2818999999999998</v>
      </c>
      <c r="U3283">
        <v>2.3117000000000001</v>
      </c>
      <c r="V3283">
        <v>2.343</v>
      </c>
      <c r="W3283">
        <v>2.375</v>
      </c>
      <c r="X3283">
        <v>2.4066000000000001</v>
      </c>
      <c r="Y3283">
        <v>2.4384999999999999</v>
      </c>
    </row>
    <row r="3284" spans="1:25" hidden="1">
      <c r="A3284" t="s">
        <v>18813</v>
      </c>
      <c r="B3284" t="s">
        <v>797</v>
      </c>
      <c r="C3284" t="s">
        <v>729</v>
      </c>
      <c r="D3284" t="s">
        <v>648</v>
      </c>
      <c r="E3284" t="s">
        <v>605</v>
      </c>
      <c r="F3284" t="s">
        <v>598</v>
      </c>
      <c r="G3284" t="s">
        <v>478</v>
      </c>
      <c r="H3284" t="s">
        <v>600</v>
      </c>
      <c r="I3284" t="s">
        <v>601</v>
      </c>
      <c r="J3284">
        <v>1E-4</v>
      </c>
      <c r="K3284">
        <v>1E-4</v>
      </c>
      <c r="L3284">
        <v>1E-4</v>
      </c>
      <c r="M3284">
        <v>1E-4</v>
      </c>
      <c r="N3284">
        <v>1E-4</v>
      </c>
      <c r="O3284">
        <v>1E-4</v>
      </c>
      <c r="P3284">
        <v>1E-4</v>
      </c>
      <c r="Q3284">
        <v>1E-4</v>
      </c>
      <c r="R3284">
        <v>1E-4</v>
      </c>
      <c r="S3284">
        <v>1E-4</v>
      </c>
      <c r="T3284">
        <v>1E-4</v>
      </c>
      <c r="U3284">
        <v>1E-4</v>
      </c>
      <c r="V3284">
        <v>1E-4</v>
      </c>
      <c r="W3284">
        <v>1E-4</v>
      </c>
      <c r="X3284">
        <v>1E-4</v>
      </c>
      <c r="Y3284">
        <v>1E-4</v>
      </c>
    </row>
    <row r="3285" spans="1:25" hidden="1">
      <c r="A3285" t="s">
        <v>18813</v>
      </c>
      <c r="B3285" t="s">
        <v>801</v>
      </c>
      <c r="C3285" t="s">
        <v>729</v>
      </c>
      <c r="D3285" t="s">
        <v>648</v>
      </c>
      <c r="E3285" t="s">
        <v>619</v>
      </c>
      <c r="F3285" t="s">
        <v>598</v>
      </c>
      <c r="G3285" t="s">
        <v>478</v>
      </c>
      <c r="H3285" t="s">
        <v>600</v>
      </c>
      <c r="I3285" t="s">
        <v>601</v>
      </c>
      <c r="J3285">
        <v>3.5999999999999999E-3</v>
      </c>
      <c r="K3285">
        <v>3.7000000000000002E-3</v>
      </c>
      <c r="L3285">
        <v>3.8999999999999998E-3</v>
      </c>
      <c r="M3285">
        <v>4.1000000000000003E-3</v>
      </c>
      <c r="N3285">
        <v>4.1999999999999997E-3</v>
      </c>
      <c r="O3285">
        <v>4.3E-3</v>
      </c>
      <c r="P3285">
        <v>4.4000000000000003E-3</v>
      </c>
      <c r="Q3285">
        <v>4.4999999999999997E-3</v>
      </c>
      <c r="R3285">
        <v>4.5999999999999999E-3</v>
      </c>
      <c r="S3285">
        <v>4.5999999999999999E-3</v>
      </c>
      <c r="T3285">
        <v>4.7000000000000002E-3</v>
      </c>
      <c r="U3285">
        <v>4.7999999999999996E-3</v>
      </c>
      <c r="V3285">
        <v>4.7999999999999996E-3</v>
      </c>
      <c r="W3285">
        <v>5.0000000000000001E-3</v>
      </c>
      <c r="X3285">
        <v>5.1000000000000004E-3</v>
      </c>
      <c r="Y3285">
        <v>5.1000000000000004E-3</v>
      </c>
    </row>
    <row r="3286" spans="1:25" hidden="1">
      <c r="A3286" t="s">
        <v>18813</v>
      </c>
      <c r="B3286" t="s">
        <v>803</v>
      </c>
      <c r="C3286" t="s">
        <v>804</v>
      </c>
      <c r="D3286" t="s">
        <v>596</v>
      </c>
      <c r="E3286" t="s">
        <v>597</v>
      </c>
      <c r="F3286" t="s">
        <v>598</v>
      </c>
      <c r="G3286" t="s">
        <v>478</v>
      </c>
      <c r="H3286" t="s">
        <v>600</v>
      </c>
      <c r="I3286" t="s">
        <v>601</v>
      </c>
      <c r="J3286">
        <v>7.0400000000000004E-2</v>
      </c>
      <c r="K3286">
        <v>6.5299999999999997E-2</v>
      </c>
      <c r="L3286">
        <v>6.5299999999999997E-2</v>
      </c>
      <c r="M3286">
        <v>6.2899999999999998E-2</v>
      </c>
      <c r="N3286">
        <v>6.0199999999999997E-2</v>
      </c>
      <c r="O3286">
        <v>5.5199999999999999E-2</v>
      </c>
      <c r="P3286">
        <v>5.0200000000000002E-2</v>
      </c>
      <c r="Q3286">
        <v>0.04</v>
      </c>
      <c r="R3286">
        <v>0.04</v>
      </c>
      <c r="S3286">
        <v>0.04</v>
      </c>
      <c r="T3286">
        <v>0.04</v>
      </c>
      <c r="U3286">
        <v>0.04</v>
      </c>
      <c r="V3286">
        <v>0.04</v>
      </c>
      <c r="W3286">
        <v>0.04</v>
      </c>
      <c r="X3286">
        <v>4.0099999999999997E-2</v>
      </c>
      <c r="Y3286">
        <v>4.0099999999999997E-2</v>
      </c>
    </row>
    <row r="3287" spans="1:25" hidden="1">
      <c r="A3287" t="s">
        <v>18813</v>
      </c>
      <c r="B3287" t="s">
        <v>807</v>
      </c>
      <c r="C3287" t="s">
        <v>804</v>
      </c>
      <c r="D3287" t="s">
        <v>596</v>
      </c>
      <c r="E3287" t="s">
        <v>808</v>
      </c>
      <c r="F3287" t="s">
        <v>598</v>
      </c>
      <c r="G3287" t="s">
        <v>478</v>
      </c>
      <c r="H3287" t="s">
        <v>600</v>
      </c>
      <c r="I3287" t="s">
        <v>601</v>
      </c>
      <c r="J3287">
        <v>5.8999999999999999E-3</v>
      </c>
      <c r="K3287">
        <v>5.4999999999999997E-3</v>
      </c>
      <c r="L3287">
        <v>5.4999999999999997E-3</v>
      </c>
      <c r="M3287">
        <v>5.3E-3</v>
      </c>
      <c r="N3287">
        <v>5.0000000000000001E-3</v>
      </c>
      <c r="O3287">
        <v>4.5999999999999999E-3</v>
      </c>
      <c r="P3287">
        <v>4.1000000000000003E-3</v>
      </c>
      <c r="Q3287">
        <v>3.2000000000000002E-3</v>
      </c>
      <c r="R3287">
        <v>3.2000000000000002E-3</v>
      </c>
      <c r="S3287">
        <v>3.2000000000000002E-3</v>
      </c>
      <c r="T3287">
        <v>3.2000000000000002E-3</v>
      </c>
      <c r="U3287">
        <v>3.2000000000000002E-3</v>
      </c>
      <c r="V3287">
        <v>3.2000000000000002E-3</v>
      </c>
      <c r="W3287">
        <v>3.2000000000000002E-3</v>
      </c>
      <c r="X3287">
        <v>3.2000000000000002E-3</v>
      </c>
      <c r="Y3287">
        <v>3.2000000000000002E-3</v>
      </c>
    </row>
    <row r="3288" spans="1:25" hidden="1">
      <c r="A3288" t="s">
        <v>18813</v>
      </c>
      <c r="B3288" t="s">
        <v>815</v>
      </c>
      <c r="C3288" t="s">
        <v>804</v>
      </c>
      <c r="D3288" t="s">
        <v>671</v>
      </c>
      <c r="E3288" t="s">
        <v>597</v>
      </c>
      <c r="F3288" t="s">
        <v>598</v>
      </c>
      <c r="G3288" t="s">
        <v>478</v>
      </c>
      <c r="H3288" t="s">
        <v>600</v>
      </c>
      <c r="I3288" t="s">
        <v>601</v>
      </c>
      <c r="J3288">
        <v>3.1600000000000003E-2</v>
      </c>
      <c r="K3288">
        <v>2.9499999999999998E-2</v>
      </c>
      <c r="L3288">
        <v>2.9600000000000001E-2</v>
      </c>
      <c r="M3288">
        <v>2.87E-2</v>
      </c>
      <c r="N3288">
        <v>2.7900000000000001E-2</v>
      </c>
      <c r="O3288">
        <v>2.5999999999999999E-2</v>
      </c>
      <c r="P3288">
        <v>2.3900000000000001E-2</v>
      </c>
      <c r="Q3288">
        <v>1.9900000000000001E-2</v>
      </c>
      <c r="R3288">
        <v>0.02</v>
      </c>
      <c r="S3288">
        <v>2.01E-2</v>
      </c>
      <c r="T3288">
        <v>2.0199999999999999E-2</v>
      </c>
      <c r="U3288">
        <v>2.0199999999999999E-2</v>
      </c>
      <c r="V3288">
        <v>2.0299999999999999E-2</v>
      </c>
      <c r="W3288">
        <v>2.0400000000000001E-2</v>
      </c>
      <c r="X3288">
        <v>2.0400000000000001E-2</v>
      </c>
      <c r="Y3288">
        <v>2.0400000000000001E-2</v>
      </c>
    </row>
    <row r="3289" spans="1:25" hidden="1">
      <c r="A3289" t="s">
        <v>18813</v>
      </c>
      <c r="B3289" t="s">
        <v>816</v>
      </c>
      <c r="C3289" t="s">
        <v>804</v>
      </c>
      <c r="D3289" t="s">
        <v>671</v>
      </c>
      <c r="E3289" t="s">
        <v>642</v>
      </c>
      <c r="F3289" t="s">
        <v>598</v>
      </c>
      <c r="G3289" t="s">
        <v>478</v>
      </c>
      <c r="H3289" t="s">
        <v>600</v>
      </c>
      <c r="I3289" t="s">
        <v>601</v>
      </c>
      <c r="J3289">
        <v>1E-4</v>
      </c>
      <c r="K3289">
        <v>0</v>
      </c>
      <c r="L3289">
        <v>0</v>
      </c>
      <c r="M3289">
        <v>0</v>
      </c>
      <c r="N3289">
        <v>0</v>
      </c>
      <c r="O3289">
        <v>0</v>
      </c>
      <c r="P3289">
        <v>0</v>
      </c>
      <c r="Q3289">
        <v>0</v>
      </c>
      <c r="R3289">
        <v>0</v>
      </c>
      <c r="S3289">
        <v>0</v>
      </c>
      <c r="T3289">
        <v>0</v>
      </c>
      <c r="U3289">
        <v>0</v>
      </c>
      <c r="V3289">
        <v>0</v>
      </c>
      <c r="W3289">
        <v>0</v>
      </c>
      <c r="X3289">
        <v>0</v>
      </c>
      <c r="Y3289">
        <v>0</v>
      </c>
    </row>
    <row r="3290" spans="1:25" hidden="1">
      <c r="A3290" t="s">
        <v>18813</v>
      </c>
      <c r="B3290" t="s">
        <v>824</v>
      </c>
      <c r="C3290" t="s">
        <v>804</v>
      </c>
      <c r="D3290" t="s">
        <v>621</v>
      </c>
      <c r="E3290" t="s">
        <v>626</v>
      </c>
      <c r="F3290" t="s">
        <v>598</v>
      </c>
      <c r="G3290" t="s">
        <v>478</v>
      </c>
      <c r="H3290" t="s">
        <v>600</v>
      </c>
      <c r="I3290" t="s">
        <v>601</v>
      </c>
      <c r="J3290">
        <v>1.18E-2</v>
      </c>
      <c r="K3290">
        <v>1.0800000000000001E-2</v>
      </c>
      <c r="L3290">
        <v>1.0800000000000001E-2</v>
      </c>
      <c r="M3290">
        <v>1.04E-2</v>
      </c>
      <c r="N3290">
        <v>9.9000000000000008E-3</v>
      </c>
      <c r="O3290">
        <v>9.1000000000000004E-3</v>
      </c>
      <c r="P3290">
        <v>8.2000000000000007E-3</v>
      </c>
      <c r="Q3290">
        <v>6.4000000000000003E-3</v>
      </c>
      <c r="R3290">
        <v>6.4000000000000003E-3</v>
      </c>
      <c r="S3290">
        <v>6.4000000000000003E-3</v>
      </c>
      <c r="T3290">
        <v>6.4000000000000003E-3</v>
      </c>
      <c r="U3290">
        <v>6.4000000000000003E-3</v>
      </c>
      <c r="V3290">
        <v>6.4000000000000003E-3</v>
      </c>
      <c r="W3290">
        <v>6.4000000000000003E-3</v>
      </c>
      <c r="X3290">
        <v>6.4000000000000003E-3</v>
      </c>
      <c r="Y3290">
        <v>6.4000000000000003E-3</v>
      </c>
    </row>
    <row r="3291" spans="1:25" hidden="1">
      <c r="A3291" t="s">
        <v>18813</v>
      </c>
      <c r="B3291" t="s">
        <v>825</v>
      </c>
      <c r="C3291" t="s">
        <v>804</v>
      </c>
      <c r="D3291" t="s">
        <v>621</v>
      </c>
      <c r="E3291" t="s">
        <v>628</v>
      </c>
      <c r="F3291" t="s">
        <v>598</v>
      </c>
      <c r="G3291" t="s">
        <v>478</v>
      </c>
      <c r="H3291" t="s">
        <v>600</v>
      </c>
      <c r="I3291" t="s">
        <v>601</v>
      </c>
      <c r="J3291">
        <v>8.5000000000000006E-3</v>
      </c>
      <c r="K3291">
        <v>8.5000000000000006E-3</v>
      </c>
      <c r="L3291">
        <v>8.6E-3</v>
      </c>
      <c r="M3291">
        <v>8.6999999999999994E-3</v>
      </c>
      <c r="N3291">
        <v>8.8000000000000005E-3</v>
      </c>
      <c r="O3291">
        <v>8.8999999999999999E-3</v>
      </c>
      <c r="P3291">
        <v>8.8999999999999999E-3</v>
      </c>
      <c r="Q3291">
        <v>9.1000000000000004E-3</v>
      </c>
      <c r="R3291">
        <v>9.1999999999999998E-3</v>
      </c>
      <c r="S3291">
        <v>9.1999999999999998E-3</v>
      </c>
      <c r="T3291">
        <v>9.1999999999999998E-3</v>
      </c>
      <c r="U3291">
        <v>9.2999999999999992E-3</v>
      </c>
      <c r="V3291">
        <v>9.2999999999999992E-3</v>
      </c>
      <c r="W3291">
        <v>9.2999999999999992E-3</v>
      </c>
      <c r="X3291">
        <v>9.4000000000000004E-3</v>
      </c>
      <c r="Y3291">
        <v>9.4999999999999998E-3</v>
      </c>
    </row>
    <row r="3292" spans="1:25" hidden="1">
      <c r="A3292" t="s">
        <v>18813</v>
      </c>
      <c r="B3292" t="s">
        <v>827</v>
      </c>
      <c r="C3292" t="s">
        <v>804</v>
      </c>
      <c r="D3292" t="s">
        <v>828</v>
      </c>
      <c r="E3292" t="s">
        <v>597</v>
      </c>
      <c r="F3292" t="s">
        <v>598</v>
      </c>
      <c r="G3292" t="s">
        <v>478</v>
      </c>
      <c r="H3292" t="s">
        <v>600</v>
      </c>
      <c r="I3292" t="s">
        <v>601</v>
      </c>
      <c r="J3292">
        <v>3.0000000000000001E-3</v>
      </c>
      <c r="K3292">
        <v>3.0999999999999999E-3</v>
      </c>
      <c r="L3292">
        <v>3.0999999999999999E-3</v>
      </c>
      <c r="M3292">
        <v>3.0999999999999999E-3</v>
      </c>
      <c r="N3292">
        <v>3.0999999999999999E-3</v>
      </c>
      <c r="O3292">
        <v>3.3E-3</v>
      </c>
      <c r="P3292">
        <v>3.3E-3</v>
      </c>
      <c r="Q3292">
        <v>3.3E-3</v>
      </c>
      <c r="R3292">
        <v>3.3E-3</v>
      </c>
      <c r="S3292">
        <v>3.3999999999999998E-3</v>
      </c>
      <c r="T3292">
        <v>3.3999999999999998E-3</v>
      </c>
      <c r="U3292">
        <v>3.3999999999999998E-3</v>
      </c>
      <c r="V3292">
        <v>3.3999999999999998E-3</v>
      </c>
      <c r="W3292">
        <v>3.3999999999999998E-3</v>
      </c>
      <c r="X3292">
        <v>3.5999999999999999E-3</v>
      </c>
      <c r="Y3292">
        <v>3.5999999999999999E-3</v>
      </c>
    </row>
    <row r="3293" spans="1:25" hidden="1">
      <c r="A3293" t="s">
        <v>18813</v>
      </c>
      <c r="B3293" t="s">
        <v>829</v>
      </c>
      <c r="C3293" t="s">
        <v>804</v>
      </c>
      <c r="D3293" t="s">
        <v>828</v>
      </c>
      <c r="E3293" t="s">
        <v>628</v>
      </c>
      <c r="F3293" t="s">
        <v>598</v>
      </c>
      <c r="G3293" t="s">
        <v>478</v>
      </c>
      <c r="H3293" t="s">
        <v>600</v>
      </c>
      <c r="I3293" t="s">
        <v>601</v>
      </c>
      <c r="J3293">
        <v>6.6000000000000003E-2</v>
      </c>
      <c r="K3293">
        <v>6.6000000000000003E-2</v>
      </c>
      <c r="L3293">
        <v>6.6000000000000003E-2</v>
      </c>
      <c r="M3293">
        <v>6.6100000000000006E-2</v>
      </c>
      <c r="N3293">
        <v>6.6100000000000006E-2</v>
      </c>
      <c r="O3293">
        <v>6.6100000000000006E-2</v>
      </c>
      <c r="P3293">
        <v>6.6100000000000006E-2</v>
      </c>
      <c r="Q3293">
        <v>6.6100000000000006E-2</v>
      </c>
      <c r="R3293">
        <v>6.6100000000000006E-2</v>
      </c>
      <c r="S3293">
        <v>6.6100000000000006E-2</v>
      </c>
      <c r="T3293">
        <v>6.6100000000000006E-2</v>
      </c>
      <c r="U3293">
        <v>6.6100000000000006E-2</v>
      </c>
      <c r="V3293">
        <v>6.6199999999999995E-2</v>
      </c>
      <c r="W3293">
        <v>6.6199999999999995E-2</v>
      </c>
      <c r="X3293">
        <v>6.6199999999999995E-2</v>
      </c>
      <c r="Y3293">
        <v>6.6199999999999995E-2</v>
      </c>
    </row>
    <row r="3294" spans="1:25" hidden="1">
      <c r="A3294" t="s">
        <v>18813</v>
      </c>
      <c r="B3294" t="s">
        <v>830</v>
      </c>
      <c r="C3294" t="s">
        <v>804</v>
      </c>
      <c r="D3294" t="s">
        <v>828</v>
      </c>
      <c r="E3294" t="s">
        <v>628</v>
      </c>
      <c r="F3294" t="s">
        <v>831</v>
      </c>
      <c r="G3294" t="s">
        <v>478</v>
      </c>
      <c r="H3294" t="s">
        <v>600</v>
      </c>
      <c r="I3294" t="s">
        <v>601</v>
      </c>
      <c r="J3294">
        <v>4.8999999999999998E-3</v>
      </c>
      <c r="K3294">
        <v>3.5000000000000001E-3</v>
      </c>
      <c r="L3294">
        <v>3.0999999999999999E-3</v>
      </c>
      <c r="M3294">
        <v>3.0999999999999999E-3</v>
      </c>
      <c r="N3294">
        <v>2.8999999999999998E-3</v>
      </c>
      <c r="O3294">
        <v>2.8999999999999998E-3</v>
      </c>
      <c r="P3294">
        <v>2.8999999999999998E-3</v>
      </c>
      <c r="Q3294">
        <v>2.8999999999999998E-3</v>
      </c>
      <c r="R3294">
        <v>2.8E-3</v>
      </c>
      <c r="S3294">
        <v>2.7000000000000001E-3</v>
      </c>
      <c r="T3294">
        <v>2.7000000000000001E-3</v>
      </c>
      <c r="U3294">
        <v>2.5999999999999999E-3</v>
      </c>
      <c r="V3294">
        <v>2.5999999999999999E-3</v>
      </c>
      <c r="W3294">
        <v>2.5000000000000001E-3</v>
      </c>
      <c r="X3294">
        <v>2.3999999999999998E-3</v>
      </c>
      <c r="Y3294">
        <v>2.3E-3</v>
      </c>
    </row>
    <row r="3295" spans="1:25" hidden="1">
      <c r="A3295" t="s">
        <v>18813</v>
      </c>
      <c r="B3295" t="s">
        <v>832</v>
      </c>
      <c r="C3295" t="s">
        <v>804</v>
      </c>
      <c r="D3295" t="s">
        <v>828</v>
      </c>
      <c r="E3295" t="s">
        <v>628</v>
      </c>
      <c r="F3295" t="s">
        <v>833</v>
      </c>
      <c r="G3295" t="s">
        <v>478</v>
      </c>
      <c r="H3295" t="s">
        <v>600</v>
      </c>
      <c r="I3295" t="s">
        <v>601</v>
      </c>
      <c r="J3295">
        <v>9.2999999999999992E-3</v>
      </c>
      <c r="K3295">
        <v>8.8999999999999999E-3</v>
      </c>
      <c r="L3295">
        <v>8.3999999999999995E-3</v>
      </c>
      <c r="M3295">
        <v>7.9000000000000008E-3</v>
      </c>
      <c r="N3295">
        <v>7.4000000000000003E-3</v>
      </c>
      <c r="O3295">
        <v>7.0000000000000001E-3</v>
      </c>
      <c r="P3295">
        <v>6.4999999999999997E-3</v>
      </c>
      <c r="Q3295">
        <v>5.8999999999999999E-3</v>
      </c>
      <c r="R3295">
        <v>5.4999999999999997E-3</v>
      </c>
      <c r="S3295">
        <v>5.1999999999999998E-3</v>
      </c>
      <c r="T3295">
        <v>4.7999999999999996E-3</v>
      </c>
      <c r="U3295">
        <v>4.4000000000000003E-3</v>
      </c>
      <c r="V3295">
        <v>4.1000000000000003E-3</v>
      </c>
      <c r="W3295">
        <v>3.8E-3</v>
      </c>
      <c r="X3295">
        <v>3.5000000000000001E-3</v>
      </c>
      <c r="Y3295">
        <v>3.3E-3</v>
      </c>
    </row>
    <row r="3296" spans="1:25" hidden="1">
      <c r="A3296" t="s">
        <v>18813</v>
      </c>
      <c r="B3296" t="s">
        <v>836</v>
      </c>
      <c r="C3296" t="s">
        <v>804</v>
      </c>
      <c r="D3296" t="s">
        <v>640</v>
      </c>
      <c r="E3296" t="s">
        <v>597</v>
      </c>
      <c r="F3296" t="s">
        <v>598</v>
      </c>
      <c r="G3296" t="s">
        <v>478</v>
      </c>
      <c r="H3296" t="s">
        <v>600</v>
      </c>
      <c r="I3296" t="s">
        <v>601</v>
      </c>
      <c r="J3296">
        <v>3.1300000000000001E-2</v>
      </c>
      <c r="K3296">
        <v>3.0700000000000002E-2</v>
      </c>
      <c r="L3296">
        <v>3.09E-2</v>
      </c>
      <c r="M3296">
        <v>3.0599999999999999E-2</v>
      </c>
      <c r="N3296">
        <v>3.04E-2</v>
      </c>
      <c r="O3296">
        <v>2.9600000000000001E-2</v>
      </c>
      <c r="P3296">
        <v>2.9000000000000001E-2</v>
      </c>
      <c r="Q3296">
        <v>2.75E-2</v>
      </c>
      <c r="R3296">
        <v>2.7400000000000001E-2</v>
      </c>
      <c r="S3296">
        <v>2.7400000000000001E-2</v>
      </c>
      <c r="T3296">
        <v>2.76E-2</v>
      </c>
      <c r="U3296">
        <v>2.76E-2</v>
      </c>
      <c r="V3296">
        <v>2.7699999999999999E-2</v>
      </c>
      <c r="W3296">
        <v>2.7900000000000001E-2</v>
      </c>
      <c r="X3296">
        <v>2.81E-2</v>
      </c>
      <c r="Y3296">
        <v>2.8199999999999999E-2</v>
      </c>
    </row>
    <row r="3297" spans="1:25" hidden="1">
      <c r="A3297" t="s">
        <v>18813</v>
      </c>
      <c r="B3297" t="s">
        <v>840</v>
      </c>
      <c r="C3297" t="s">
        <v>841</v>
      </c>
      <c r="D3297" t="s">
        <v>596</v>
      </c>
      <c r="E3297" t="s">
        <v>649</v>
      </c>
      <c r="F3297" t="s">
        <v>598</v>
      </c>
      <c r="G3297" t="s">
        <v>478</v>
      </c>
      <c r="H3297" t="s">
        <v>600</v>
      </c>
      <c r="I3297" t="s">
        <v>601</v>
      </c>
      <c r="J3297">
        <v>0.42330000000000001</v>
      </c>
      <c r="K3297">
        <v>0.42070000000000002</v>
      </c>
      <c r="L3297">
        <v>0.4093</v>
      </c>
      <c r="M3297">
        <v>0.41239999999999999</v>
      </c>
      <c r="N3297">
        <v>0.41139999999999999</v>
      </c>
      <c r="O3297">
        <v>0.4108</v>
      </c>
      <c r="P3297">
        <v>0.4269</v>
      </c>
      <c r="Q3297">
        <v>0.43780000000000002</v>
      </c>
      <c r="R3297">
        <v>0.4456</v>
      </c>
      <c r="S3297">
        <v>0.45079999999999998</v>
      </c>
      <c r="T3297">
        <v>0.45440000000000003</v>
      </c>
      <c r="U3297">
        <v>0.45440000000000003</v>
      </c>
      <c r="V3297">
        <v>0.45440000000000003</v>
      </c>
      <c r="W3297">
        <v>0.45440000000000003</v>
      </c>
      <c r="X3297">
        <v>0.45440000000000003</v>
      </c>
      <c r="Y3297">
        <v>0.45440000000000003</v>
      </c>
    </row>
    <row r="3298" spans="1:25" hidden="1">
      <c r="A3298" t="s">
        <v>18813</v>
      </c>
      <c r="B3298" t="s">
        <v>842</v>
      </c>
      <c r="C3298" t="s">
        <v>841</v>
      </c>
      <c r="D3298" t="s">
        <v>596</v>
      </c>
      <c r="E3298" t="s">
        <v>597</v>
      </c>
      <c r="F3298" t="s">
        <v>598</v>
      </c>
      <c r="G3298" t="s">
        <v>478</v>
      </c>
      <c r="H3298" t="s">
        <v>600</v>
      </c>
      <c r="I3298" t="s">
        <v>601</v>
      </c>
      <c r="J3298">
        <v>0.76770000000000005</v>
      </c>
      <c r="K3298">
        <v>0.7268</v>
      </c>
      <c r="L3298">
        <v>0.72960000000000003</v>
      </c>
      <c r="M3298">
        <v>0.71079999999999999</v>
      </c>
      <c r="N3298">
        <v>0.69240000000000002</v>
      </c>
      <c r="O3298">
        <v>0.65229999999999999</v>
      </c>
      <c r="P3298">
        <v>0.6119</v>
      </c>
      <c r="Q3298">
        <v>0.53</v>
      </c>
      <c r="R3298">
        <v>0.53210000000000002</v>
      </c>
      <c r="S3298">
        <v>0.53380000000000005</v>
      </c>
      <c r="T3298">
        <v>0.5363</v>
      </c>
      <c r="U3298">
        <v>0.53769999999999996</v>
      </c>
      <c r="V3298">
        <v>0.53990000000000005</v>
      </c>
      <c r="W3298">
        <v>0.54239999999999999</v>
      </c>
      <c r="X3298">
        <v>0.54449999999999998</v>
      </c>
      <c r="Y3298">
        <v>0.54649999999999999</v>
      </c>
    </row>
    <row r="3299" spans="1:25" hidden="1">
      <c r="A3299" t="s">
        <v>18813</v>
      </c>
      <c r="B3299" t="s">
        <v>844</v>
      </c>
      <c r="C3299" t="s">
        <v>841</v>
      </c>
      <c r="D3299" t="s">
        <v>596</v>
      </c>
      <c r="E3299" t="s">
        <v>603</v>
      </c>
      <c r="F3299" t="s">
        <v>598</v>
      </c>
      <c r="G3299" t="s">
        <v>478</v>
      </c>
      <c r="H3299" t="s">
        <v>600</v>
      </c>
      <c r="I3299" t="s">
        <v>601</v>
      </c>
      <c r="J3299">
        <v>2E-3</v>
      </c>
      <c r="K3299">
        <v>2.0999999999999999E-3</v>
      </c>
      <c r="L3299">
        <v>2.2000000000000001E-3</v>
      </c>
      <c r="M3299">
        <v>2.3E-3</v>
      </c>
      <c r="N3299">
        <v>2.3E-3</v>
      </c>
      <c r="O3299">
        <v>2.3999999999999998E-3</v>
      </c>
      <c r="P3299">
        <v>2.5000000000000001E-3</v>
      </c>
      <c r="Q3299">
        <v>2.5000000000000001E-3</v>
      </c>
      <c r="R3299">
        <v>2.5000000000000001E-3</v>
      </c>
      <c r="S3299">
        <v>2.5999999999999999E-3</v>
      </c>
      <c r="T3299">
        <v>2.5999999999999999E-3</v>
      </c>
      <c r="U3299">
        <v>2.5999999999999999E-3</v>
      </c>
      <c r="V3299">
        <v>2.7000000000000001E-3</v>
      </c>
      <c r="W3299">
        <v>2.7000000000000001E-3</v>
      </c>
      <c r="X3299">
        <v>2.7000000000000001E-3</v>
      </c>
      <c r="Y3299">
        <v>2.7000000000000001E-3</v>
      </c>
    </row>
    <row r="3300" spans="1:25" hidden="1">
      <c r="A3300" t="s">
        <v>18813</v>
      </c>
      <c r="B3300" t="s">
        <v>845</v>
      </c>
      <c r="C3300" t="s">
        <v>841</v>
      </c>
      <c r="D3300" t="s">
        <v>596</v>
      </c>
      <c r="E3300" t="s">
        <v>605</v>
      </c>
      <c r="F3300" t="s">
        <v>598</v>
      </c>
      <c r="G3300" t="s">
        <v>478</v>
      </c>
      <c r="H3300" t="s">
        <v>600</v>
      </c>
      <c r="I3300" t="s">
        <v>601</v>
      </c>
      <c r="J3300">
        <v>5.7099999999999998E-2</v>
      </c>
      <c r="K3300">
        <v>5.8200000000000002E-2</v>
      </c>
      <c r="L3300">
        <v>5.9200000000000003E-2</v>
      </c>
      <c r="M3300">
        <v>6.0299999999999999E-2</v>
      </c>
      <c r="N3300">
        <v>6.1400000000000003E-2</v>
      </c>
      <c r="O3300">
        <v>6.2399999999999997E-2</v>
      </c>
      <c r="P3300">
        <v>6.3E-2</v>
      </c>
      <c r="Q3300">
        <v>6.3500000000000001E-2</v>
      </c>
      <c r="R3300">
        <v>6.4100000000000004E-2</v>
      </c>
      <c r="S3300">
        <v>6.4500000000000002E-2</v>
      </c>
      <c r="T3300">
        <v>6.5000000000000002E-2</v>
      </c>
      <c r="U3300">
        <v>6.5500000000000003E-2</v>
      </c>
      <c r="V3300">
        <v>6.59E-2</v>
      </c>
      <c r="W3300">
        <v>6.6400000000000001E-2</v>
      </c>
      <c r="X3300">
        <v>6.6900000000000001E-2</v>
      </c>
      <c r="Y3300">
        <v>6.7400000000000002E-2</v>
      </c>
    </row>
    <row r="3301" spans="1:25" hidden="1">
      <c r="A3301" t="s">
        <v>18813</v>
      </c>
      <c r="B3301" t="s">
        <v>847</v>
      </c>
      <c r="C3301" t="s">
        <v>841</v>
      </c>
      <c r="D3301" t="s">
        <v>596</v>
      </c>
      <c r="E3301" t="s">
        <v>808</v>
      </c>
      <c r="F3301" t="s">
        <v>598</v>
      </c>
      <c r="G3301" t="s">
        <v>478</v>
      </c>
      <c r="H3301" t="s">
        <v>600</v>
      </c>
      <c r="I3301" t="s">
        <v>601</v>
      </c>
      <c r="J3301">
        <v>8.8999999999999999E-3</v>
      </c>
      <c r="K3301">
        <v>9.1000000000000004E-3</v>
      </c>
      <c r="L3301">
        <v>9.1999999999999998E-3</v>
      </c>
      <c r="M3301">
        <v>9.2999999999999992E-3</v>
      </c>
      <c r="N3301">
        <v>9.4000000000000004E-3</v>
      </c>
      <c r="O3301">
        <v>9.5999999999999992E-3</v>
      </c>
      <c r="P3301">
        <v>9.5999999999999992E-3</v>
      </c>
      <c r="Q3301">
        <v>9.5999999999999992E-3</v>
      </c>
      <c r="R3301">
        <v>9.5999999999999992E-3</v>
      </c>
      <c r="S3301">
        <v>9.7999999999999997E-3</v>
      </c>
      <c r="T3301">
        <v>9.7999999999999997E-3</v>
      </c>
      <c r="U3301">
        <v>9.7999999999999997E-3</v>
      </c>
      <c r="V3301">
        <v>9.7999999999999997E-3</v>
      </c>
      <c r="W3301">
        <v>9.9000000000000008E-3</v>
      </c>
      <c r="X3301">
        <v>0.01</v>
      </c>
      <c r="Y3301">
        <v>0.01</v>
      </c>
    </row>
    <row r="3302" spans="1:25" hidden="1">
      <c r="A3302" t="s">
        <v>18813</v>
      </c>
      <c r="B3302" t="s">
        <v>852</v>
      </c>
      <c r="C3302" t="s">
        <v>841</v>
      </c>
      <c r="D3302" t="s">
        <v>596</v>
      </c>
      <c r="E3302" t="s">
        <v>619</v>
      </c>
      <c r="F3302" t="s">
        <v>598</v>
      </c>
      <c r="G3302" t="s">
        <v>478</v>
      </c>
      <c r="H3302" t="s">
        <v>600</v>
      </c>
      <c r="I3302" t="s">
        <v>601</v>
      </c>
      <c r="J3302">
        <v>2.9999999999999997E-4</v>
      </c>
      <c r="K3302">
        <v>2.9999999999999997E-4</v>
      </c>
      <c r="L3302">
        <v>2.9999999999999997E-4</v>
      </c>
      <c r="M3302">
        <v>2.9999999999999997E-4</v>
      </c>
      <c r="N3302">
        <v>2.9999999999999997E-4</v>
      </c>
      <c r="O3302">
        <v>2.9999999999999997E-4</v>
      </c>
      <c r="P3302">
        <v>2.9999999999999997E-4</v>
      </c>
      <c r="Q3302">
        <v>2.9999999999999997E-4</v>
      </c>
      <c r="R3302">
        <v>2.9999999999999997E-4</v>
      </c>
      <c r="S3302">
        <v>2.9999999999999997E-4</v>
      </c>
      <c r="T3302">
        <v>2.9999999999999997E-4</v>
      </c>
      <c r="U3302">
        <v>2.9999999999999997E-4</v>
      </c>
      <c r="V3302">
        <v>2.9999999999999997E-4</v>
      </c>
      <c r="W3302">
        <v>2.9999999999999997E-4</v>
      </c>
      <c r="X3302">
        <v>2.9999999999999997E-4</v>
      </c>
      <c r="Y3302">
        <v>2.9999999999999997E-4</v>
      </c>
    </row>
    <row r="3303" spans="1:25" hidden="1">
      <c r="A3303" t="s">
        <v>18813</v>
      </c>
      <c r="B3303" t="s">
        <v>855</v>
      </c>
      <c r="C3303" t="s">
        <v>841</v>
      </c>
      <c r="D3303" t="s">
        <v>671</v>
      </c>
      <c r="E3303" t="s">
        <v>597</v>
      </c>
      <c r="F3303" t="s">
        <v>598</v>
      </c>
      <c r="G3303" t="s">
        <v>478</v>
      </c>
      <c r="H3303" t="s">
        <v>600</v>
      </c>
      <c r="I3303" t="s">
        <v>601</v>
      </c>
      <c r="J3303">
        <v>8.5999999999999993E-2</v>
      </c>
      <c r="K3303">
        <v>8.2799999999999999E-2</v>
      </c>
      <c r="L3303">
        <v>8.3699999999999997E-2</v>
      </c>
      <c r="M3303">
        <v>8.2799999999999999E-2</v>
      </c>
      <c r="N3303">
        <v>8.1199999999999994E-2</v>
      </c>
      <c r="O3303">
        <v>7.8299999999999995E-2</v>
      </c>
      <c r="P3303">
        <v>7.5200000000000003E-2</v>
      </c>
      <c r="Q3303">
        <v>6.8000000000000005E-2</v>
      </c>
      <c r="R3303">
        <v>6.8400000000000002E-2</v>
      </c>
      <c r="S3303">
        <v>6.9000000000000006E-2</v>
      </c>
      <c r="T3303">
        <v>6.9599999999999995E-2</v>
      </c>
      <c r="U3303">
        <v>6.9900000000000004E-2</v>
      </c>
      <c r="V3303">
        <v>7.0400000000000004E-2</v>
      </c>
      <c r="W3303">
        <v>7.0999999999999994E-2</v>
      </c>
      <c r="X3303">
        <v>7.17E-2</v>
      </c>
      <c r="Y3303">
        <v>7.2400000000000006E-2</v>
      </c>
    </row>
    <row r="3304" spans="1:25" hidden="1">
      <c r="A3304" t="s">
        <v>18813</v>
      </c>
      <c r="B3304" t="s">
        <v>857</v>
      </c>
      <c r="C3304" t="s">
        <v>841</v>
      </c>
      <c r="D3304" t="s">
        <v>671</v>
      </c>
      <c r="E3304" t="s">
        <v>605</v>
      </c>
      <c r="F3304" t="s">
        <v>598</v>
      </c>
      <c r="G3304" t="s">
        <v>478</v>
      </c>
      <c r="H3304" t="s">
        <v>600</v>
      </c>
      <c r="I3304" t="s">
        <v>601</v>
      </c>
      <c r="J3304">
        <v>4.7000000000000002E-3</v>
      </c>
      <c r="K3304">
        <v>4.7999999999999996E-3</v>
      </c>
      <c r="L3304">
        <v>4.7999999999999996E-3</v>
      </c>
      <c r="M3304">
        <v>4.8999999999999998E-3</v>
      </c>
      <c r="N3304">
        <v>4.8999999999999998E-3</v>
      </c>
      <c r="O3304">
        <v>5.0000000000000001E-3</v>
      </c>
      <c r="P3304">
        <v>5.0000000000000001E-3</v>
      </c>
      <c r="Q3304">
        <v>5.0000000000000001E-3</v>
      </c>
      <c r="R3304">
        <v>5.0000000000000001E-3</v>
      </c>
      <c r="S3304">
        <v>5.1000000000000004E-3</v>
      </c>
      <c r="T3304">
        <v>5.1000000000000004E-3</v>
      </c>
      <c r="U3304">
        <v>5.1999999999999998E-3</v>
      </c>
      <c r="V3304">
        <v>5.1999999999999998E-3</v>
      </c>
      <c r="W3304">
        <v>5.1999999999999998E-3</v>
      </c>
      <c r="X3304">
        <v>5.1999999999999998E-3</v>
      </c>
      <c r="Y3304">
        <v>5.3E-3</v>
      </c>
    </row>
    <row r="3305" spans="1:25" hidden="1">
      <c r="A3305" t="s">
        <v>18813</v>
      </c>
      <c r="B3305" t="s">
        <v>859</v>
      </c>
      <c r="C3305" t="s">
        <v>841</v>
      </c>
      <c r="D3305" t="s">
        <v>671</v>
      </c>
      <c r="E3305" t="s">
        <v>750</v>
      </c>
      <c r="F3305" t="s">
        <v>598</v>
      </c>
      <c r="G3305" t="s">
        <v>478</v>
      </c>
      <c r="H3305" t="s">
        <v>600</v>
      </c>
      <c r="I3305" t="s">
        <v>601</v>
      </c>
      <c r="J3305">
        <v>1E-4</v>
      </c>
      <c r="K3305">
        <v>1E-4</v>
      </c>
      <c r="L3305">
        <v>1E-4</v>
      </c>
      <c r="M3305">
        <v>1E-4</v>
      </c>
      <c r="N3305">
        <v>1E-4</v>
      </c>
      <c r="O3305">
        <v>1E-4</v>
      </c>
      <c r="P3305">
        <v>1E-4</v>
      </c>
      <c r="Q3305">
        <v>1E-4</v>
      </c>
      <c r="R3305">
        <v>1E-4</v>
      </c>
      <c r="S3305">
        <v>1E-4</v>
      </c>
      <c r="T3305">
        <v>1E-4</v>
      </c>
      <c r="U3305">
        <v>1E-4</v>
      </c>
      <c r="V3305">
        <v>1E-4</v>
      </c>
      <c r="W3305">
        <v>1E-4</v>
      </c>
      <c r="X3305">
        <v>1E-4</v>
      </c>
      <c r="Y3305">
        <v>1E-4</v>
      </c>
    </row>
    <row r="3306" spans="1:25" hidden="1">
      <c r="A3306" t="s">
        <v>18813</v>
      </c>
      <c r="B3306" t="s">
        <v>860</v>
      </c>
      <c r="C3306" t="s">
        <v>841</v>
      </c>
      <c r="D3306" t="s">
        <v>753</v>
      </c>
      <c r="E3306" t="s">
        <v>597</v>
      </c>
      <c r="F3306" t="s">
        <v>598</v>
      </c>
      <c r="G3306" t="s">
        <v>478</v>
      </c>
      <c r="H3306" t="s">
        <v>600</v>
      </c>
      <c r="I3306" t="s">
        <v>601</v>
      </c>
      <c r="J3306">
        <v>8.0999999999999996E-3</v>
      </c>
      <c r="K3306">
        <v>8.2000000000000007E-3</v>
      </c>
      <c r="L3306">
        <v>8.0999999999999996E-3</v>
      </c>
      <c r="M3306">
        <v>8.0000000000000002E-3</v>
      </c>
      <c r="N3306">
        <v>8.0000000000000002E-3</v>
      </c>
      <c r="O3306">
        <v>8.0000000000000002E-3</v>
      </c>
      <c r="P3306">
        <v>8.0000000000000002E-3</v>
      </c>
      <c r="Q3306">
        <v>8.0000000000000002E-3</v>
      </c>
      <c r="R3306">
        <v>7.9000000000000008E-3</v>
      </c>
      <c r="S3306">
        <v>7.9000000000000008E-3</v>
      </c>
      <c r="T3306">
        <v>8.0000000000000002E-3</v>
      </c>
      <c r="U3306">
        <v>8.0000000000000002E-3</v>
      </c>
      <c r="V3306">
        <v>8.0000000000000002E-3</v>
      </c>
      <c r="W3306">
        <v>8.2000000000000007E-3</v>
      </c>
      <c r="X3306">
        <v>8.3000000000000001E-3</v>
      </c>
      <c r="Y3306">
        <v>8.5000000000000006E-3</v>
      </c>
    </row>
    <row r="3307" spans="1:25" hidden="1">
      <c r="A3307" t="s">
        <v>18813</v>
      </c>
      <c r="B3307" t="s">
        <v>862</v>
      </c>
      <c r="C3307" t="s">
        <v>841</v>
      </c>
      <c r="D3307" t="s">
        <v>756</v>
      </c>
      <c r="E3307" t="s">
        <v>597</v>
      </c>
      <c r="F3307" t="s">
        <v>598</v>
      </c>
      <c r="G3307" t="s">
        <v>478</v>
      </c>
      <c r="H3307" t="s">
        <v>600</v>
      </c>
      <c r="I3307" t="s">
        <v>601</v>
      </c>
      <c r="J3307">
        <v>0.55269999999999997</v>
      </c>
      <c r="K3307">
        <v>0.54700000000000004</v>
      </c>
      <c r="L3307">
        <v>0.54120000000000001</v>
      </c>
      <c r="M3307">
        <v>0.53439999999999999</v>
      </c>
      <c r="N3307">
        <v>0.52529999999999999</v>
      </c>
      <c r="O3307">
        <v>0.5121</v>
      </c>
      <c r="P3307">
        <v>0.50739999999999996</v>
      </c>
      <c r="Q3307">
        <v>0.50319999999999998</v>
      </c>
      <c r="R3307">
        <v>0.499</v>
      </c>
      <c r="S3307">
        <v>0.49519999999999997</v>
      </c>
      <c r="T3307">
        <v>0.4924</v>
      </c>
      <c r="U3307">
        <v>0.4904</v>
      </c>
      <c r="V3307">
        <v>0.48859999999999998</v>
      </c>
      <c r="W3307">
        <v>0.48730000000000001</v>
      </c>
      <c r="X3307">
        <v>0.4884</v>
      </c>
      <c r="Y3307">
        <v>0.48970000000000002</v>
      </c>
    </row>
    <row r="3308" spans="1:25" hidden="1">
      <c r="A3308" t="s">
        <v>18813</v>
      </c>
      <c r="B3308" t="s">
        <v>865</v>
      </c>
      <c r="C3308" t="s">
        <v>841</v>
      </c>
      <c r="D3308" t="s">
        <v>866</v>
      </c>
      <c r="E3308" t="s">
        <v>597</v>
      </c>
      <c r="F3308" t="s">
        <v>598</v>
      </c>
      <c r="G3308" t="s">
        <v>478</v>
      </c>
      <c r="H3308" t="s">
        <v>600</v>
      </c>
      <c r="I3308" t="s">
        <v>601</v>
      </c>
      <c r="J3308">
        <v>0.20319999999999999</v>
      </c>
      <c r="K3308">
        <v>0.2011</v>
      </c>
      <c r="L3308">
        <v>0.19919999999999999</v>
      </c>
      <c r="M3308">
        <v>0.19670000000000001</v>
      </c>
      <c r="N3308">
        <v>0.19339999999999999</v>
      </c>
      <c r="O3308">
        <v>0.1883</v>
      </c>
      <c r="P3308">
        <v>0.1865</v>
      </c>
      <c r="Q3308">
        <v>0.185</v>
      </c>
      <c r="R3308">
        <v>0.18329999999999999</v>
      </c>
      <c r="S3308">
        <v>0.18190000000000001</v>
      </c>
      <c r="T3308">
        <v>0.18079999999999999</v>
      </c>
      <c r="U3308">
        <v>0.18010000000000001</v>
      </c>
      <c r="V3308">
        <v>0.1794</v>
      </c>
      <c r="W3308">
        <v>0.17899999999999999</v>
      </c>
      <c r="X3308">
        <v>0.17929999999999999</v>
      </c>
      <c r="Y3308">
        <v>0.1799</v>
      </c>
    </row>
    <row r="3309" spans="1:25" hidden="1">
      <c r="A3309" t="s">
        <v>18813</v>
      </c>
      <c r="B3309" t="s">
        <v>868</v>
      </c>
      <c r="C3309" t="s">
        <v>841</v>
      </c>
      <c r="D3309" t="s">
        <v>621</v>
      </c>
      <c r="E3309" t="s">
        <v>597</v>
      </c>
      <c r="F3309" t="s">
        <v>598</v>
      </c>
      <c r="G3309" t="s">
        <v>478</v>
      </c>
      <c r="H3309" t="s">
        <v>600</v>
      </c>
      <c r="I3309" t="s">
        <v>601</v>
      </c>
      <c r="J3309">
        <v>0.66679999999999995</v>
      </c>
      <c r="K3309">
        <v>0.62919999999999998</v>
      </c>
      <c r="L3309">
        <v>0.63200000000000001</v>
      </c>
      <c r="M3309">
        <v>0.61470000000000002</v>
      </c>
      <c r="N3309">
        <v>0.59709999999999996</v>
      </c>
      <c r="O3309">
        <v>0.55930000000000002</v>
      </c>
      <c r="P3309">
        <v>0.52070000000000005</v>
      </c>
      <c r="Q3309">
        <v>0.4415</v>
      </c>
      <c r="R3309">
        <v>0.44369999999999998</v>
      </c>
      <c r="S3309">
        <v>0.44540000000000002</v>
      </c>
      <c r="T3309">
        <v>0.4471</v>
      </c>
      <c r="U3309">
        <v>0.44900000000000001</v>
      </c>
      <c r="V3309">
        <v>0.4506</v>
      </c>
      <c r="W3309">
        <v>0.45240000000000002</v>
      </c>
      <c r="X3309">
        <v>0.45419999999999999</v>
      </c>
      <c r="Y3309">
        <v>0.45619999999999999</v>
      </c>
    </row>
    <row r="3310" spans="1:25" hidden="1">
      <c r="A3310" t="s">
        <v>18813</v>
      </c>
      <c r="B3310" t="s">
        <v>870</v>
      </c>
      <c r="C3310" t="s">
        <v>841</v>
      </c>
      <c r="D3310" t="s">
        <v>621</v>
      </c>
      <c r="E3310" t="s">
        <v>603</v>
      </c>
      <c r="F3310" t="s">
        <v>598</v>
      </c>
      <c r="G3310" t="s">
        <v>478</v>
      </c>
      <c r="H3310" t="s">
        <v>600</v>
      </c>
      <c r="I3310" t="s">
        <v>601</v>
      </c>
      <c r="J3310">
        <v>1.44E-2</v>
      </c>
      <c r="K3310">
        <v>1.41E-2</v>
      </c>
      <c r="L3310">
        <v>1.4200000000000001E-2</v>
      </c>
      <c r="M3310">
        <v>1.41E-2</v>
      </c>
      <c r="N3310">
        <v>1.38E-2</v>
      </c>
      <c r="O3310">
        <v>1.3599999999999999E-2</v>
      </c>
      <c r="P3310">
        <v>1.3100000000000001E-2</v>
      </c>
      <c r="Q3310">
        <v>1.1900000000000001E-2</v>
      </c>
      <c r="R3310">
        <v>1.21E-2</v>
      </c>
      <c r="S3310">
        <v>1.21E-2</v>
      </c>
      <c r="T3310">
        <v>1.2200000000000001E-2</v>
      </c>
      <c r="U3310">
        <v>1.2500000000000001E-2</v>
      </c>
      <c r="V3310">
        <v>1.2500000000000001E-2</v>
      </c>
      <c r="W3310">
        <v>1.2500000000000001E-2</v>
      </c>
      <c r="X3310">
        <v>1.26E-2</v>
      </c>
      <c r="Y3310">
        <v>1.2699999999999999E-2</v>
      </c>
    </row>
    <row r="3311" spans="1:25" hidden="1">
      <c r="A3311" t="s">
        <v>18813</v>
      </c>
      <c r="B3311" t="s">
        <v>872</v>
      </c>
      <c r="C3311" t="s">
        <v>841</v>
      </c>
      <c r="D3311" t="s">
        <v>621</v>
      </c>
      <c r="E3311" t="s">
        <v>624</v>
      </c>
      <c r="F3311" t="s">
        <v>598</v>
      </c>
      <c r="G3311" t="s">
        <v>478</v>
      </c>
      <c r="H3311" t="s">
        <v>600</v>
      </c>
      <c r="I3311" t="s">
        <v>601</v>
      </c>
      <c r="J3311">
        <v>0.28089999999999998</v>
      </c>
      <c r="K3311">
        <v>4.87E-2</v>
      </c>
      <c r="L3311">
        <v>4.8899999999999999E-2</v>
      </c>
      <c r="M3311">
        <v>4.8300000000000003E-2</v>
      </c>
      <c r="N3311">
        <v>4.7600000000000003E-2</v>
      </c>
      <c r="O3311">
        <v>4.5999999999999999E-2</v>
      </c>
      <c r="P3311">
        <v>4.4499999999999998E-2</v>
      </c>
      <c r="Q3311">
        <v>4.07E-2</v>
      </c>
      <c r="R3311">
        <v>4.1200000000000001E-2</v>
      </c>
      <c r="S3311">
        <v>4.1500000000000002E-2</v>
      </c>
      <c r="T3311">
        <v>4.1599999999999998E-2</v>
      </c>
      <c r="U3311">
        <v>4.1799999999999997E-2</v>
      </c>
      <c r="V3311">
        <v>4.19E-2</v>
      </c>
      <c r="W3311">
        <v>4.2299999999999997E-2</v>
      </c>
      <c r="X3311">
        <v>4.24E-2</v>
      </c>
      <c r="Y3311">
        <v>4.2500000000000003E-2</v>
      </c>
    </row>
    <row r="3312" spans="1:25" hidden="1">
      <c r="A3312" t="s">
        <v>18813</v>
      </c>
      <c r="B3312" t="s">
        <v>875</v>
      </c>
      <c r="C3312" t="s">
        <v>841</v>
      </c>
      <c r="D3312" t="s">
        <v>621</v>
      </c>
      <c r="E3312" t="s">
        <v>626</v>
      </c>
      <c r="F3312" t="s">
        <v>598</v>
      </c>
      <c r="G3312" t="s">
        <v>478</v>
      </c>
      <c r="H3312" t="s">
        <v>600</v>
      </c>
      <c r="I3312" t="s">
        <v>601</v>
      </c>
      <c r="J3312">
        <v>0.33429999999999999</v>
      </c>
      <c r="K3312">
        <v>0.30930000000000002</v>
      </c>
      <c r="L3312">
        <v>0.3095</v>
      </c>
      <c r="M3312">
        <v>0.29749999999999999</v>
      </c>
      <c r="N3312">
        <v>0.2853</v>
      </c>
      <c r="O3312">
        <v>0.2606</v>
      </c>
      <c r="P3312">
        <v>0.2361</v>
      </c>
      <c r="Q3312">
        <v>0.18629999999999999</v>
      </c>
      <c r="R3312">
        <v>0.18629999999999999</v>
      </c>
      <c r="S3312">
        <v>0.18640000000000001</v>
      </c>
      <c r="T3312">
        <v>0.18659999999999999</v>
      </c>
      <c r="U3312">
        <v>0.18659999999999999</v>
      </c>
      <c r="V3312">
        <v>0.1867</v>
      </c>
      <c r="W3312">
        <v>0.1867</v>
      </c>
      <c r="X3312">
        <v>0.18690000000000001</v>
      </c>
      <c r="Y3312">
        <v>0.187</v>
      </c>
    </row>
    <row r="3313" spans="1:25" hidden="1">
      <c r="A3313" t="s">
        <v>18813</v>
      </c>
      <c r="B3313" t="s">
        <v>876</v>
      </c>
      <c r="C3313" t="s">
        <v>841</v>
      </c>
      <c r="D3313" t="s">
        <v>621</v>
      </c>
      <c r="E3313" t="s">
        <v>628</v>
      </c>
      <c r="F3313" t="s">
        <v>598</v>
      </c>
      <c r="G3313" t="s">
        <v>478</v>
      </c>
      <c r="H3313" t="s">
        <v>600</v>
      </c>
      <c r="I3313" t="s">
        <v>601</v>
      </c>
      <c r="J3313">
        <v>0.96930000000000005</v>
      </c>
      <c r="K3313">
        <v>0.96789999999999998</v>
      </c>
      <c r="L3313">
        <v>0.97409999999999997</v>
      </c>
      <c r="M3313">
        <v>0.97750000000000004</v>
      </c>
      <c r="N3313">
        <v>0.97919999999999996</v>
      </c>
      <c r="O3313">
        <v>0.97589999999999999</v>
      </c>
      <c r="P3313">
        <v>0.97430000000000005</v>
      </c>
      <c r="Q3313">
        <v>0.96289999999999998</v>
      </c>
      <c r="R3313">
        <v>0.96930000000000005</v>
      </c>
      <c r="S3313">
        <v>0.97629999999999995</v>
      </c>
      <c r="T3313">
        <v>0.98360000000000003</v>
      </c>
      <c r="U3313">
        <v>0.98909999999999998</v>
      </c>
      <c r="V3313">
        <v>0.99529999999999996</v>
      </c>
      <c r="W3313">
        <v>1.0006999999999999</v>
      </c>
      <c r="X3313">
        <v>1.0068999999999999</v>
      </c>
      <c r="Y3313">
        <v>1.0127999999999999</v>
      </c>
    </row>
    <row r="3314" spans="1:25" hidden="1">
      <c r="A3314" t="s">
        <v>18813</v>
      </c>
      <c r="B3314" t="s">
        <v>879</v>
      </c>
      <c r="C3314" t="s">
        <v>841</v>
      </c>
      <c r="D3314" t="s">
        <v>621</v>
      </c>
      <c r="E3314" t="s">
        <v>773</v>
      </c>
      <c r="F3314" t="s">
        <v>598</v>
      </c>
      <c r="G3314" t="s">
        <v>478</v>
      </c>
      <c r="H3314" t="s">
        <v>600</v>
      </c>
      <c r="I3314" t="s">
        <v>601</v>
      </c>
      <c r="J3314">
        <v>1.1000000000000001E-3</v>
      </c>
      <c r="K3314">
        <v>1E-3</v>
      </c>
      <c r="L3314">
        <v>1E-3</v>
      </c>
      <c r="M3314">
        <v>1E-3</v>
      </c>
      <c r="N3314">
        <v>1E-3</v>
      </c>
      <c r="O3314">
        <v>8.9999999999999998E-4</v>
      </c>
      <c r="P3314">
        <v>8.0000000000000004E-4</v>
      </c>
      <c r="Q3314">
        <v>5.9999999999999995E-4</v>
      </c>
      <c r="R3314">
        <v>5.9999999999999995E-4</v>
      </c>
      <c r="S3314">
        <v>5.9999999999999995E-4</v>
      </c>
      <c r="T3314">
        <v>5.9999999999999995E-4</v>
      </c>
      <c r="U3314">
        <v>5.9999999999999995E-4</v>
      </c>
      <c r="V3314">
        <v>5.9999999999999995E-4</v>
      </c>
      <c r="W3314">
        <v>5.9999999999999995E-4</v>
      </c>
      <c r="X3314">
        <v>5.9999999999999995E-4</v>
      </c>
      <c r="Y3314">
        <v>5.9999999999999995E-4</v>
      </c>
    </row>
    <row r="3315" spans="1:25" hidden="1">
      <c r="A3315" t="s">
        <v>18813</v>
      </c>
      <c r="B3315" t="s">
        <v>880</v>
      </c>
      <c r="C3315" t="s">
        <v>841</v>
      </c>
      <c r="D3315" t="s">
        <v>621</v>
      </c>
      <c r="E3315" t="s">
        <v>638</v>
      </c>
      <c r="F3315" t="s">
        <v>598</v>
      </c>
      <c r="G3315" t="s">
        <v>478</v>
      </c>
      <c r="H3315" t="s">
        <v>600</v>
      </c>
      <c r="I3315" t="s">
        <v>601</v>
      </c>
      <c r="J3315">
        <v>1.18E-2</v>
      </c>
      <c r="K3315">
        <v>1.0999999999999999E-2</v>
      </c>
      <c r="L3315">
        <v>1.0999999999999999E-2</v>
      </c>
      <c r="M3315">
        <v>1.06E-2</v>
      </c>
      <c r="N3315">
        <v>1.01E-2</v>
      </c>
      <c r="O3315">
        <v>9.2999999999999992E-3</v>
      </c>
      <c r="P3315">
        <v>8.5000000000000006E-3</v>
      </c>
      <c r="Q3315">
        <v>6.7999999999999996E-3</v>
      </c>
      <c r="R3315">
        <v>6.7999999999999996E-3</v>
      </c>
      <c r="S3315">
        <v>6.7999999999999996E-3</v>
      </c>
      <c r="T3315">
        <v>6.7999999999999996E-3</v>
      </c>
      <c r="U3315">
        <v>6.7999999999999996E-3</v>
      </c>
      <c r="V3315">
        <v>6.7999999999999996E-3</v>
      </c>
      <c r="W3315">
        <v>6.7999999999999996E-3</v>
      </c>
      <c r="X3315">
        <v>6.7999999999999996E-3</v>
      </c>
      <c r="Y3315">
        <v>6.7999999999999996E-3</v>
      </c>
    </row>
    <row r="3316" spans="1:25" hidden="1">
      <c r="A3316" t="s">
        <v>18813</v>
      </c>
      <c r="B3316" t="s">
        <v>882</v>
      </c>
      <c r="C3316" t="s">
        <v>841</v>
      </c>
      <c r="D3316" t="s">
        <v>632</v>
      </c>
      <c r="E3316" t="s">
        <v>597</v>
      </c>
      <c r="F3316" t="s">
        <v>598</v>
      </c>
      <c r="G3316" t="s">
        <v>478</v>
      </c>
      <c r="H3316" t="s">
        <v>600</v>
      </c>
      <c r="I3316" t="s">
        <v>601</v>
      </c>
      <c r="J3316">
        <v>0.2291</v>
      </c>
      <c r="K3316">
        <v>0.21859999999999999</v>
      </c>
      <c r="L3316">
        <v>0.2185</v>
      </c>
      <c r="M3316">
        <v>0.21329999999999999</v>
      </c>
      <c r="N3316">
        <v>0.20810000000000001</v>
      </c>
      <c r="O3316">
        <v>0.19800000000000001</v>
      </c>
      <c r="P3316">
        <v>0.188</v>
      </c>
      <c r="Q3316">
        <v>0.16789999999999999</v>
      </c>
      <c r="R3316">
        <v>0.16839999999999999</v>
      </c>
      <c r="S3316">
        <v>0.16880000000000001</v>
      </c>
      <c r="T3316">
        <v>0.16930000000000001</v>
      </c>
      <c r="U3316">
        <v>0.16980000000000001</v>
      </c>
      <c r="V3316">
        <v>0.1701</v>
      </c>
      <c r="W3316">
        <v>0.17080000000000001</v>
      </c>
      <c r="X3316">
        <v>0.1711</v>
      </c>
      <c r="Y3316">
        <v>0.1716</v>
      </c>
    </row>
    <row r="3317" spans="1:25" hidden="1">
      <c r="A3317" t="s">
        <v>18813</v>
      </c>
      <c r="B3317" t="s">
        <v>883</v>
      </c>
      <c r="C3317" t="s">
        <v>841</v>
      </c>
      <c r="D3317" t="s">
        <v>632</v>
      </c>
      <c r="E3317" t="s">
        <v>624</v>
      </c>
      <c r="F3317" t="s">
        <v>598</v>
      </c>
      <c r="G3317" t="s">
        <v>478</v>
      </c>
      <c r="H3317" t="s">
        <v>600</v>
      </c>
      <c r="I3317" t="s">
        <v>601</v>
      </c>
      <c r="J3317">
        <v>1.8100000000000002E-2</v>
      </c>
      <c r="K3317">
        <v>1.6999999999999999E-3</v>
      </c>
      <c r="L3317">
        <v>1.6999999999999999E-3</v>
      </c>
      <c r="M3317">
        <v>1.8E-3</v>
      </c>
      <c r="N3317">
        <v>1.8E-3</v>
      </c>
      <c r="O3317">
        <v>1.8E-3</v>
      </c>
      <c r="P3317">
        <v>1.8E-3</v>
      </c>
      <c r="Q3317">
        <v>1.8E-3</v>
      </c>
      <c r="R3317">
        <v>1.8E-3</v>
      </c>
      <c r="S3317">
        <v>1.8E-3</v>
      </c>
      <c r="T3317">
        <v>1.8E-3</v>
      </c>
      <c r="U3317">
        <v>1.9E-3</v>
      </c>
      <c r="V3317">
        <v>1.9E-3</v>
      </c>
      <c r="W3317">
        <v>1.9E-3</v>
      </c>
      <c r="X3317">
        <v>1.9E-3</v>
      </c>
      <c r="Y3317">
        <v>1.9E-3</v>
      </c>
    </row>
    <row r="3318" spans="1:25" hidden="1">
      <c r="A3318" t="s">
        <v>18813</v>
      </c>
      <c r="B3318" t="s">
        <v>896</v>
      </c>
      <c r="C3318" t="s">
        <v>841</v>
      </c>
      <c r="D3318" t="s">
        <v>640</v>
      </c>
      <c r="E3318" t="s">
        <v>597</v>
      </c>
      <c r="F3318" t="s">
        <v>598</v>
      </c>
      <c r="G3318" t="s">
        <v>478</v>
      </c>
      <c r="H3318" t="s">
        <v>600</v>
      </c>
      <c r="I3318" t="s">
        <v>601</v>
      </c>
      <c r="J3318">
        <v>2.29E-2</v>
      </c>
      <c r="K3318">
        <v>2.1899999999999999E-2</v>
      </c>
      <c r="L3318">
        <v>2.1899999999999999E-2</v>
      </c>
      <c r="M3318">
        <v>2.1399999999999999E-2</v>
      </c>
      <c r="N3318">
        <v>2.1100000000000001E-2</v>
      </c>
      <c r="O3318">
        <v>0.02</v>
      </c>
      <c r="P3318">
        <v>1.9E-2</v>
      </c>
      <c r="Q3318">
        <v>1.6799999999999999E-2</v>
      </c>
      <c r="R3318">
        <v>1.6799999999999999E-2</v>
      </c>
      <c r="S3318">
        <v>1.6799999999999999E-2</v>
      </c>
      <c r="T3318">
        <v>1.6899999999999998E-2</v>
      </c>
      <c r="U3318">
        <v>1.6899999999999998E-2</v>
      </c>
      <c r="V3318">
        <v>1.72E-2</v>
      </c>
      <c r="W3318">
        <v>1.72E-2</v>
      </c>
      <c r="X3318">
        <v>1.7299999999999999E-2</v>
      </c>
      <c r="Y3318">
        <v>1.7500000000000002E-2</v>
      </c>
    </row>
    <row r="3319" spans="1:25" hidden="1">
      <c r="A3319" t="s">
        <v>18813</v>
      </c>
      <c r="B3319" t="s">
        <v>897</v>
      </c>
      <c r="C3319" t="s">
        <v>841</v>
      </c>
      <c r="D3319" t="s">
        <v>640</v>
      </c>
      <c r="E3319" t="s">
        <v>642</v>
      </c>
      <c r="F3319" t="s">
        <v>598</v>
      </c>
      <c r="G3319" t="s">
        <v>478</v>
      </c>
      <c r="H3319" t="s">
        <v>600</v>
      </c>
      <c r="I3319" t="s">
        <v>601</v>
      </c>
      <c r="J3319">
        <v>5.7999999999999996E-3</v>
      </c>
      <c r="K3319">
        <v>6.0000000000000001E-3</v>
      </c>
      <c r="L3319">
        <v>6.0000000000000001E-3</v>
      </c>
      <c r="M3319">
        <v>6.0000000000000001E-3</v>
      </c>
      <c r="N3319">
        <v>6.3E-3</v>
      </c>
      <c r="O3319">
        <v>6.3E-3</v>
      </c>
      <c r="P3319">
        <v>6.4999999999999997E-3</v>
      </c>
      <c r="Q3319">
        <v>6.4000000000000003E-3</v>
      </c>
      <c r="R3319">
        <v>6.4000000000000003E-3</v>
      </c>
      <c r="S3319">
        <v>6.4999999999999997E-3</v>
      </c>
      <c r="T3319">
        <v>6.7000000000000002E-3</v>
      </c>
      <c r="U3319">
        <v>6.7000000000000002E-3</v>
      </c>
      <c r="V3319">
        <v>6.7000000000000002E-3</v>
      </c>
      <c r="W3319">
        <v>6.7999999999999996E-3</v>
      </c>
      <c r="X3319">
        <v>6.8999999999999999E-3</v>
      </c>
      <c r="Y3319">
        <v>7.0000000000000001E-3</v>
      </c>
    </row>
    <row r="3320" spans="1:25" hidden="1">
      <c r="A3320" t="s">
        <v>18813</v>
      </c>
      <c r="B3320" t="s">
        <v>900</v>
      </c>
      <c r="C3320" t="s">
        <v>841</v>
      </c>
      <c r="D3320" t="s">
        <v>640</v>
      </c>
      <c r="E3320" t="s">
        <v>619</v>
      </c>
      <c r="F3320" t="s">
        <v>598</v>
      </c>
      <c r="G3320" t="s">
        <v>478</v>
      </c>
      <c r="H3320" t="s">
        <v>600</v>
      </c>
      <c r="I3320" t="s">
        <v>601</v>
      </c>
      <c r="J3320">
        <v>0</v>
      </c>
      <c r="K3320">
        <v>0</v>
      </c>
      <c r="L3320">
        <v>0</v>
      </c>
      <c r="M3320">
        <v>0</v>
      </c>
      <c r="N3320">
        <v>0</v>
      </c>
      <c r="O3320">
        <v>0</v>
      </c>
      <c r="P3320">
        <v>0</v>
      </c>
      <c r="Q3320">
        <v>0</v>
      </c>
      <c r="R3320">
        <v>0</v>
      </c>
      <c r="S3320">
        <v>0</v>
      </c>
      <c r="T3320">
        <v>0</v>
      </c>
      <c r="U3320">
        <v>0</v>
      </c>
      <c r="V3320">
        <v>0</v>
      </c>
      <c r="W3320">
        <v>0</v>
      </c>
      <c r="X3320">
        <v>0</v>
      </c>
      <c r="Y3320">
        <v>0</v>
      </c>
    </row>
    <row r="3321" spans="1:25" hidden="1">
      <c r="A3321" t="s">
        <v>18813</v>
      </c>
      <c r="B3321" t="s">
        <v>902</v>
      </c>
      <c r="C3321" t="s">
        <v>841</v>
      </c>
      <c r="D3321" t="s">
        <v>648</v>
      </c>
      <c r="E3321" t="s">
        <v>597</v>
      </c>
      <c r="F3321" t="s">
        <v>598</v>
      </c>
      <c r="G3321" t="s">
        <v>478</v>
      </c>
      <c r="H3321" t="s">
        <v>600</v>
      </c>
      <c r="I3321" t="s">
        <v>601</v>
      </c>
      <c r="J3321">
        <v>0.56169999999999998</v>
      </c>
      <c r="K3321">
        <v>0.54610000000000003</v>
      </c>
      <c r="L3321">
        <v>0.54890000000000005</v>
      </c>
      <c r="M3321">
        <v>0.54200000000000004</v>
      </c>
      <c r="N3321">
        <v>0.5353</v>
      </c>
      <c r="O3321">
        <v>0.51919999999999999</v>
      </c>
      <c r="P3321">
        <v>0.50319999999999998</v>
      </c>
      <c r="Q3321">
        <v>0.46870000000000001</v>
      </c>
      <c r="R3321">
        <v>0.4713</v>
      </c>
      <c r="S3321">
        <v>0.47439999999999999</v>
      </c>
      <c r="T3321">
        <v>0.47760000000000002</v>
      </c>
      <c r="U3321">
        <v>0.4803</v>
      </c>
      <c r="V3321">
        <v>0.48270000000000002</v>
      </c>
      <c r="W3321">
        <v>0.48520000000000002</v>
      </c>
      <c r="X3321">
        <v>0.4879</v>
      </c>
      <c r="Y3321">
        <v>0.49049999999999999</v>
      </c>
    </row>
    <row r="3322" spans="1:25" hidden="1">
      <c r="A3322" t="s">
        <v>18813</v>
      </c>
      <c r="B3322" t="s">
        <v>905</v>
      </c>
      <c r="C3322" t="s">
        <v>841</v>
      </c>
      <c r="D3322" t="s">
        <v>648</v>
      </c>
      <c r="E3322" t="s">
        <v>597</v>
      </c>
      <c r="F3322" t="s">
        <v>906</v>
      </c>
      <c r="G3322" t="s">
        <v>478</v>
      </c>
      <c r="H3322" t="s">
        <v>600</v>
      </c>
      <c r="I3322" t="s">
        <v>601</v>
      </c>
      <c r="J3322">
        <v>3.1101000000000001</v>
      </c>
      <c r="K3322">
        <v>3.1133999999999999</v>
      </c>
      <c r="L3322">
        <v>3.1133999999999999</v>
      </c>
      <c r="M3322">
        <v>3.1065</v>
      </c>
      <c r="N3322">
        <v>3.0859999999999999</v>
      </c>
      <c r="O3322">
        <v>3.0394999999999999</v>
      </c>
      <c r="P3322">
        <v>3.0108000000000001</v>
      </c>
      <c r="Q3322">
        <v>2.9862000000000002</v>
      </c>
      <c r="R3322">
        <v>2.9611999999999998</v>
      </c>
      <c r="S3322">
        <v>2.9394</v>
      </c>
      <c r="T3322">
        <v>2.9222000000000001</v>
      </c>
      <c r="U3322">
        <v>2.9093</v>
      </c>
      <c r="V3322">
        <v>2.8986000000000001</v>
      </c>
      <c r="W3322">
        <v>2.8917000000000002</v>
      </c>
      <c r="X3322">
        <v>2.8978000000000002</v>
      </c>
      <c r="Y3322">
        <v>2.9058999999999999</v>
      </c>
    </row>
    <row r="3323" spans="1:25" hidden="1">
      <c r="A3323" t="s">
        <v>18813</v>
      </c>
      <c r="B3323" t="s">
        <v>907</v>
      </c>
      <c r="C3323" t="s">
        <v>841</v>
      </c>
      <c r="D3323" t="s">
        <v>648</v>
      </c>
      <c r="E3323" t="s">
        <v>597</v>
      </c>
      <c r="F3323" t="s">
        <v>908</v>
      </c>
      <c r="G3323" t="s">
        <v>478</v>
      </c>
      <c r="H3323" t="s">
        <v>600</v>
      </c>
      <c r="I3323" t="s">
        <v>601</v>
      </c>
      <c r="J3323">
        <v>2.3906999999999998</v>
      </c>
      <c r="K3323">
        <v>2.3662999999999998</v>
      </c>
      <c r="L3323">
        <v>2.3416000000000001</v>
      </c>
      <c r="M3323">
        <v>2.3144999999999998</v>
      </c>
      <c r="N3323">
        <v>2.2723</v>
      </c>
      <c r="O3323">
        <v>2.2189999999999999</v>
      </c>
      <c r="P3323">
        <v>2.1978</v>
      </c>
      <c r="Q3323">
        <v>2.1800999999999999</v>
      </c>
      <c r="R3323">
        <v>2.1596000000000002</v>
      </c>
      <c r="S3323">
        <v>2.1438000000000001</v>
      </c>
      <c r="T3323">
        <v>2.1312000000000002</v>
      </c>
      <c r="U3323">
        <v>2.1217000000000001</v>
      </c>
      <c r="V3323">
        <v>2.1139000000000001</v>
      </c>
      <c r="W3323">
        <v>2.1089000000000002</v>
      </c>
      <c r="X3323">
        <v>2.1133999999999999</v>
      </c>
      <c r="Y3323">
        <v>2.1192000000000002</v>
      </c>
    </row>
    <row r="3324" spans="1:25" hidden="1">
      <c r="A3324" t="s">
        <v>18813</v>
      </c>
      <c r="B3324" t="s">
        <v>909</v>
      </c>
      <c r="C3324" t="s">
        <v>841</v>
      </c>
      <c r="D3324" t="s">
        <v>648</v>
      </c>
      <c r="E3324" t="s">
        <v>642</v>
      </c>
      <c r="F3324" t="s">
        <v>598</v>
      </c>
      <c r="G3324" t="s">
        <v>478</v>
      </c>
      <c r="H3324" t="s">
        <v>600</v>
      </c>
      <c r="I3324" t="s">
        <v>601</v>
      </c>
      <c r="J3324">
        <v>0.64580000000000004</v>
      </c>
      <c r="K3324">
        <v>0.66169999999999995</v>
      </c>
      <c r="L3324">
        <v>0.68</v>
      </c>
      <c r="M3324">
        <v>0.70040000000000002</v>
      </c>
      <c r="N3324">
        <v>0.71760000000000002</v>
      </c>
      <c r="O3324">
        <v>0.73570000000000002</v>
      </c>
      <c r="P3324">
        <v>0.749</v>
      </c>
      <c r="Q3324">
        <v>0.75949999999999995</v>
      </c>
      <c r="R3324">
        <v>0.76649999999999996</v>
      </c>
      <c r="S3324">
        <v>0.78029999999999999</v>
      </c>
      <c r="T3324">
        <v>0.79339999999999999</v>
      </c>
      <c r="U3324">
        <v>0.80620000000000003</v>
      </c>
      <c r="V3324">
        <v>0.8196</v>
      </c>
      <c r="W3324">
        <v>0.83299999999999996</v>
      </c>
      <c r="X3324">
        <v>0.84650000000000003</v>
      </c>
      <c r="Y3324">
        <v>0.85980000000000001</v>
      </c>
    </row>
    <row r="3325" spans="1:25" hidden="1">
      <c r="A3325" t="s">
        <v>18813</v>
      </c>
      <c r="B3325" t="s">
        <v>911</v>
      </c>
      <c r="C3325" t="s">
        <v>841</v>
      </c>
      <c r="D3325" t="s">
        <v>648</v>
      </c>
      <c r="E3325" t="s">
        <v>619</v>
      </c>
      <c r="F3325" t="s">
        <v>598</v>
      </c>
      <c r="G3325" t="s">
        <v>478</v>
      </c>
      <c r="H3325" t="s">
        <v>600</v>
      </c>
      <c r="I3325" t="s">
        <v>601</v>
      </c>
      <c r="J3325">
        <v>5.1999999999999998E-3</v>
      </c>
      <c r="K3325">
        <v>5.3E-3</v>
      </c>
      <c r="L3325">
        <v>5.4000000000000003E-3</v>
      </c>
      <c r="M3325">
        <v>5.4999999999999997E-3</v>
      </c>
      <c r="N3325">
        <v>5.4999999999999997E-3</v>
      </c>
      <c r="O3325">
        <v>5.5999999999999999E-3</v>
      </c>
      <c r="P3325">
        <v>5.5999999999999999E-3</v>
      </c>
      <c r="Q3325">
        <v>5.5999999999999999E-3</v>
      </c>
      <c r="R3325">
        <v>5.7999999999999996E-3</v>
      </c>
      <c r="S3325">
        <v>5.7999999999999996E-3</v>
      </c>
      <c r="T3325">
        <v>5.7999999999999996E-3</v>
      </c>
      <c r="U3325">
        <v>5.8999999999999999E-3</v>
      </c>
      <c r="V3325">
        <v>6.0000000000000001E-3</v>
      </c>
      <c r="W3325">
        <v>6.1000000000000004E-3</v>
      </c>
      <c r="X3325">
        <v>6.1000000000000004E-3</v>
      </c>
      <c r="Y3325">
        <v>6.1000000000000004E-3</v>
      </c>
    </row>
    <row r="3326" spans="1:25" hidden="1">
      <c r="A3326" t="s">
        <v>18813</v>
      </c>
      <c r="B3326" t="s">
        <v>916</v>
      </c>
      <c r="C3326" t="s">
        <v>914</v>
      </c>
      <c r="D3326" t="s">
        <v>621</v>
      </c>
      <c r="E3326" t="s">
        <v>628</v>
      </c>
      <c r="F3326" t="s">
        <v>598</v>
      </c>
      <c r="G3326" t="s">
        <v>478</v>
      </c>
      <c r="H3326" t="s">
        <v>600</v>
      </c>
      <c r="I3326" t="s">
        <v>601</v>
      </c>
      <c r="J3326">
        <v>2.4576696</v>
      </c>
      <c r="K3326">
        <v>2.4578248</v>
      </c>
      <c r="L3326">
        <v>2.4592991999999998</v>
      </c>
      <c r="M3326">
        <v>2.4600751999999999</v>
      </c>
      <c r="N3326">
        <v>2.4610064</v>
      </c>
      <c r="O3326">
        <v>2.0527527999999999</v>
      </c>
      <c r="P3326">
        <v>2.0522871999999999</v>
      </c>
      <c r="Q3326">
        <v>2.0494935999999999</v>
      </c>
      <c r="R3326">
        <v>2.0503472</v>
      </c>
      <c r="S3326">
        <v>2.0512008000000002</v>
      </c>
      <c r="T3326">
        <v>2.0519767999999998</v>
      </c>
      <c r="U3326">
        <v>2.0525199999999999</v>
      </c>
      <c r="V3326">
        <v>2.053296</v>
      </c>
      <c r="W3326">
        <v>2.0538392000000001</v>
      </c>
      <c r="X3326">
        <v>2.0547704000000002</v>
      </c>
      <c r="Y3326">
        <v>2.0555463999999999</v>
      </c>
    </row>
    <row r="3327" spans="1:25" hidden="1">
      <c r="A3327" t="s">
        <v>18813</v>
      </c>
      <c r="B3327" t="s">
        <v>917</v>
      </c>
      <c r="C3327" t="s">
        <v>914</v>
      </c>
      <c r="D3327" t="s">
        <v>918</v>
      </c>
      <c r="E3327" t="s">
        <v>649</v>
      </c>
      <c r="F3327" t="s">
        <v>598</v>
      </c>
      <c r="G3327" t="s">
        <v>478</v>
      </c>
      <c r="H3327" t="s">
        <v>600</v>
      </c>
      <c r="I3327" t="s">
        <v>601</v>
      </c>
      <c r="J3327">
        <v>6.0299999999999999E-2</v>
      </c>
      <c r="K3327">
        <v>1.6899999999999998E-2</v>
      </c>
      <c r="L3327">
        <v>1.67E-2</v>
      </c>
      <c r="M3327">
        <v>1.6899999999999998E-2</v>
      </c>
      <c r="N3327">
        <v>1.7100000000000001E-2</v>
      </c>
      <c r="O3327">
        <v>1.7299999999999999E-2</v>
      </c>
      <c r="P3327">
        <v>1.7899999999999999E-2</v>
      </c>
      <c r="Q3327">
        <v>1.84E-2</v>
      </c>
      <c r="R3327">
        <v>1.8700000000000001E-2</v>
      </c>
      <c r="S3327">
        <v>1.89E-2</v>
      </c>
      <c r="T3327">
        <v>1.9300000000000001E-2</v>
      </c>
      <c r="U3327">
        <v>1.9400000000000001E-2</v>
      </c>
      <c r="V3327">
        <v>1.95E-2</v>
      </c>
      <c r="W3327">
        <v>1.9599999999999999E-2</v>
      </c>
      <c r="X3327">
        <v>1.9800000000000002E-2</v>
      </c>
      <c r="Y3327">
        <v>0.02</v>
      </c>
    </row>
    <row r="3328" spans="1:25" hidden="1">
      <c r="A3328" t="s">
        <v>18813</v>
      </c>
      <c r="B3328" t="s">
        <v>919</v>
      </c>
      <c r="C3328" t="s">
        <v>914</v>
      </c>
      <c r="D3328" t="s">
        <v>648</v>
      </c>
      <c r="E3328" t="s">
        <v>920</v>
      </c>
      <c r="F3328" t="s">
        <v>598</v>
      </c>
      <c r="G3328" t="s">
        <v>478</v>
      </c>
      <c r="H3328" t="s">
        <v>600</v>
      </c>
      <c r="I3328" t="s">
        <v>601</v>
      </c>
      <c r="J3328">
        <v>0.874</v>
      </c>
      <c r="K3328">
        <v>0.76239999999999997</v>
      </c>
      <c r="L3328">
        <v>0.76490000000000002</v>
      </c>
      <c r="M3328">
        <v>0.74199999999999999</v>
      </c>
      <c r="N3328">
        <v>0.71909999999999996</v>
      </c>
      <c r="O3328">
        <v>0.6714</v>
      </c>
      <c r="P3328">
        <v>0.62290000000000001</v>
      </c>
      <c r="Q3328">
        <v>0.52400000000000002</v>
      </c>
      <c r="R3328">
        <v>0.52529999999999999</v>
      </c>
      <c r="S3328">
        <v>0.52659999999999996</v>
      </c>
      <c r="T3328">
        <v>0.52780000000000005</v>
      </c>
      <c r="U3328">
        <v>0.52880000000000005</v>
      </c>
      <c r="V3328">
        <v>0.52980000000000005</v>
      </c>
      <c r="W3328">
        <v>0.53069999999999995</v>
      </c>
      <c r="X3328">
        <v>0.53169999999999995</v>
      </c>
      <c r="Y3328">
        <v>0.53259999999999996</v>
      </c>
    </row>
    <row r="3329" spans="1:25" hidden="1">
      <c r="A3329" t="s">
        <v>18813</v>
      </c>
      <c r="B3329" t="s">
        <v>924</v>
      </c>
      <c r="C3329" t="s">
        <v>925</v>
      </c>
      <c r="D3329" t="s">
        <v>926</v>
      </c>
      <c r="E3329" t="s">
        <v>927</v>
      </c>
      <c r="F3329" t="s">
        <v>598</v>
      </c>
      <c r="G3329" t="s">
        <v>478</v>
      </c>
      <c r="H3329" t="s">
        <v>600</v>
      </c>
      <c r="I3329" t="s">
        <v>601</v>
      </c>
      <c r="J3329">
        <v>0</v>
      </c>
      <c r="K3329">
        <v>0</v>
      </c>
      <c r="L3329">
        <v>0</v>
      </c>
      <c r="M3329">
        <v>0</v>
      </c>
      <c r="N3329">
        <v>0</v>
      </c>
      <c r="O3329">
        <v>0</v>
      </c>
      <c r="P3329">
        <v>0</v>
      </c>
      <c r="Q3329">
        <v>0</v>
      </c>
      <c r="R3329">
        <v>0</v>
      </c>
      <c r="S3329">
        <v>0</v>
      </c>
      <c r="T3329">
        <v>0</v>
      </c>
      <c r="U3329">
        <v>0</v>
      </c>
      <c r="V3329">
        <v>0</v>
      </c>
      <c r="W3329">
        <v>0</v>
      </c>
      <c r="X3329">
        <v>0</v>
      </c>
      <c r="Y3329">
        <v>0</v>
      </c>
    </row>
    <row r="3330" spans="1:25" hidden="1">
      <c r="A3330" t="s">
        <v>18813</v>
      </c>
      <c r="B3330" t="s">
        <v>938</v>
      </c>
      <c r="C3330" t="s">
        <v>925</v>
      </c>
      <c r="D3330" t="s">
        <v>934</v>
      </c>
      <c r="E3330" t="s">
        <v>768</v>
      </c>
      <c r="F3330" t="s">
        <v>598</v>
      </c>
      <c r="G3330" t="s">
        <v>478</v>
      </c>
      <c r="H3330" t="s">
        <v>600</v>
      </c>
      <c r="I3330" t="s">
        <v>601</v>
      </c>
      <c r="J3330">
        <v>8.0000000000000004E-4</v>
      </c>
      <c r="K3330">
        <v>8.0000000000000004E-4</v>
      </c>
      <c r="L3330">
        <v>8.0000000000000004E-4</v>
      </c>
      <c r="M3330">
        <v>8.0000000000000004E-4</v>
      </c>
      <c r="N3330">
        <v>8.0000000000000004E-4</v>
      </c>
      <c r="O3330">
        <v>8.0000000000000004E-4</v>
      </c>
      <c r="P3330">
        <v>8.0000000000000004E-4</v>
      </c>
      <c r="Q3330">
        <v>8.0000000000000004E-4</v>
      </c>
      <c r="R3330">
        <v>8.0000000000000004E-4</v>
      </c>
      <c r="S3330">
        <v>8.9999999999999998E-4</v>
      </c>
      <c r="T3330">
        <v>8.9999999999999998E-4</v>
      </c>
      <c r="U3330">
        <v>8.9999999999999998E-4</v>
      </c>
      <c r="V3330">
        <v>8.9999999999999998E-4</v>
      </c>
      <c r="W3330">
        <v>8.9999999999999998E-4</v>
      </c>
      <c r="X3330">
        <v>8.9999999999999998E-4</v>
      </c>
      <c r="Y3330">
        <v>8.9999999999999998E-4</v>
      </c>
    </row>
    <row r="3331" spans="1:25" hidden="1">
      <c r="A3331" t="s">
        <v>18813</v>
      </c>
      <c r="B3331" t="s">
        <v>941</v>
      </c>
      <c r="C3331" t="s">
        <v>925</v>
      </c>
      <c r="D3331" t="s">
        <v>648</v>
      </c>
      <c r="E3331" t="s">
        <v>619</v>
      </c>
      <c r="F3331" t="s">
        <v>598</v>
      </c>
      <c r="G3331" t="s">
        <v>478</v>
      </c>
      <c r="H3331" t="s">
        <v>600</v>
      </c>
      <c r="I3331" t="s">
        <v>601</v>
      </c>
      <c r="J3331">
        <v>5.7999999999999996E-3</v>
      </c>
      <c r="K3331">
        <v>5.8999999999999999E-3</v>
      </c>
      <c r="L3331">
        <v>6.1000000000000004E-3</v>
      </c>
      <c r="M3331">
        <v>6.1999999999999998E-3</v>
      </c>
      <c r="N3331">
        <v>6.3E-3</v>
      </c>
      <c r="O3331">
        <v>6.4999999999999997E-3</v>
      </c>
      <c r="P3331">
        <v>6.4999999999999997E-3</v>
      </c>
      <c r="Q3331">
        <v>6.6E-3</v>
      </c>
      <c r="R3331">
        <v>6.7000000000000002E-3</v>
      </c>
      <c r="S3331">
        <v>6.7999999999999996E-3</v>
      </c>
      <c r="T3331">
        <v>6.7999999999999996E-3</v>
      </c>
      <c r="U3331">
        <v>6.8999999999999999E-3</v>
      </c>
      <c r="V3331">
        <v>7.0000000000000001E-3</v>
      </c>
      <c r="W3331">
        <v>7.0000000000000001E-3</v>
      </c>
      <c r="X3331">
        <v>7.1000000000000004E-3</v>
      </c>
      <c r="Y3331">
        <v>7.1000000000000004E-3</v>
      </c>
    </row>
    <row r="3332" spans="1:25" hidden="1">
      <c r="A3332" t="s">
        <v>18813</v>
      </c>
      <c r="B3332" t="s">
        <v>942</v>
      </c>
      <c r="C3332" t="s">
        <v>943</v>
      </c>
      <c r="D3332" t="s">
        <v>944</v>
      </c>
      <c r="E3332" t="s">
        <v>613</v>
      </c>
      <c r="F3332" t="s">
        <v>598</v>
      </c>
      <c r="G3332" t="s">
        <v>478</v>
      </c>
      <c r="H3332" t="s">
        <v>600</v>
      </c>
      <c r="I3332" t="s">
        <v>601</v>
      </c>
      <c r="J3332">
        <v>0</v>
      </c>
      <c r="K3332">
        <v>0</v>
      </c>
      <c r="L3332">
        <v>0</v>
      </c>
      <c r="M3332">
        <v>0</v>
      </c>
      <c r="N3332">
        <v>0</v>
      </c>
      <c r="O3332">
        <v>0</v>
      </c>
      <c r="P3332">
        <v>0</v>
      </c>
      <c r="Q3332">
        <v>0</v>
      </c>
      <c r="R3332">
        <v>0</v>
      </c>
      <c r="S3332">
        <v>0</v>
      </c>
      <c r="T3332">
        <v>0</v>
      </c>
      <c r="U3332">
        <v>0</v>
      </c>
      <c r="V3332">
        <v>0</v>
      </c>
      <c r="W3332">
        <v>0</v>
      </c>
      <c r="X3332">
        <v>0</v>
      </c>
      <c r="Y3332">
        <v>0</v>
      </c>
    </row>
    <row r="3333" spans="1:25" hidden="1">
      <c r="A3333" t="s">
        <v>18813</v>
      </c>
      <c r="B3333" t="s">
        <v>947</v>
      </c>
      <c r="C3333" t="s">
        <v>943</v>
      </c>
      <c r="D3333" t="s">
        <v>946</v>
      </c>
      <c r="E3333" t="s">
        <v>948</v>
      </c>
      <c r="F3333" t="s">
        <v>598</v>
      </c>
      <c r="G3333" t="s">
        <v>478</v>
      </c>
      <c r="H3333" t="s">
        <v>600</v>
      </c>
      <c r="I3333" t="s">
        <v>601</v>
      </c>
      <c r="J3333">
        <v>0</v>
      </c>
      <c r="K3333">
        <v>0</v>
      </c>
      <c r="L3333">
        <v>0</v>
      </c>
      <c r="M3333">
        <v>0</v>
      </c>
      <c r="N3333">
        <v>0</v>
      </c>
      <c r="O3333">
        <v>0</v>
      </c>
      <c r="P3333">
        <v>0</v>
      </c>
      <c r="Q3333">
        <v>0</v>
      </c>
      <c r="R3333">
        <v>0</v>
      </c>
      <c r="S3333">
        <v>0</v>
      </c>
      <c r="T3333">
        <v>0</v>
      </c>
      <c r="U3333">
        <v>0</v>
      </c>
      <c r="V3333">
        <v>0</v>
      </c>
      <c r="W3333">
        <v>0</v>
      </c>
      <c r="X3333">
        <v>0</v>
      </c>
      <c r="Y3333">
        <v>0</v>
      </c>
    </row>
    <row r="3334" spans="1:25" hidden="1">
      <c r="A3334" t="s">
        <v>18813</v>
      </c>
      <c r="B3334" t="s">
        <v>951</v>
      </c>
      <c r="C3334" t="s">
        <v>943</v>
      </c>
      <c r="D3334" t="s">
        <v>934</v>
      </c>
      <c r="E3334" t="s">
        <v>937</v>
      </c>
      <c r="F3334" t="s">
        <v>598</v>
      </c>
      <c r="G3334" t="s">
        <v>478</v>
      </c>
      <c r="H3334" t="s">
        <v>600</v>
      </c>
      <c r="I3334" t="s">
        <v>601</v>
      </c>
      <c r="J3334">
        <v>0.61880000000000002</v>
      </c>
      <c r="K3334">
        <v>0.62929999999999997</v>
      </c>
      <c r="L3334">
        <v>0.63900000000000001</v>
      </c>
      <c r="M3334">
        <v>0.64910000000000001</v>
      </c>
      <c r="N3334">
        <v>0.65880000000000005</v>
      </c>
      <c r="O3334">
        <v>0.66849999999999998</v>
      </c>
      <c r="P3334">
        <v>0.67410000000000003</v>
      </c>
      <c r="Q3334">
        <v>0.68049999999999999</v>
      </c>
      <c r="R3334">
        <v>0.68540000000000001</v>
      </c>
      <c r="S3334">
        <v>0.6915</v>
      </c>
      <c r="T3334">
        <v>0.69730000000000003</v>
      </c>
      <c r="U3334">
        <v>0.70220000000000005</v>
      </c>
      <c r="V3334">
        <v>0.70730000000000004</v>
      </c>
      <c r="W3334">
        <v>0.71209999999999996</v>
      </c>
      <c r="X3334">
        <v>0.71699999999999997</v>
      </c>
      <c r="Y3334">
        <v>0.72199999999999998</v>
      </c>
    </row>
    <row r="3335" spans="1:25" hidden="1">
      <c r="A3335" t="s">
        <v>18813</v>
      </c>
      <c r="B3335" t="s">
        <v>952</v>
      </c>
      <c r="C3335" t="s">
        <v>943</v>
      </c>
      <c r="D3335" t="s">
        <v>648</v>
      </c>
      <c r="E3335" t="s">
        <v>613</v>
      </c>
      <c r="F3335" t="s">
        <v>598</v>
      </c>
      <c r="G3335" t="s">
        <v>478</v>
      </c>
      <c r="H3335" t="s">
        <v>600</v>
      </c>
      <c r="I3335" t="s">
        <v>601</v>
      </c>
      <c r="J3335">
        <v>0</v>
      </c>
      <c r="K3335">
        <v>0</v>
      </c>
      <c r="L3335">
        <v>0</v>
      </c>
      <c r="M3335">
        <v>0</v>
      </c>
      <c r="N3335">
        <v>0</v>
      </c>
      <c r="O3335">
        <v>0</v>
      </c>
      <c r="P3335">
        <v>0</v>
      </c>
      <c r="Q3335">
        <v>0</v>
      </c>
      <c r="R3335">
        <v>0</v>
      </c>
      <c r="S3335">
        <v>0</v>
      </c>
      <c r="T3335">
        <v>0</v>
      </c>
      <c r="U3335">
        <v>0</v>
      </c>
      <c r="V3335">
        <v>0</v>
      </c>
      <c r="W3335">
        <v>0</v>
      </c>
      <c r="X3335">
        <v>0</v>
      </c>
      <c r="Y3335">
        <v>0</v>
      </c>
    </row>
    <row r="3336" spans="1:25" hidden="1">
      <c r="A3336" t="s">
        <v>18813</v>
      </c>
      <c r="B3336" t="s">
        <v>955</v>
      </c>
      <c r="C3336" t="s">
        <v>956</v>
      </c>
      <c r="D3336" t="s">
        <v>931</v>
      </c>
      <c r="E3336" t="s">
        <v>597</v>
      </c>
      <c r="F3336" t="s">
        <v>598</v>
      </c>
      <c r="G3336" t="s">
        <v>478</v>
      </c>
      <c r="H3336" t="s">
        <v>600</v>
      </c>
      <c r="I3336" t="s">
        <v>601</v>
      </c>
      <c r="J3336">
        <v>0.40279999999999999</v>
      </c>
      <c r="K3336">
        <v>0.38469999999999999</v>
      </c>
      <c r="L3336">
        <v>0.38619999999999999</v>
      </c>
      <c r="M3336">
        <v>0.37840000000000001</v>
      </c>
      <c r="N3336">
        <v>0.371</v>
      </c>
      <c r="O3336">
        <v>0.35320000000000001</v>
      </c>
      <c r="P3336">
        <v>0.33529999999999999</v>
      </c>
      <c r="Q3336">
        <v>0.29809999999999998</v>
      </c>
      <c r="R3336">
        <v>0.29609999999999997</v>
      </c>
      <c r="S3336">
        <v>0.29859999999999998</v>
      </c>
      <c r="T3336">
        <v>0.30030000000000001</v>
      </c>
      <c r="U3336">
        <v>0.30199999999999999</v>
      </c>
      <c r="V3336">
        <v>0.30399999999999999</v>
      </c>
      <c r="W3336">
        <v>0.30520000000000003</v>
      </c>
      <c r="X3336">
        <v>0.30680000000000002</v>
      </c>
      <c r="Y3336">
        <v>0.30809999999999998</v>
      </c>
    </row>
    <row r="3337" spans="1:25" hidden="1">
      <c r="A3337" t="s">
        <v>18813</v>
      </c>
      <c r="B3337" t="s">
        <v>959</v>
      </c>
      <c r="C3337" t="s">
        <v>956</v>
      </c>
      <c r="D3337" t="s">
        <v>931</v>
      </c>
      <c r="E3337" t="s">
        <v>613</v>
      </c>
      <c r="F3337" t="s">
        <v>598</v>
      </c>
      <c r="G3337" t="s">
        <v>478</v>
      </c>
      <c r="H3337" t="s">
        <v>600</v>
      </c>
      <c r="I3337" t="s">
        <v>601</v>
      </c>
      <c r="J3337">
        <v>1.2235</v>
      </c>
      <c r="K3337">
        <v>1.2488999999999999</v>
      </c>
      <c r="L3337">
        <v>1.2754000000000001</v>
      </c>
      <c r="M3337">
        <v>1.3008</v>
      </c>
      <c r="N3337">
        <v>1.3261000000000001</v>
      </c>
      <c r="O3337">
        <v>1.3526</v>
      </c>
      <c r="P3337">
        <v>1.3641000000000001</v>
      </c>
      <c r="Q3337">
        <v>1.3755999999999999</v>
      </c>
      <c r="R3337">
        <v>1.3880999999999999</v>
      </c>
      <c r="S3337">
        <v>1.3996</v>
      </c>
      <c r="T3337">
        <v>1.4112</v>
      </c>
      <c r="U3337">
        <v>1.4226000000000001</v>
      </c>
      <c r="V3337">
        <v>1.4339999999999999</v>
      </c>
      <c r="W3337">
        <v>1.4466000000000001</v>
      </c>
      <c r="X3337">
        <v>1.4581999999999999</v>
      </c>
      <c r="Y3337">
        <v>1.4705999999999999</v>
      </c>
    </row>
    <row r="3338" spans="1:25" hidden="1">
      <c r="A3338" t="s">
        <v>18813</v>
      </c>
      <c r="B3338" t="s">
        <v>963</v>
      </c>
      <c r="C3338" t="s">
        <v>956</v>
      </c>
      <c r="D3338" t="s">
        <v>934</v>
      </c>
      <c r="E3338" t="s">
        <v>597</v>
      </c>
      <c r="F3338" t="s">
        <v>598</v>
      </c>
      <c r="G3338" t="s">
        <v>478</v>
      </c>
      <c r="H3338" t="s">
        <v>600</v>
      </c>
      <c r="I3338" t="s">
        <v>601</v>
      </c>
      <c r="J3338">
        <v>6.7900000000000002E-2</v>
      </c>
      <c r="K3338">
        <v>7.0199999999999999E-2</v>
      </c>
      <c r="L3338">
        <v>7.2900000000000006E-2</v>
      </c>
      <c r="M3338">
        <v>7.5399999999999995E-2</v>
      </c>
      <c r="N3338">
        <v>7.8E-2</v>
      </c>
      <c r="O3338">
        <v>8.09E-2</v>
      </c>
      <c r="P3338">
        <v>8.3799999999999999E-2</v>
      </c>
      <c r="Q3338">
        <v>8.6499999999999994E-2</v>
      </c>
      <c r="R3338">
        <v>8.7599999999999997E-2</v>
      </c>
      <c r="S3338">
        <v>8.8700000000000001E-2</v>
      </c>
      <c r="T3338">
        <v>8.9800000000000005E-2</v>
      </c>
      <c r="U3338">
        <v>9.0999999999999998E-2</v>
      </c>
      <c r="V3338">
        <v>9.2200000000000004E-2</v>
      </c>
      <c r="W3338">
        <v>9.3399999999999997E-2</v>
      </c>
      <c r="X3338">
        <v>9.4500000000000001E-2</v>
      </c>
      <c r="Y3338">
        <v>9.5699999999999993E-2</v>
      </c>
    </row>
    <row r="3339" spans="1:25" hidden="1">
      <c r="A3339" t="s">
        <v>18813</v>
      </c>
      <c r="B3339" t="s">
        <v>965</v>
      </c>
      <c r="C3339" t="s">
        <v>956</v>
      </c>
      <c r="D3339" t="s">
        <v>934</v>
      </c>
      <c r="E3339" t="s">
        <v>937</v>
      </c>
      <c r="F3339" t="s">
        <v>598</v>
      </c>
      <c r="G3339" t="s">
        <v>478</v>
      </c>
      <c r="H3339" t="s">
        <v>600</v>
      </c>
      <c r="I3339" t="s">
        <v>601</v>
      </c>
      <c r="J3339">
        <v>0</v>
      </c>
      <c r="K3339">
        <v>0</v>
      </c>
      <c r="L3339">
        <v>0</v>
      </c>
      <c r="M3339">
        <v>0</v>
      </c>
      <c r="N3339">
        <v>0</v>
      </c>
      <c r="O3339">
        <v>0</v>
      </c>
      <c r="P3339">
        <v>0</v>
      </c>
      <c r="Q3339">
        <v>0</v>
      </c>
      <c r="R3339">
        <v>0</v>
      </c>
      <c r="S3339">
        <v>0</v>
      </c>
      <c r="T3339">
        <v>0</v>
      </c>
      <c r="U3339">
        <v>0</v>
      </c>
      <c r="V3339">
        <v>0</v>
      </c>
      <c r="W3339">
        <v>0</v>
      </c>
      <c r="X3339">
        <v>0</v>
      </c>
      <c r="Y3339">
        <v>0</v>
      </c>
    </row>
    <row r="3340" spans="1:25" hidden="1">
      <c r="A3340" t="s">
        <v>18813</v>
      </c>
      <c r="B3340" t="s">
        <v>966</v>
      </c>
      <c r="C3340" t="s">
        <v>956</v>
      </c>
      <c r="D3340" t="s">
        <v>648</v>
      </c>
      <c r="E3340" t="s">
        <v>597</v>
      </c>
      <c r="F3340" t="s">
        <v>598</v>
      </c>
      <c r="G3340" t="s">
        <v>478</v>
      </c>
      <c r="H3340" t="s">
        <v>600</v>
      </c>
      <c r="I3340" t="s">
        <v>601</v>
      </c>
      <c r="J3340">
        <v>8.6E-3</v>
      </c>
      <c r="K3340">
        <v>8.8000000000000005E-3</v>
      </c>
      <c r="L3340">
        <v>8.9999999999999993E-3</v>
      </c>
      <c r="M3340">
        <v>9.1000000000000004E-3</v>
      </c>
      <c r="N3340">
        <v>9.2999999999999992E-3</v>
      </c>
      <c r="O3340">
        <v>9.4999999999999998E-3</v>
      </c>
      <c r="P3340">
        <v>9.5999999999999992E-3</v>
      </c>
      <c r="Q3340">
        <v>9.7999999999999997E-3</v>
      </c>
      <c r="R3340">
        <v>0.01</v>
      </c>
      <c r="S3340">
        <v>1.01E-2</v>
      </c>
      <c r="T3340">
        <v>1.03E-2</v>
      </c>
      <c r="U3340">
        <v>1.04E-2</v>
      </c>
      <c r="V3340">
        <v>1.06E-2</v>
      </c>
      <c r="W3340">
        <v>1.0699999999999999E-2</v>
      </c>
      <c r="X3340">
        <v>1.09E-2</v>
      </c>
      <c r="Y3340">
        <v>1.0999999999999999E-2</v>
      </c>
    </row>
    <row r="3341" spans="1:25" hidden="1">
      <c r="A3341" t="s">
        <v>18813</v>
      </c>
      <c r="B3341" t="s">
        <v>969</v>
      </c>
      <c r="C3341" t="s">
        <v>956</v>
      </c>
      <c r="D3341" t="s">
        <v>648</v>
      </c>
      <c r="E3341" t="s">
        <v>619</v>
      </c>
      <c r="F3341" t="s">
        <v>598</v>
      </c>
      <c r="G3341" t="s">
        <v>478</v>
      </c>
      <c r="H3341" t="s">
        <v>600</v>
      </c>
      <c r="I3341" t="s">
        <v>601</v>
      </c>
      <c r="J3341">
        <v>1E-4</v>
      </c>
      <c r="K3341">
        <v>1E-4</v>
      </c>
      <c r="L3341">
        <v>1E-4</v>
      </c>
      <c r="M3341">
        <v>1E-4</v>
      </c>
      <c r="N3341">
        <v>1E-4</v>
      </c>
      <c r="O3341">
        <v>1E-4</v>
      </c>
      <c r="P3341">
        <v>1E-4</v>
      </c>
      <c r="Q3341">
        <v>1E-4</v>
      </c>
      <c r="R3341">
        <v>1E-4</v>
      </c>
      <c r="S3341">
        <v>1E-4</v>
      </c>
      <c r="T3341">
        <v>1E-4</v>
      </c>
      <c r="U3341">
        <v>1E-4</v>
      </c>
      <c r="V3341">
        <v>1E-4</v>
      </c>
      <c r="W3341">
        <v>1E-4</v>
      </c>
      <c r="X3341">
        <v>1E-4</v>
      </c>
      <c r="Y3341">
        <v>1E-4</v>
      </c>
    </row>
    <row r="3342" spans="1:25" hidden="1">
      <c r="A3342" t="s">
        <v>18813</v>
      </c>
      <c r="B3342" t="s">
        <v>970</v>
      </c>
      <c r="C3342" t="s">
        <v>971</v>
      </c>
      <c r="D3342" t="s">
        <v>972</v>
      </c>
      <c r="E3342" t="s">
        <v>973</v>
      </c>
      <c r="F3342" t="s">
        <v>598</v>
      </c>
      <c r="G3342" t="s">
        <v>478</v>
      </c>
      <c r="H3342" t="s">
        <v>600</v>
      </c>
      <c r="I3342" t="s">
        <v>601</v>
      </c>
      <c r="J3342">
        <v>0</v>
      </c>
      <c r="K3342">
        <v>0</v>
      </c>
      <c r="L3342">
        <v>0</v>
      </c>
      <c r="M3342">
        <v>0</v>
      </c>
      <c r="N3342">
        <v>0</v>
      </c>
      <c r="O3342">
        <v>0</v>
      </c>
      <c r="P3342">
        <v>0</v>
      </c>
      <c r="Q3342">
        <v>0</v>
      </c>
      <c r="R3342">
        <v>0</v>
      </c>
      <c r="S3342">
        <v>0</v>
      </c>
      <c r="T3342">
        <v>0</v>
      </c>
      <c r="U3342">
        <v>0</v>
      </c>
      <c r="V3342">
        <v>0</v>
      </c>
      <c r="W3342">
        <v>0</v>
      </c>
      <c r="X3342">
        <v>0</v>
      </c>
      <c r="Y3342">
        <v>0</v>
      </c>
    </row>
    <row r="3343" spans="1:25" hidden="1">
      <c r="A3343" t="s">
        <v>18813</v>
      </c>
      <c r="B3343" t="s">
        <v>981</v>
      </c>
      <c r="C3343" t="s">
        <v>980</v>
      </c>
      <c r="D3343" t="s">
        <v>982</v>
      </c>
      <c r="E3343" t="s">
        <v>613</v>
      </c>
      <c r="F3343" t="s">
        <v>598</v>
      </c>
      <c r="G3343" t="s">
        <v>478</v>
      </c>
      <c r="H3343" t="s">
        <v>600</v>
      </c>
      <c r="I3343" t="s">
        <v>601</v>
      </c>
      <c r="J3343">
        <v>0</v>
      </c>
      <c r="K3343">
        <v>0</v>
      </c>
      <c r="L3343">
        <v>0</v>
      </c>
      <c r="M3343">
        <v>0</v>
      </c>
      <c r="N3343">
        <v>0</v>
      </c>
      <c r="O3343">
        <v>0</v>
      </c>
      <c r="P3343">
        <v>0</v>
      </c>
      <c r="Q3343">
        <v>0</v>
      </c>
      <c r="R3343">
        <v>0</v>
      </c>
      <c r="S3343">
        <v>0</v>
      </c>
      <c r="T3343">
        <v>0</v>
      </c>
      <c r="U3343">
        <v>0</v>
      </c>
      <c r="V3343">
        <v>0</v>
      </c>
      <c r="W3343">
        <v>0</v>
      </c>
      <c r="X3343">
        <v>0</v>
      </c>
      <c r="Y3343">
        <v>0</v>
      </c>
    </row>
    <row r="3344" spans="1:25" hidden="1">
      <c r="A3344" t="s">
        <v>18813</v>
      </c>
      <c r="B3344" t="s">
        <v>983</v>
      </c>
      <c r="C3344" t="s">
        <v>980</v>
      </c>
      <c r="D3344" t="s">
        <v>982</v>
      </c>
      <c r="E3344" t="s">
        <v>984</v>
      </c>
      <c r="F3344" t="s">
        <v>598</v>
      </c>
      <c r="G3344" t="s">
        <v>478</v>
      </c>
      <c r="H3344" t="s">
        <v>600</v>
      </c>
      <c r="I3344" t="s">
        <v>601</v>
      </c>
      <c r="J3344">
        <v>0</v>
      </c>
      <c r="K3344">
        <v>0</v>
      </c>
      <c r="L3344">
        <v>0</v>
      </c>
      <c r="M3344">
        <v>0</v>
      </c>
      <c r="N3344">
        <v>0</v>
      </c>
      <c r="O3344">
        <v>0</v>
      </c>
      <c r="P3344">
        <v>0</v>
      </c>
      <c r="Q3344">
        <v>0</v>
      </c>
      <c r="R3344">
        <v>0</v>
      </c>
      <c r="S3344">
        <v>0</v>
      </c>
      <c r="T3344">
        <v>0</v>
      </c>
      <c r="U3344">
        <v>0</v>
      </c>
      <c r="V3344">
        <v>0</v>
      </c>
      <c r="W3344">
        <v>0</v>
      </c>
      <c r="X3344">
        <v>0</v>
      </c>
      <c r="Y3344">
        <v>0</v>
      </c>
    </row>
    <row r="3345" spans="1:25" hidden="1">
      <c r="A3345" t="s">
        <v>18813</v>
      </c>
      <c r="B3345" t="s">
        <v>988</v>
      </c>
      <c r="C3345" t="s">
        <v>980</v>
      </c>
      <c r="D3345" t="s">
        <v>648</v>
      </c>
      <c r="E3345" t="s">
        <v>920</v>
      </c>
      <c r="F3345" t="s">
        <v>598</v>
      </c>
      <c r="G3345" t="s">
        <v>478</v>
      </c>
      <c r="H3345" t="s">
        <v>600</v>
      </c>
      <c r="I3345" t="s">
        <v>601</v>
      </c>
      <c r="J3345">
        <v>0</v>
      </c>
      <c r="K3345">
        <v>0</v>
      </c>
      <c r="L3345">
        <v>0</v>
      </c>
      <c r="M3345">
        <v>0</v>
      </c>
      <c r="N3345">
        <v>0</v>
      </c>
      <c r="O3345">
        <v>0</v>
      </c>
      <c r="P3345">
        <v>0</v>
      </c>
      <c r="Q3345">
        <v>0</v>
      </c>
      <c r="R3345">
        <v>0</v>
      </c>
      <c r="S3345">
        <v>0</v>
      </c>
      <c r="T3345">
        <v>0</v>
      </c>
      <c r="U3345">
        <v>0</v>
      </c>
      <c r="V3345">
        <v>0</v>
      </c>
      <c r="W3345">
        <v>0</v>
      </c>
      <c r="X3345">
        <v>0</v>
      </c>
      <c r="Y3345">
        <v>0</v>
      </c>
    </row>
    <row r="3346" spans="1:25" hidden="1">
      <c r="A3346" t="s">
        <v>18813</v>
      </c>
      <c r="B3346" t="s">
        <v>989</v>
      </c>
      <c r="C3346" t="s">
        <v>980</v>
      </c>
      <c r="D3346" t="s">
        <v>648</v>
      </c>
      <c r="E3346" t="s">
        <v>613</v>
      </c>
      <c r="F3346" t="s">
        <v>598</v>
      </c>
      <c r="G3346" t="s">
        <v>478</v>
      </c>
      <c r="H3346" t="s">
        <v>600</v>
      </c>
      <c r="I3346" t="s">
        <v>601</v>
      </c>
      <c r="J3346">
        <v>0</v>
      </c>
      <c r="K3346">
        <v>0</v>
      </c>
      <c r="L3346">
        <v>0</v>
      </c>
      <c r="M3346">
        <v>0</v>
      </c>
      <c r="N3346">
        <v>0</v>
      </c>
      <c r="O3346">
        <v>0</v>
      </c>
      <c r="P3346">
        <v>0</v>
      </c>
      <c r="Q3346">
        <v>0</v>
      </c>
      <c r="R3346">
        <v>0</v>
      </c>
      <c r="S3346">
        <v>0</v>
      </c>
      <c r="T3346">
        <v>0</v>
      </c>
      <c r="U3346">
        <v>0</v>
      </c>
      <c r="V3346">
        <v>0</v>
      </c>
      <c r="W3346">
        <v>0</v>
      </c>
      <c r="X3346">
        <v>0</v>
      </c>
      <c r="Y3346">
        <v>0</v>
      </c>
    </row>
    <row r="3347" spans="1:25" hidden="1">
      <c r="A3347" t="s">
        <v>18813</v>
      </c>
      <c r="B3347" t="s">
        <v>991</v>
      </c>
      <c r="C3347" t="s">
        <v>980</v>
      </c>
      <c r="D3347" t="s">
        <v>648</v>
      </c>
      <c r="E3347" t="s">
        <v>927</v>
      </c>
      <c r="F3347" t="s">
        <v>598</v>
      </c>
      <c r="G3347" t="s">
        <v>478</v>
      </c>
      <c r="H3347" t="s">
        <v>600</v>
      </c>
      <c r="I3347" t="s">
        <v>601</v>
      </c>
      <c r="J3347">
        <v>0</v>
      </c>
      <c r="K3347">
        <v>0</v>
      </c>
      <c r="L3347">
        <v>0</v>
      </c>
      <c r="M3347">
        <v>0</v>
      </c>
      <c r="N3347">
        <v>0</v>
      </c>
      <c r="O3347">
        <v>0</v>
      </c>
      <c r="P3347">
        <v>0</v>
      </c>
      <c r="Q3347">
        <v>0</v>
      </c>
      <c r="R3347">
        <v>0</v>
      </c>
      <c r="S3347">
        <v>0</v>
      </c>
      <c r="T3347">
        <v>0</v>
      </c>
      <c r="U3347">
        <v>0</v>
      </c>
      <c r="V3347">
        <v>0</v>
      </c>
      <c r="W3347">
        <v>0</v>
      </c>
      <c r="X3347">
        <v>0</v>
      </c>
      <c r="Y3347">
        <v>0</v>
      </c>
    </row>
    <row r="3348" spans="1:25" hidden="1">
      <c r="A3348" t="s">
        <v>18813</v>
      </c>
      <c r="B3348" t="s">
        <v>993</v>
      </c>
      <c r="C3348" t="s">
        <v>980</v>
      </c>
      <c r="D3348" t="s">
        <v>648</v>
      </c>
      <c r="E3348" t="s">
        <v>678</v>
      </c>
      <c r="F3348" t="s">
        <v>598</v>
      </c>
      <c r="G3348" t="s">
        <v>478</v>
      </c>
      <c r="H3348" t="s">
        <v>600</v>
      </c>
      <c r="I3348" t="s">
        <v>601</v>
      </c>
      <c r="J3348">
        <v>0</v>
      </c>
      <c r="K3348">
        <v>0</v>
      </c>
      <c r="L3348">
        <v>0</v>
      </c>
      <c r="M3348">
        <v>0</v>
      </c>
      <c r="N3348">
        <v>0</v>
      </c>
      <c r="O3348">
        <v>0</v>
      </c>
      <c r="P3348">
        <v>0</v>
      </c>
      <c r="Q3348">
        <v>0</v>
      </c>
      <c r="R3348">
        <v>0</v>
      </c>
      <c r="S3348">
        <v>0</v>
      </c>
      <c r="T3348">
        <v>0</v>
      </c>
      <c r="U3348">
        <v>0</v>
      </c>
      <c r="V3348">
        <v>0</v>
      </c>
      <c r="W3348">
        <v>0</v>
      </c>
      <c r="X3348">
        <v>0</v>
      </c>
      <c r="Y3348">
        <v>0</v>
      </c>
    </row>
    <row r="3349" spans="1:25" hidden="1">
      <c r="A3349" t="s">
        <v>18813</v>
      </c>
      <c r="B3349" t="s">
        <v>995</v>
      </c>
      <c r="C3349" t="s">
        <v>980</v>
      </c>
      <c r="D3349" t="s">
        <v>648</v>
      </c>
      <c r="E3349" t="s">
        <v>996</v>
      </c>
      <c r="F3349" t="s">
        <v>598</v>
      </c>
      <c r="G3349" t="s">
        <v>478</v>
      </c>
      <c r="H3349" t="s">
        <v>600</v>
      </c>
      <c r="I3349" t="s">
        <v>601</v>
      </c>
      <c r="J3349">
        <v>0</v>
      </c>
      <c r="K3349">
        <v>0</v>
      </c>
      <c r="L3349">
        <v>0</v>
      </c>
      <c r="M3349">
        <v>0</v>
      </c>
      <c r="N3349">
        <v>0</v>
      </c>
      <c r="O3349">
        <v>0</v>
      </c>
      <c r="P3349">
        <v>0</v>
      </c>
      <c r="Q3349">
        <v>0</v>
      </c>
      <c r="R3349">
        <v>0</v>
      </c>
      <c r="S3349">
        <v>0</v>
      </c>
      <c r="T3349">
        <v>0</v>
      </c>
      <c r="U3349">
        <v>0</v>
      </c>
      <c r="V3349">
        <v>0</v>
      </c>
      <c r="W3349">
        <v>0</v>
      </c>
      <c r="X3349">
        <v>0</v>
      </c>
      <c r="Y3349">
        <v>0</v>
      </c>
    </row>
    <row r="3350" spans="1:25" hidden="1">
      <c r="A3350" t="s">
        <v>18813</v>
      </c>
      <c r="B3350" t="s">
        <v>997</v>
      </c>
      <c r="C3350" t="s">
        <v>998</v>
      </c>
      <c r="D3350" t="s">
        <v>999</v>
      </c>
      <c r="E3350" t="s">
        <v>1000</v>
      </c>
      <c r="F3350" t="s">
        <v>598</v>
      </c>
      <c r="G3350" t="s">
        <v>478</v>
      </c>
      <c r="H3350" t="s">
        <v>600</v>
      </c>
      <c r="I3350" t="s">
        <v>601</v>
      </c>
      <c r="J3350">
        <v>0</v>
      </c>
      <c r="K3350">
        <v>0</v>
      </c>
      <c r="L3350">
        <v>0</v>
      </c>
      <c r="M3350">
        <v>0</v>
      </c>
      <c r="N3350">
        <v>0</v>
      </c>
      <c r="O3350">
        <v>0</v>
      </c>
      <c r="P3350">
        <v>0</v>
      </c>
      <c r="Q3350">
        <v>0</v>
      </c>
      <c r="R3350">
        <v>0</v>
      </c>
      <c r="S3350">
        <v>0</v>
      </c>
      <c r="T3350">
        <v>0</v>
      </c>
      <c r="U3350">
        <v>0</v>
      </c>
      <c r="V3350">
        <v>0</v>
      </c>
      <c r="W3350">
        <v>0</v>
      </c>
      <c r="X3350">
        <v>0</v>
      </c>
      <c r="Y3350">
        <v>0</v>
      </c>
    </row>
    <row r="3351" spans="1:25" hidden="1">
      <c r="A3351" t="s">
        <v>18813</v>
      </c>
      <c r="B3351" t="s">
        <v>1001</v>
      </c>
      <c r="C3351" t="s">
        <v>998</v>
      </c>
      <c r="D3351" t="s">
        <v>999</v>
      </c>
      <c r="E3351" t="s">
        <v>1002</v>
      </c>
      <c r="F3351" t="s">
        <v>598</v>
      </c>
      <c r="G3351" t="s">
        <v>478</v>
      </c>
      <c r="H3351" t="s">
        <v>600</v>
      </c>
      <c r="I3351" t="s">
        <v>601</v>
      </c>
      <c r="J3351">
        <v>0</v>
      </c>
      <c r="K3351">
        <v>0</v>
      </c>
      <c r="L3351">
        <v>0</v>
      </c>
      <c r="M3351">
        <v>0</v>
      </c>
      <c r="N3351">
        <v>0</v>
      </c>
      <c r="O3351">
        <v>0</v>
      </c>
      <c r="P3351">
        <v>0</v>
      </c>
      <c r="Q3351">
        <v>0</v>
      </c>
      <c r="R3351">
        <v>0</v>
      </c>
      <c r="S3351">
        <v>0</v>
      </c>
      <c r="T3351">
        <v>0</v>
      </c>
      <c r="U3351">
        <v>0</v>
      </c>
      <c r="V3351">
        <v>0</v>
      </c>
      <c r="W3351">
        <v>0</v>
      </c>
      <c r="X3351">
        <v>0</v>
      </c>
      <c r="Y3351">
        <v>0</v>
      </c>
    </row>
    <row r="3352" spans="1:25" hidden="1">
      <c r="A3352" t="s">
        <v>18813</v>
      </c>
      <c r="B3352" t="s">
        <v>1005</v>
      </c>
      <c r="C3352" t="s">
        <v>998</v>
      </c>
      <c r="D3352" t="s">
        <v>999</v>
      </c>
      <c r="E3352" t="s">
        <v>1006</v>
      </c>
      <c r="F3352" t="s">
        <v>598</v>
      </c>
      <c r="G3352" t="s">
        <v>478</v>
      </c>
      <c r="H3352" t="s">
        <v>600</v>
      </c>
      <c r="I3352" t="s">
        <v>601</v>
      </c>
      <c r="J3352">
        <v>0</v>
      </c>
      <c r="K3352">
        <v>0</v>
      </c>
      <c r="L3352">
        <v>0</v>
      </c>
      <c r="M3352">
        <v>0</v>
      </c>
      <c r="N3352">
        <v>0</v>
      </c>
      <c r="O3352">
        <v>0</v>
      </c>
      <c r="P3352">
        <v>0</v>
      </c>
      <c r="Q3352">
        <v>0</v>
      </c>
      <c r="R3352">
        <v>0</v>
      </c>
      <c r="S3352">
        <v>0</v>
      </c>
      <c r="T3352">
        <v>0</v>
      </c>
      <c r="U3352">
        <v>0</v>
      </c>
      <c r="V3352">
        <v>0</v>
      </c>
      <c r="W3352">
        <v>0</v>
      </c>
      <c r="X3352">
        <v>0</v>
      </c>
      <c r="Y3352">
        <v>0</v>
      </c>
    </row>
    <row r="3353" spans="1:25" hidden="1">
      <c r="A3353" t="s">
        <v>18813</v>
      </c>
      <c r="B3353" t="s">
        <v>1009</v>
      </c>
      <c r="C3353" t="s">
        <v>998</v>
      </c>
      <c r="D3353" t="s">
        <v>999</v>
      </c>
      <c r="E3353" t="s">
        <v>1010</v>
      </c>
      <c r="F3353" t="s">
        <v>598</v>
      </c>
      <c r="G3353" t="s">
        <v>478</v>
      </c>
      <c r="H3353" t="s">
        <v>600</v>
      </c>
      <c r="I3353" t="s">
        <v>601</v>
      </c>
      <c r="J3353">
        <v>0</v>
      </c>
      <c r="K3353">
        <v>0</v>
      </c>
      <c r="L3353">
        <v>0</v>
      </c>
      <c r="M3353">
        <v>0</v>
      </c>
      <c r="N3353">
        <v>0</v>
      </c>
      <c r="O3353">
        <v>0</v>
      </c>
      <c r="P3353">
        <v>0</v>
      </c>
      <c r="Q3353">
        <v>0</v>
      </c>
      <c r="R3353">
        <v>0</v>
      </c>
      <c r="S3353">
        <v>0</v>
      </c>
      <c r="T3353">
        <v>0</v>
      </c>
      <c r="U3353">
        <v>0</v>
      </c>
      <c r="V3353">
        <v>0</v>
      </c>
      <c r="W3353">
        <v>0</v>
      </c>
      <c r="X3353">
        <v>0</v>
      </c>
      <c r="Y3353">
        <v>0</v>
      </c>
    </row>
    <row r="3354" spans="1:25" hidden="1">
      <c r="A3354" t="s">
        <v>18813</v>
      </c>
      <c r="B3354" t="s">
        <v>1013</v>
      </c>
      <c r="C3354" t="s">
        <v>998</v>
      </c>
      <c r="D3354" t="s">
        <v>648</v>
      </c>
      <c r="E3354" t="s">
        <v>1014</v>
      </c>
      <c r="F3354" t="s">
        <v>598</v>
      </c>
      <c r="G3354" t="s">
        <v>478</v>
      </c>
      <c r="H3354" t="s">
        <v>600</v>
      </c>
      <c r="I3354" t="s">
        <v>601</v>
      </c>
      <c r="J3354">
        <v>0</v>
      </c>
      <c r="K3354">
        <v>0</v>
      </c>
      <c r="L3354">
        <v>0</v>
      </c>
      <c r="M3354">
        <v>0</v>
      </c>
      <c r="N3354">
        <v>0</v>
      </c>
      <c r="O3354">
        <v>0</v>
      </c>
      <c r="P3354">
        <v>0</v>
      </c>
      <c r="Q3354">
        <v>0</v>
      </c>
      <c r="R3354">
        <v>0</v>
      </c>
      <c r="S3354">
        <v>0</v>
      </c>
      <c r="T3354">
        <v>0</v>
      </c>
      <c r="U3354">
        <v>0</v>
      </c>
      <c r="V3354">
        <v>0</v>
      </c>
      <c r="W3354">
        <v>0</v>
      </c>
      <c r="X3354">
        <v>0</v>
      </c>
      <c r="Y3354">
        <v>0</v>
      </c>
    </row>
    <row r="3355" spans="1:25" hidden="1">
      <c r="A3355" t="s">
        <v>18813</v>
      </c>
      <c r="B3355" t="s">
        <v>1015</v>
      </c>
      <c r="C3355" t="s">
        <v>1016</v>
      </c>
      <c r="D3355" t="s">
        <v>1017</v>
      </c>
      <c r="E3355" t="s">
        <v>1018</v>
      </c>
      <c r="F3355" t="s">
        <v>598</v>
      </c>
      <c r="G3355" t="s">
        <v>478</v>
      </c>
      <c r="H3355" t="s">
        <v>600</v>
      </c>
      <c r="I3355" t="s">
        <v>601</v>
      </c>
      <c r="J3355">
        <v>0</v>
      </c>
      <c r="K3355">
        <v>0</v>
      </c>
      <c r="L3355">
        <v>0</v>
      </c>
      <c r="M3355">
        <v>0</v>
      </c>
      <c r="N3355">
        <v>0</v>
      </c>
      <c r="O3355">
        <v>0</v>
      </c>
      <c r="P3355">
        <v>0</v>
      </c>
      <c r="Q3355">
        <v>0</v>
      </c>
      <c r="R3355">
        <v>0</v>
      </c>
      <c r="S3355">
        <v>0</v>
      </c>
      <c r="T3355">
        <v>0</v>
      </c>
      <c r="U3355">
        <v>0</v>
      </c>
      <c r="V3355">
        <v>0</v>
      </c>
      <c r="W3355">
        <v>0</v>
      </c>
      <c r="X3355">
        <v>0</v>
      </c>
      <c r="Y3355">
        <v>0</v>
      </c>
    </row>
    <row r="3356" spans="1:25" hidden="1">
      <c r="A3356" t="s">
        <v>18813</v>
      </c>
      <c r="B3356" t="s">
        <v>1021</v>
      </c>
      <c r="C3356" t="s">
        <v>1016</v>
      </c>
      <c r="D3356" t="s">
        <v>1017</v>
      </c>
      <c r="E3356" t="s">
        <v>1022</v>
      </c>
      <c r="F3356" t="s">
        <v>598</v>
      </c>
      <c r="G3356" t="s">
        <v>478</v>
      </c>
      <c r="H3356" t="s">
        <v>600</v>
      </c>
      <c r="I3356" t="s">
        <v>601</v>
      </c>
      <c r="J3356">
        <v>0</v>
      </c>
      <c r="K3356">
        <v>0</v>
      </c>
      <c r="L3356">
        <v>0</v>
      </c>
      <c r="M3356">
        <v>0</v>
      </c>
      <c r="N3356">
        <v>0</v>
      </c>
      <c r="O3356">
        <v>0</v>
      </c>
      <c r="P3356">
        <v>0</v>
      </c>
      <c r="Q3356">
        <v>0</v>
      </c>
      <c r="R3356">
        <v>0</v>
      </c>
      <c r="S3356">
        <v>0</v>
      </c>
      <c r="T3356">
        <v>0</v>
      </c>
      <c r="U3356">
        <v>0</v>
      </c>
      <c r="V3356">
        <v>0</v>
      </c>
      <c r="W3356">
        <v>0</v>
      </c>
      <c r="X3356">
        <v>0</v>
      </c>
      <c r="Y3356">
        <v>0</v>
      </c>
    </row>
    <row r="3357" spans="1:25" hidden="1">
      <c r="A3357" t="s">
        <v>18813</v>
      </c>
      <c r="B3357" t="s">
        <v>1023</v>
      </c>
      <c r="C3357" t="s">
        <v>1016</v>
      </c>
      <c r="D3357" t="s">
        <v>1017</v>
      </c>
      <c r="E3357" t="s">
        <v>1024</v>
      </c>
      <c r="F3357" t="s">
        <v>598</v>
      </c>
      <c r="G3357" t="s">
        <v>478</v>
      </c>
      <c r="H3357" t="s">
        <v>600</v>
      </c>
      <c r="I3357" t="s">
        <v>601</v>
      </c>
      <c r="J3357">
        <v>0</v>
      </c>
      <c r="K3357">
        <v>0</v>
      </c>
      <c r="L3357">
        <v>0</v>
      </c>
      <c r="M3357">
        <v>0</v>
      </c>
      <c r="N3357">
        <v>0</v>
      </c>
      <c r="O3357">
        <v>0</v>
      </c>
      <c r="P3357">
        <v>0</v>
      </c>
      <c r="Q3357">
        <v>0</v>
      </c>
      <c r="R3357">
        <v>0</v>
      </c>
      <c r="S3357">
        <v>0</v>
      </c>
      <c r="T3357">
        <v>0</v>
      </c>
      <c r="U3357">
        <v>0</v>
      </c>
      <c r="V3357">
        <v>0</v>
      </c>
      <c r="W3357">
        <v>0</v>
      </c>
      <c r="X3357">
        <v>0</v>
      </c>
      <c r="Y3357">
        <v>0</v>
      </c>
    </row>
    <row r="3358" spans="1:25" hidden="1">
      <c r="A3358" t="s">
        <v>18813</v>
      </c>
      <c r="B3358" t="s">
        <v>1025</v>
      </c>
      <c r="C3358" t="s">
        <v>1016</v>
      </c>
      <c r="D3358" t="s">
        <v>1017</v>
      </c>
      <c r="E3358" t="s">
        <v>1026</v>
      </c>
      <c r="F3358" t="s">
        <v>598</v>
      </c>
      <c r="G3358" t="s">
        <v>478</v>
      </c>
      <c r="H3358" t="s">
        <v>600</v>
      </c>
      <c r="I3358" t="s">
        <v>601</v>
      </c>
      <c r="J3358">
        <v>0</v>
      </c>
      <c r="K3358">
        <v>0</v>
      </c>
      <c r="L3358">
        <v>0</v>
      </c>
      <c r="M3358">
        <v>0</v>
      </c>
      <c r="N3358">
        <v>0</v>
      </c>
      <c r="O3358">
        <v>0</v>
      </c>
      <c r="P3358">
        <v>0</v>
      </c>
      <c r="Q3358">
        <v>0</v>
      </c>
      <c r="R3358">
        <v>0</v>
      </c>
      <c r="S3358">
        <v>0</v>
      </c>
      <c r="T3358">
        <v>0</v>
      </c>
      <c r="U3358">
        <v>0</v>
      </c>
      <c r="V3358">
        <v>0</v>
      </c>
      <c r="W3358">
        <v>0</v>
      </c>
      <c r="X3358">
        <v>0</v>
      </c>
      <c r="Y3358">
        <v>0</v>
      </c>
    </row>
    <row r="3359" spans="1:25" hidden="1">
      <c r="A3359" t="s">
        <v>18813</v>
      </c>
      <c r="B3359" t="s">
        <v>1027</v>
      </c>
      <c r="C3359" t="s">
        <v>1016</v>
      </c>
      <c r="D3359" t="s">
        <v>1017</v>
      </c>
      <c r="E3359" t="s">
        <v>1028</v>
      </c>
      <c r="F3359" t="s">
        <v>598</v>
      </c>
      <c r="G3359" t="s">
        <v>478</v>
      </c>
      <c r="H3359" t="s">
        <v>600</v>
      </c>
      <c r="I3359" t="s">
        <v>601</v>
      </c>
      <c r="J3359">
        <v>0</v>
      </c>
      <c r="K3359">
        <v>0</v>
      </c>
      <c r="L3359">
        <v>0</v>
      </c>
      <c r="M3359">
        <v>0</v>
      </c>
      <c r="N3359">
        <v>0</v>
      </c>
      <c r="O3359">
        <v>0</v>
      </c>
      <c r="P3359">
        <v>0</v>
      </c>
      <c r="Q3359">
        <v>0</v>
      </c>
      <c r="R3359">
        <v>0</v>
      </c>
      <c r="S3359">
        <v>0</v>
      </c>
      <c r="T3359">
        <v>0</v>
      </c>
      <c r="U3359">
        <v>0</v>
      </c>
      <c r="V3359">
        <v>0</v>
      </c>
      <c r="W3359">
        <v>0</v>
      </c>
      <c r="X3359">
        <v>0</v>
      </c>
      <c r="Y3359">
        <v>0</v>
      </c>
    </row>
    <row r="3360" spans="1:25" hidden="1">
      <c r="A3360" t="s">
        <v>18813</v>
      </c>
      <c r="B3360" t="s">
        <v>1029</v>
      </c>
      <c r="C3360" t="s">
        <v>1016</v>
      </c>
      <c r="D3360" t="s">
        <v>1017</v>
      </c>
      <c r="E3360" t="s">
        <v>1030</v>
      </c>
      <c r="F3360" t="s">
        <v>598</v>
      </c>
      <c r="G3360" t="s">
        <v>478</v>
      </c>
      <c r="H3360" t="s">
        <v>600</v>
      </c>
      <c r="I3360" t="s">
        <v>601</v>
      </c>
      <c r="J3360">
        <v>0</v>
      </c>
      <c r="K3360">
        <v>0</v>
      </c>
      <c r="L3360">
        <v>0</v>
      </c>
      <c r="M3360">
        <v>0</v>
      </c>
      <c r="N3360">
        <v>0</v>
      </c>
      <c r="O3360">
        <v>0</v>
      </c>
      <c r="P3360">
        <v>0</v>
      </c>
      <c r="Q3360">
        <v>0</v>
      </c>
      <c r="R3360">
        <v>0</v>
      </c>
      <c r="S3360">
        <v>0</v>
      </c>
      <c r="T3360">
        <v>0</v>
      </c>
      <c r="U3360">
        <v>0</v>
      </c>
      <c r="V3360">
        <v>0</v>
      </c>
      <c r="W3360">
        <v>0</v>
      </c>
      <c r="X3360">
        <v>0</v>
      </c>
      <c r="Y3360">
        <v>0</v>
      </c>
    </row>
    <row r="3361" spans="1:25" hidden="1">
      <c r="A3361" t="s">
        <v>18813</v>
      </c>
      <c r="B3361" t="s">
        <v>1031</v>
      </c>
      <c r="C3361" t="s">
        <v>1016</v>
      </c>
      <c r="D3361" t="s">
        <v>1017</v>
      </c>
      <c r="E3361" t="s">
        <v>630</v>
      </c>
      <c r="F3361" t="s">
        <v>598</v>
      </c>
      <c r="G3361" t="s">
        <v>478</v>
      </c>
      <c r="H3361" t="s">
        <v>600</v>
      </c>
      <c r="I3361" t="s">
        <v>601</v>
      </c>
      <c r="J3361">
        <v>0</v>
      </c>
      <c r="K3361">
        <v>0</v>
      </c>
      <c r="L3361">
        <v>0</v>
      </c>
      <c r="M3361">
        <v>0</v>
      </c>
      <c r="N3361">
        <v>0</v>
      </c>
      <c r="O3361">
        <v>0</v>
      </c>
      <c r="P3361">
        <v>0</v>
      </c>
      <c r="Q3361">
        <v>0</v>
      </c>
      <c r="R3361">
        <v>0</v>
      </c>
      <c r="S3361">
        <v>0</v>
      </c>
      <c r="T3361">
        <v>0</v>
      </c>
      <c r="U3361">
        <v>0</v>
      </c>
      <c r="V3361">
        <v>0</v>
      </c>
      <c r="W3361">
        <v>0</v>
      </c>
      <c r="X3361">
        <v>0</v>
      </c>
      <c r="Y3361">
        <v>0</v>
      </c>
    </row>
    <row r="3362" spans="1:25" hidden="1">
      <c r="A3362" t="s">
        <v>18813</v>
      </c>
      <c r="B3362" t="s">
        <v>1032</v>
      </c>
      <c r="C3362" t="s">
        <v>1016</v>
      </c>
      <c r="D3362" t="s">
        <v>1017</v>
      </c>
      <c r="E3362" t="s">
        <v>1033</v>
      </c>
      <c r="F3362" t="s">
        <v>598</v>
      </c>
      <c r="G3362" t="s">
        <v>478</v>
      </c>
      <c r="H3362" t="s">
        <v>600</v>
      </c>
      <c r="I3362" t="s">
        <v>601</v>
      </c>
      <c r="J3362">
        <v>0</v>
      </c>
      <c r="K3362">
        <v>0</v>
      </c>
      <c r="L3362">
        <v>0</v>
      </c>
      <c r="M3362">
        <v>0</v>
      </c>
      <c r="N3362">
        <v>0</v>
      </c>
      <c r="O3362">
        <v>0</v>
      </c>
      <c r="P3362">
        <v>0</v>
      </c>
      <c r="Q3362">
        <v>0</v>
      </c>
      <c r="R3362">
        <v>0</v>
      </c>
      <c r="S3362">
        <v>0</v>
      </c>
      <c r="T3362">
        <v>0</v>
      </c>
      <c r="U3362">
        <v>0</v>
      </c>
      <c r="V3362">
        <v>0</v>
      </c>
      <c r="W3362">
        <v>0</v>
      </c>
      <c r="X3362">
        <v>0</v>
      </c>
      <c r="Y3362">
        <v>0</v>
      </c>
    </row>
    <row r="3363" spans="1:25" hidden="1">
      <c r="A3363" t="s">
        <v>18813</v>
      </c>
      <c r="B3363" t="s">
        <v>1034</v>
      </c>
      <c r="C3363" t="s">
        <v>1016</v>
      </c>
      <c r="D3363" t="s">
        <v>1017</v>
      </c>
      <c r="E3363" t="s">
        <v>1035</v>
      </c>
      <c r="F3363" t="s">
        <v>598</v>
      </c>
      <c r="G3363" t="s">
        <v>478</v>
      </c>
      <c r="H3363" t="s">
        <v>600</v>
      </c>
      <c r="I3363" t="s">
        <v>601</v>
      </c>
      <c r="J3363">
        <v>0</v>
      </c>
      <c r="K3363">
        <v>0</v>
      </c>
      <c r="L3363">
        <v>0</v>
      </c>
      <c r="M3363">
        <v>0</v>
      </c>
      <c r="N3363">
        <v>0</v>
      </c>
      <c r="O3363">
        <v>0</v>
      </c>
      <c r="P3363">
        <v>0</v>
      </c>
      <c r="Q3363">
        <v>0</v>
      </c>
      <c r="R3363">
        <v>0</v>
      </c>
      <c r="S3363">
        <v>0</v>
      </c>
      <c r="T3363">
        <v>0</v>
      </c>
      <c r="U3363">
        <v>0</v>
      </c>
      <c r="V3363">
        <v>0</v>
      </c>
      <c r="W3363">
        <v>0</v>
      </c>
      <c r="X3363">
        <v>0</v>
      </c>
      <c r="Y3363">
        <v>0</v>
      </c>
    </row>
    <row r="3364" spans="1:25" hidden="1">
      <c r="A3364" t="s">
        <v>18813</v>
      </c>
      <c r="B3364" t="s">
        <v>1037</v>
      </c>
      <c r="C3364" t="s">
        <v>1016</v>
      </c>
      <c r="D3364" t="s">
        <v>1017</v>
      </c>
      <c r="E3364" t="s">
        <v>1038</v>
      </c>
      <c r="F3364" t="s">
        <v>598</v>
      </c>
      <c r="G3364" t="s">
        <v>478</v>
      </c>
      <c r="H3364" t="s">
        <v>600</v>
      </c>
      <c r="I3364" t="s">
        <v>601</v>
      </c>
      <c r="J3364">
        <v>0</v>
      </c>
      <c r="K3364">
        <v>0</v>
      </c>
      <c r="L3364">
        <v>0</v>
      </c>
      <c r="M3364">
        <v>0</v>
      </c>
      <c r="N3364">
        <v>0</v>
      </c>
      <c r="O3364">
        <v>0</v>
      </c>
      <c r="P3364">
        <v>0</v>
      </c>
      <c r="Q3364">
        <v>0</v>
      </c>
      <c r="R3364">
        <v>0</v>
      </c>
      <c r="S3364">
        <v>0</v>
      </c>
      <c r="T3364">
        <v>0</v>
      </c>
      <c r="U3364">
        <v>0</v>
      </c>
      <c r="V3364">
        <v>0</v>
      </c>
      <c r="W3364">
        <v>0</v>
      </c>
      <c r="X3364">
        <v>0</v>
      </c>
      <c r="Y3364">
        <v>0</v>
      </c>
    </row>
    <row r="3365" spans="1:25" hidden="1">
      <c r="A3365" t="s">
        <v>18813</v>
      </c>
      <c r="B3365" t="s">
        <v>1039</v>
      </c>
      <c r="C3365" t="s">
        <v>1016</v>
      </c>
      <c r="D3365" t="s">
        <v>1017</v>
      </c>
      <c r="E3365" t="s">
        <v>1040</v>
      </c>
      <c r="F3365" t="s">
        <v>598</v>
      </c>
      <c r="G3365" t="s">
        <v>478</v>
      </c>
      <c r="H3365" t="s">
        <v>600</v>
      </c>
      <c r="I3365" t="s">
        <v>601</v>
      </c>
      <c r="J3365">
        <v>0</v>
      </c>
      <c r="K3365">
        <v>0</v>
      </c>
      <c r="L3365">
        <v>0</v>
      </c>
      <c r="M3365">
        <v>0</v>
      </c>
      <c r="N3365">
        <v>0</v>
      </c>
      <c r="O3365">
        <v>0</v>
      </c>
      <c r="P3365">
        <v>0</v>
      </c>
      <c r="Q3365">
        <v>0</v>
      </c>
      <c r="R3365">
        <v>0</v>
      </c>
      <c r="S3365">
        <v>0</v>
      </c>
      <c r="T3365">
        <v>0</v>
      </c>
      <c r="U3365">
        <v>0</v>
      </c>
      <c r="V3365">
        <v>0</v>
      </c>
      <c r="W3365">
        <v>0</v>
      </c>
      <c r="X3365">
        <v>0</v>
      </c>
      <c r="Y3365">
        <v>0</v>
      </c>
    </row>
    <row r="3366" spans="1:25" hidden="1">
      <c r="A3366" t="s">
        <v>18813</v>
      </c>
      <c r="B3366" t="s">
        <v>1041</v>
      </c>
      <c r="C3366" t="s">
        <v>1016</v>
      </c>
      <c r="D3366" t="s">
        <v>1017</v>
      </c>
      <c r="E3366" t="s">
        <v>1042</v>
      </c>
      <c r="F3366" t="s">
        <v>598</v>
      </c>
      <c r="G3366" t="s">
        <v>478</v>
      </c>
      <c r="H3366" t="s">
        <v>600</v>
      </c>
      <c r="I3366" t="s">
        <v>601</v>
      </c>
      <c r="J3366">
        <v>0</v>
      </c>
      <c r="K3366">
        <v>0</v>
      </c>
      <c r="L3366">
        <v>0</v>
      </c>
      <c r="M3366">
        <v>0</v>
      </c>
      <c r="N3366">
        <v>0</v>
      </c>
      <c r="O3366">
        <v>0</v>
      </c>
      <c r="P3366">
        <v>0</v>
      </c>
      <c r="Q3366">
        <v>0</v>
      </c>
      <c r="R3366">
        <v>0</v>
      </c>
      <c r="S3366">
        <v>0</v>
      </c>
      <c r="T3366">
        <v>0</v>
      </c>
      <c r="U3366">
        <v>0</v>
      </c>
      <c r="V3366">
        <v>0</v>
      </c>
      <c r="W3366">
        <v>0</v>
      </c>
      <c r="X3366">
        <v>0</v>
      </c>
      <c r="Y3366">
        <v>0</v>
      </c>
    </row>
    <row r="3367" spans="1:25" hidden="1">
      <c r="A3367" t="s">
        <v>18813</v>
      </c>
      <c r="B3367" t="s">
        <v>1045</v>
      </c>
      <c r="C3367" t="s">
        <v>1016</v>
      </c>
      <c r="D3367" t="s">
        <v>1017</v>
      </c>
      <c r="E3367" t="s">
        <v>1046</v>
      </c>
      <c r="F3367" t="s">
        <v>598</v>
      </c>
      <c r="G3367" t="s">
        <v>478</v>
      </c>
      <c r="H3367" t="s">
        <v>600</v>
      </c>
      <c r="I3367" t="s">
        <v>601</v>
      </c>
      <c r="J3367">
        <v>0</v>
      </c>
      <c r="K3367">
        <v>0</v>
      </c>
      <c r="L3367">
        <v>0</v>
      </c>
      <c r="M3367">
        <v>0</v>
      </c>
      <c r="N3367">
        <v>0</v>
      </c>
      <c r="O3367">
        <v>0</v>
      </c>
      <c r="P3367">
        <v>0</v>
      </c>
      <c r="Q3367">
        <v>0</v>
      </c>
      <c r="R3367">
        <v>0</v>
      </c>
      <c r="S3367">
        <v>0</v>
      </c>
      <c r="T3367">
        <v>0</v>
      </c>
      <c r="U3367">
        <v>0</v>
      </c>
      <c r="V3367">
        <v>0</v>
      </c>
      <c r="W3367">
        <v>0</v>
      </c>
      <c r="X3367">
        <v>0</v>
      </c>
      <c r="Y3367">
        <v>0</v>
      </c>
    </row>
    <row r="3368" spans="1:25" hidden="1">
      <c r="A3368" t="s">
        <v>18813</v>
      </c>
      <c r="B3368" t="s">
        <v>1047</v>
      </c>
      <c r="C3368" t="s">
        <v>1016</v>
      </c>
      <c r="D3368" t="s">
        <v>1017</v>
      </c>
      <c r="E3368" t="s">
        <v>1048</v>
      </c>
      <c r="F3368" t="s">
        <v>598</v>
      </c>
      <c r="G3368" t="s">
        <v>478</v>
      </c>
      <c r="H3368" t="s">
        <v>600</v>
      </c>
      <c r="I3368" t="s">
        <v>601</v>
      </c>
      <c r="J3368">
        <v>0</v>
      </c>
      <c r="K3368">
        <v>0</v>
      </c>
      <c r="L3368">
        <v>0</v>
      </c>
      <c r="M3368">
        <v>0</v>
      </c>
      <c r="N3368">
        <v>0</v>
      </c>
      <c r="O3368">
        <v>0</v>
      </c>
      <c r="P3368">
        <v>0</v>
      </c>
      <c r="Q3368">
        <v>0</v>
      </c>
      <c r="R3368">
        <v>0</v>
      </c>
      <c r="S3368">
        <v>0</v>
      </c>
      <c r="T3368">
        <v>0</v>
      </c>
      <c r="U3368">
        <v>0</v>
      </c>
      <c r="V3368">
        <v>0</v>
      </c>
      <c r="W3368">
        <v>0</v>
      </c>
      <c r="X3368">
        <v>0</v>
      </c>
      <c r="Y3368">
        <v>0</v>
      </c>
    </row>
    <row r="3369" spans="1:25" hidden="1">
      <c r="A3369" t="s">
        <v>18813</v>
      </c>
      <c r="B3369" t="s">
        <v>1049</v>
      </c>
      <c r="C3369" t="s">
        <v>1016</v>
      </c>
      <c r="D3369" t="s">
        <v>1050</v>
      </c>
      <c r="E3369" t="s">
        <v>1024</v>
      </c>
      <c r="F3369" t="s">
        <v>598</v>
      </c>
      <c r="G3369" t="s">
        <v>478</v>
      </c>
      <c r="H3369" t="s">
        <v>600</v>
      </c>
      <c r="I3369" t="s">
        <v>601</v>
      </c>
      <c r="J3369">
        <v>0</v>
      </c>
      <c r="K3369">
        <v>0</v>
      </c>
      <c r="L3369">
        <v>0</v>
      </c>
      <c r="M3369">
        <v>0</v>
      </c>
      <c r="N3369">
        <v>0</v>
      </c>
      <c r="O3369">
        <v>0</v>
      </c>
      <c r="P3369">
        <v>0</v>
      </c>
      <c r="Q3369">
        <v>0</v>
      </c>
      <c r="R3369">
        <v>0</v>
      </c>
      <c r="S3369">
        <v>0</v>
      </c>
      <c r="T3369">
        <v>0</v>
      </c>
      <c r="U3369">
        <v>0</v>
      </c>
      <c r="V3369">
        <v>0</v>
      </c>
      <c r="W3369">
        <v>0</v>
      </c>
      <c r="X3369">
        <v>0</v>
      </c>
      <c r="Y3369">
        <v>0</v>
      </c>
    </row>
    <row r="3370" spans="1:25" hidden="1">
      <c r="A3370" t="s">
        <v>18813</v>
      </c>
      <c r="B3370" t="s">
        <v>1051</v>
      </c>
      <c r="C3370" t="s">
        <v>1016</v>
      </c>
      <c r="D3370" t="s">
        <v>1050</v>
      </c>
      <c r="E3370" t="s">
        <v>1052</v>
      </c>
      <c r="F3370" t="s">
        <v>598</v>
      </c>
      <c r="G3370" t="s">
        <v>478</v>
      </c>
      <c r="H3370" t="s">
        <v>600</v>
      </c>
      <c r="I3370" t="s">
        <v>601</v>
      </c>
      <c r="J3370">
        <v>0</v>
      </c>
      <c r="K3370">
        <v>0</v>
      </c>
      <c r="L3370">
        <v>0</v>
      </c>
      <c r="M3370">
        <v>0</v>
      </c>
      <c r="N3370">
        <v>0</v>
      </c>
      <c r="O3370">
        <v>0</v>
      </c>
      <c r="P3370">
        <v>0</v>
      </c>
      <c r="Q3370">
        <v>0</v>
      </c>
      <c r="R3370">
        <v>0</v>
      </c>
      <c r="S3370">
        <v>0</v>
      </c>
      <c r="T3370">
        <v>0</v>
      </c>
      <c r="U3370">
        <v>0</v>
      </c>
      <c r="V3370">
        <v>0</v>
      </c>
      <c r="W3370">
        <v>0</v>
      </c>
      <c r="X3370">
        <v>0</v>
      </c>
      <c r="Y3370">
        <v>0</v>
      </c>
    </row>
    <row r="3371" spans="1:25" hidden="1">
      <c r="A3371" t="s">
        <v>18813</v>
      </c>
      <c r="B3371" t="s">
        <v>1053</v>
      </c>
      <c r="C3371" t="s">
        <v>1016</v>
      </c>
      <c r="D3371" t="s">
        <v>1050</v>
      </c>
      <c r="E3371" t="s">
        <v>1000</v>
      </c>
      <c r="F3371" t="s">
        <v>598</v>
      </c>
      <c r="G3371" t="s">
        <v>478</v>
      </c>
      <c r="H3371" t="s">
        <v>600</v>
      </c>
      <c r="I3371" t="s">
        <v>601</v>
      </c>
      <c r="J3371">
        <v>0</v>
      </c>
      <c r="K3371">
        <v>0</v>
      </c>
      <c r="L3371">
        <v>0</v>
      </c>
      <c r="M3371">
        <v>0</v>
      </c>
      <c r="N3371">
        <v>0</v>
      </c>
      <c r="O3371">
        <v>0</v>
      </c>
      <c r="P3371">
        <v>0</v>
      </c>
      <c r="Q3371">
        <v>0</v>
      </c>
      <c r="R3371">
        <v>0</v>
      </c>
      <c r="S3371">
        <v>0</v>
      </c>
      <c r="T3371">
        <v>0</v>
      </c>
      <c r="U3371">
        <v>0</v>
      </c>
      <c r="V3371">
        <v>0</v>
      </c>
      <c r="W3371">
        <v>0</v>
      </c>
      <c r="X3371">
        <v>0</v>
      </c>
      <c r="Y3371">
        <v>0</v>
      </c>
    </row>
    <row r="3372" spans="1:25" hidden="1">
      <c r="A3372" t="s">
        <v>18813</v>
      </c>
      <c r="B3372" t="s">
        <v>1054</v>
      </c>
      <c r="C3372" t="s">
        <v>1016</v>
      </c>
      <c r="D3372" t="s">
        <v>1050</v>
      </c>
      <c r="E3372" t="s">
        <v>1055</v>
      </c>
      <c r="F3372" t="s">
        <v>598</v>
      </c>
      <c r="G3372" t="s">
        <v>478</v>
      </c>
      <c r="H3372" t="s">
        <v>600</v>
      </c>
      <c r="I3372" t="s">
        <v>601</v>
      </c>
      <c r="J3372">
        <v>0</v>
      </c>
      <c r="K3372">
        <v>0</v>
      </c>
      <c r="L3372">
        <v>0</v>
      </c>
      <c r="M3372">
        <v>0</v>
      </c>
      <c r="N3372">
        <v>0</v>
      </c>
      <c r="O3372">
        <v>0</v>
      </c>
      <c r="P3372">
        <v>0</v>
      </c>
      <c r="Q3372">
        <v>0</v>
      </c>
      <c r="R3372">
        <v>0</v>
      </c>
      <c r="S3372">
        <v>0</v>
      </c>
      <c r="T3372">
        <v>0</v>
      </c>
      <c r="U3372">
        <v>0</v>
      </c>
      <c r="V3372">
        <v>0</v>
      </c>
      <c r="W3372">
        <v>0</v>
      </c>
      <c r="X3372">
        <v>0</v>
      </c>
      <c r="Y3372">
        <v>0</v>
      </c>
    </row>
    <row r="3373" spans="1:25" hidden="1">
      <c r="A3373" t="s">
        <v>18813</v>
      </c>
      <c r="B3373" t="s">
        <v>1056</v>
      </c>
      <c r="C3373" t="s">
        <v>1016</v>
      </c>
      <c r="D3373" t="s">
        <v>1050</v>
      </c>
      <c r="E3373" t="s">
        <v>1002</v>
      </c>
      <c r="F3373" t="s">
        <v>598</v>
      </c>
      <c r="G3373" t="s">
        <v>478</v>
      </c>
      <c r="H3373" t="s">
        <v>600</v>
      </c>
      <c r="I3373" t="s">
        <v>601</v>
      </c>
      <c r="J3373">
        <v>0</v>
      </c>
      <c r="K3373">
        <v>0</v>
      </c>
      <c r="L3373">
        <v>0</v>
      </c>
      <c r="M3373">
        <v>0</v>
      </c>
      <c r="N3373">
        <v>0</v>
      </c>
      <c r="O3373">
        <v>0</v>
      </c>
      <c r="P3373">
        <v>0</v>
      </c>
      <c r="Q3373">
        <v>0</v>
      </c>
      <c r="R3373">
        <v>0</v>
      </c>
      <c r="S3373">
        <v>0</v>
      </c>
      <c r="T3373">
        <v>0</v>
      </c>
      <c r="U3373">
        <v>0</v>
      </c>
      <c r="V3373">
        <v>0</v>
      </c>
      <c r="W3373">
        <v>0</v>
      </c>
      <c r="X3373">
        <v>0</v>
      </c>
      <c r="Y3373">
        <v>0</v>
      </c>
    </row>
    <row r="3374" spans="1:25" hidden="1">
      <c r="A3374" t="s">
        <v>18813</v>
      </c>
      <c r="B3374" t="s">
        <v>1057</v>
      </c>
      <c r="C3374" t="s">
        <v>1016</v>
      </c>
      <c r="D3374" t="s">
        <v>1050</v>
      </c>
      <c r="E3374" t="s">
        <v>1058</v>
      </c>
      <c r="F3374" t="s">
        <v>598</v>
      </c>
      <c r="G3374" t="s">
        <v>478</v>
      </c>
      <c r="H3374" t="s">
        <v>600</v>
      </c>
      <c r="I3374" t="s">
        <v>601</v>
      </c>
      <c r="J3374">
        <v>0</v>
      </c>
      <c r="K3374">
        <v>0</v>
      </c>
      <c r="L3374">
        <v>0</v>
      </c>
      <c r="M3374">
        <v>0</v>
      </c>
      <c r="N3374">
        <v>0</v>
      </c>
      <c r="O3374">
        <v>0</v>
      </c>
      <c r="P3374">
        <v>0</v>
      </c>
      <c r="Q3374">
        <v>0</v>
      </c>
      <c r="R3374">
        <v>0</v>
      </c>
      <c r="S3374">
        <v>0</v>
      </c>
      <c r="T3374">
        <v>0</v>
      </c>
      <c r="U3374">
        <v>0</v>
      </c>
      <c r="V3374">
        <v>0</v>
      </c>
      <c r="W3374">
        <v>0</v>
      </c>
      <c r="X3374">
        <v>0</v>
      </c>
      <c r="Y3374">
        <v>0</v>
      </c>
    </row>
    <row r="3375" spans="1:25" hidden="1">
      <c r="A3375" t="s">
        <v>18813</v>
      </c>
      <c r="B3375" t="s">
        <v>1059</v>
      </c>
      <c r="C3375" t="s">
        <v>1016</v>
      </c>
      <c r="D3375" t="s">
        <v>1050</v>
      </c>
      <c r="E3375" t="s">
        <v>1042</v>
      </c>
      <c r="F3375" t="s">
        <v>598</v>
      </c>
      <c r="G3375" t="s">
        <v>478</v>
      </c>
      <c r="H3375" t="s">
        <v>600</v>
      </c>
      <c r="I3375" t="s">
        <v>601</v>
      </c>
      <c r="J3375">
        <v>0</v>
      </c>
      <c r="K3375">
        <v>0</v>
      </c>
      <c r="L3375">
        <v>0</v>
      </c>
      <c r="M3375">
        <v>0</v>
      </c>
      <c r="N3375">
        <v>0</v>
      </c>
      <c r="O3375">
        <v>0</v>
      </c>
      <c r="P3375">
        <v>0</v>
      </c>
      <c r="Q3375">
        <v>0</v>
      </c>
      <c r="R3375">
        <v>0</v>
      </c>
      <c r="S3375">
        <v>0</v>
      </c>
      <c r="T3375">
        <v>0</v>
      </c>
      <c r="U3375">
        <v>0</v>
      </c>
      <c r="V3375">
        <v>0</v>
      </c>
      <c r="W3375">
        <v>0</v>
      </c>
      <c r="X3375">
        <v>0</v>
      </c>
      <c r="Y3375">
        <v>0</v>
      </c>
    </row>
    <row r="3376" spans="1:25" hidden="1">
      <c r="A3376" t="s">
        <v>18813</v>
      </c>
      <c r="B3376" t="s">
        <v>1060</v>
      </c>
      <c r="C3376" t="s">
        <v>1016</v>
      </c>
      <c r="D3376" t="s">
        <v>1050</v>
      </c>
      <c r="E3376" t="s">
        <v>1044</v>
      </c>
      <c r="F3376" t="s">
        <v>598</v>
      </c>
      <c r="G3376" t="s">
        <v>478</v>
      </c>
      <c r="H3376" t="s">
        <v>600</v>
      </c>
      <c r="I3376" t="s">
        <v>601</v>
      </c>
      <c r="J3376">
        <v>0</v>
      </c>
      <c r="K3376">
        <v>0</v>
      </c>
      <c r="L3376">
        <v>0</v>
      </c>
      <c r="M3376">
        <v>0</v>
      </c>
      <c r="N3376">
        <v>0</v>
      </c>
      <c r="O3376">
        <v>0</v>
      </c>
      <c r="P3376">
        <v>0</v>
      </c>
      <c r="Q3376">
        <v>0</v>
      </c>
      <c r="R3376">
        <v>0</v>
      </c>
      <c r="S3376">
        <v>0</v>
      </c>
      <c r="T3376">
        <v>0</v>
      </c>
      <c r="U3376">
        <v>0</v>
      </c>
      <c r="V3376">
        <v>0</v>
      </c>
      <c r="W3376">
        <v>0</v>
      </c>
      <c r="X3376">
        <v>0</v>
      </c>
      <c r="Y3376">
        <v>0</v>
      </c>
    </row>
    <row r="3377" spans="1:25" hidden="1">
      <c r="A3377" t="s">
        <v>18813</v>
      </c>
      <c r="B3377" t="s">
        <v>1061</v>
      </c>
      <c r="C3377" t="s">
        <v>1016</v>
      </c>
      <c r="D3377" t="s">
        <v>1050</v>
      </c>
      <c r="E3377" t="s">
        <v>1048</v>
      </c>
      <c r="F3377" t="s">
        <v>598</v>
      </c>
      <c r="G3377" t="s">
        <v>478</v>
      </c>
      <c r="H3377" t="s">
        <v>600</v>
      </c>
      <c r="I3377" t="s">
        <v>601</v>
      </c>
      <c r="J3377">
        <v>0</v>
      </c>
      <c r="K3377">
        <v>0</v>
      </c>
      <c r="L3377">
        <v>0</v>
      </c>
      <c r="M3377">
        <v>0</v>
      </c>
      <c r="N3377">
        <v>0</v>
      </c>
      <c r="O3377">
        <v>0</v>
      </c>
      <c r="P3377">
        <v>0</v>
      </c>
      <c r="Q3377">
        <v>0</v>
      </c>
      <c r="R3377">
        <v>0</v>
      </c>
      <c r="S3377">
        <v>0</v>
      </c>
      <c r="T3377">
        <v>0</v>
      </c>
      <c r="U3377">
        <v>0</v>
      </c>
      <c r="V3377">
        <v>0</v>
      </c>
      <c r="W3377">
        <v>0</v>
      </c>
      <c r="X3377">
        <v>0</v>
      </c>
      <c r="Y3377">
        <v>0</v>
      </c>
    </row>
    <row r="3378" spans="1:25" hidden="1">
      <c r="A3378" t="s">
        <v>18813</v>
      </c>
      <c r="B3378" t="s">
        <v>1062</v>
      </c>
      <c r="C3378" t="s">
        <v>1016</v>
      </c>
      <c r="D3378" t="s">
        <v>1063</v>
      </c>
      <c r="E3378" t="s">
        <v>1018</v>
      </c>
      <c r="F3378" t="s">
        <v>598</v>
      </c>
      <c r="G3378" t="s">
        <v>478</v>
      </c>
      <c r="H3378" t="s">
        <v>600</v>
      </c>
      <c r="I3378" t="s">
        <v>601</v>
      </c>
      <c r="J3378">
        <v>0</v>
      </c>
      <c r="K3378">
        <v>0</v>
      </c>
      <c r="L3378">
        <v>0</v>
      </c>
      <c r="M3378">
        <v>0</v>
      </c>
      <c r="N3378">
        <v>0</v>
      </c>
      <c r="O3378">
        <v>0</v>
      </c>
      <c r="P3378">
        <v>0</v>
      </c>
      <c r="Q3378">
        <v>0</v>
      </c>
      <c r="R3378">
        <v>0</v>
      </c>
      <c r="S3378">
        <v>0</v>
      </c>
      <c r="T3378">
        <v>0</v>
      </c>
      <c r="U3378">
        <v>0</v>
      </c>
      <c r="V3378">
        <v>0</v>
      </c>
      <c r="W3378">
        <v>0</v>
      </c>
      <c r="X3378">
        <v>0</v>
      </c>
      <c r="Y3378">
        <v>0</v>
      </c>
    </row>
    <row r="3379" spans="1:25" hidden="1">
      <c r="A3379" t="s">
        <v>18813</v>
      </c>
      <c r="B3379" t="s">
        <v>1064</v>
      </c>
      <c r="C3379" t="s">
        <v>1016</v>
      </c>
      <c r="D3379" t="s">
        <v>1063</v>
      </c>
      <c r="E3379" t="s">
        <v>1022</v>
      </c>
      <c r="F3379" t="s">
        <v>598</v>
      </c>
      <c r="G3379" t="s">
        <v>478</v>
      </c>
      <c r="H3379" t="s">
        <v>600</v>
      </c>
      <c r="I3379" t="s">
        <v>601</v>
      </c>
      <c r="J3379">
        <v>0</v>
      </c>
      <c r="K3379">
        <v>0</v>
      </c>
      <c r="L3379">
        <v>0</v>
      </c>
      <c r="M3379">
        <v>0</v>
      </c>
      <c r="N3379">
        <v>0</v>
      </c>
      <c r="O3379">
        <v>0</v>
      </c>
      <c r="P3379">
        <v>0</v>
      </c>
      <c r="Q3379">
        <v>0</v>
      </c>
      <c r="R3379">
        <v>0</v>
      </c>
      <c r="S3379">
        <v>0</v>
      </c>
      <c r="T3379">
        <v>0</v>
      </c>
      <c r="U3379">
        <v>0</v>
      </c>
      <c r="V3379">
        <v>0</v>
      </c>
      <c r="W3379">
        <v>0</v>
      </c>
      <c r="X3379">
        <v>0</v>
      </c>
      <c r="Y3379">
        <v>0</v>
      </c>
    </row>
    <row r="3380" spans="1:25" hidden="1">
      <c r="A3380" t="s">
        <v>18813</v>
      </c>
      <c r="B3380" t="s">
        <v>1065</v>
      </c>
      <c r="C3380" t="s">
        <v>1016</v>
      </c>
      <c r="D3380" t="s">
        <v>1063</v>
      </c>
      <c r="E3380" t="s">
        <v>1024</v>
      </c>
      <c r="F3380" t="s">
        <v>598</v>
      </c>
      <c r="G3380" t="s">
        <v>478</v>
      </c>
      <c r="H3380" t="s">
        <v>600</v>
      </c>
      <c r="I3380" t="s">
        <v>601</v>
      </c>
      <c r="J3380">
        <v>0</v>
      </c>
      <c r="K3380">
        <v>0</v>
      </c>
      <c r="L3380">
        <v>0</v>
      </c>
      <c r="M3380">
        <v>0</v>
      </c>
      <c r="N3380">
        <v>0</v>
      </c>
      <c r="O3380">
        <v>0</v>
      </c>
      <c r="P3380">
        <v>0</v>
      </c>
      <c r="Q3380">
        <v>0</v>
      </c>
      <c r="R3380">
        <v>0</v>
      </c>
      <c r="S3380">
        <v>0</v>
      </c>
      <c r="T3380">
        <v>0</v>
      </c>
      <c r="U3380">
        <v>0</v>
      </c>
      <c r="V3380">
        <v>0</v>
      </c>
      <c r="W3380">
        <v>0</v>
      </c>
      <c r="X3380">
        <v>0</v>
      </c>
      <c r="Y3380">
        <v>0</v>
      </c>
    </row>
    <row r="3381" spans="1:25" hidden="1">
      <c r="A3381" t="s">
        <v>18813</v>
      </c>
      <c r="B3381" t="s">
        <v>1066</v>
      </c>
      <c r="C3381" t="s">
        <v>1016</v>
      </c>
      <c r="D3381" t="s">
        <v>1063</v>
      </c>
      <c r="E3381" t="s">
        <v>1052</v>
      </c>
      <c r="F3381" t="s">
        <v>598</v>
      </c>
      <c r="G3381" t="s">
        <v>478</v>
      </c>
      <c r="H3381" t="s">
        <v>600</v>
      </c>
      <c r="I3381" t="s">
        <v>601</v>
      </c>
      <c r="J3381">
        <v>0</v>
      </c>
      <c r="K3381">
        <v>0</v>
      </c>
      <c r="L3381">
        <v>0</v>
      </c>
      <c r="M3381">
        <v>0</v>
      </c>
      <c r="N3381">
        <v>0</v>
      </c>
      <c r="O3381">
        <v>0</v>
      </c>
      <c r="P3381">
        <v>0</v>
      </c>
      <c r="Q3381">
        <v>0</v>
      </c>
      <c r="R3381">
        <v>0</v>
      </c>
      <c r="S3381">
        <v>0</v>
      </c>
      <c r="T3381">
        <v>0</v>
      </c>
      <c r="U3381">
        <v>0</v>
      </c>
      <c r="V3381">
        <v>0</v>
      </c>
      <c r="W3381">
        <v>0</v>
      </c>
      <c r="X3381">
        <v>0</v>
      </c>
      <c r="Y3381">
        <v>0</v>
      </c>
    </row>
    <row r="3382" spans="1:25" hidden="1">
      <c r="A3382" t="s">
        <v>18813</v>
      </c>
      <c r="B3382" t="s">
        <v>1067</v>
      </c>
      <c r="C3382" t="s">
        <v>1016</v>
      </c>
      <c r="D3382" t="s">
        <v>1063</v>
      </c>
      <c r="E3382" t="s">
        <v>1026</v>
      </c>
      <c r="F3382" t="s">
        <v>598</v>
      </c>
      <c r="G3382" t="s">
        <v>478</v>
      </c>
      <c r="H3382" t="s">
        <v>600</v>
      </c>
      <c r="I3382" t="s">
        <v>601</v>
      </c>
      <c r="J3382">
        <v>0</v>
      </c>
      <c r="K3382">
        <v>0</v>
      </c>
      <c r="L3382">
        <v>0</v>
      </c>
      <c r="M3382">
        <v>0</v>
      </c>
      <c r="N3382">
        <v>0</v>
      </c>
      <c r="O3382">
        <v>0</v>
      </c>
      <c r="P3382">
        <v>0</v>
      </c>
      <c r="Q3382">
        <v>0</v>
      </c>
      <c r="R3382">
        <v>0</v>
      </c>
      <c r="S3382">
        <v>0</v>
      </c>
      <c r="T3382">
        <v>0</v>
      </c>
      <c r="U3382">
        <v>0</v>
      </c>
      <c r="V3382">
        <v>0</v>
      </c>
      <c r="W3382">
        <v>0</v>
      </c>
      <c r="X3382">
        <v>0</v>
      </c>
      <c r="Y3382">
        <v>0</v>
      </c>
    </row>
    <row r="3383" spans="1:25" hidden="1">
      <c r="A3383" t="s">
        <v>18813</v>
      </c>
      <c r="B3383" t="s">
        <v>1068</v>
      </c>
      <c r="C3383" t="s">
        <v>1016</v>
      </c>
      <c r="D3383" t="s">
        <v>1063</v>
      </c>
      <c r="E3383" t="s">
        <v>1030</v>
      </c>
      <c r="F3383" t="s">
        <v>598</v>
      </c>
      <c r="G3383" t="s">
        <v>478</v>
      </c>
      <c r="H3383" t="s">
        <v>600</v>
      </c>
      <c r="I3383" t="s">
        <v>601</v>
      </c>
      <c r="J3383">
        <v>0</v>
      </c>
      <c r="K3383">
        <v>0</v>
      </c>
      <c r="L3383">
        <v>0</v>
      </c>
      <c r="M3383">
        <v>0</v>
      </c>
      <c r="N3383">
        <v>0</v>
      </c>
      <c r="O3383">
        <v>0</v>
      </c>
      <c r="P3383">
        <v>0</v>
      </c>
      <c r="Q3383">
        <v>0</v>
      </c>
      <c r="R3383">
        <v>0</v>
      </c>
      <c r="S3383">
        <v>0</v>
      </c>
      <c r="T3383">
        <v>0</v>
      </c>
      <c r="U3383">
        <v>0</v>
      </c>
      <c r="V3383">
        <v>0</v>
      </c>
      <c r="W3383">
        <v>0</v>
      </c>
      <c r="X3383">
        <v>0</v>
      </c>
      <c r="Y3383">
        <v>0</v>
      </c>
    </row>
    <row r="3384" spans="1:25" hidden="1">
      <c r="A3384" t="s">
        <v>18813</v>
      </c>
      <c r="B3384" t="s">
        <v>1069</v>
      </c>
      <c r="C3384" t="s">
        <v>1016</v>
      </c>
      <c r="D3384" t="s">
        <v>1063</v>
      </c>
      <c r="E3384" t="s">
        <v>1035</v>
      </c>
      <c r="F3384" t="s">
        <v>598</v>
      </c>
      <c r="G3384" t="s">
        <v>478</v>
      </c>
      <c r="H3384" t="s">
        <v>600</v>
      </c>
      <c r="I3384" t="s">
        <v>601</v>
      </c>
      <c r="J3384">
        <v>0</v>
      </c>
      <c r="K3384">
        <v>0</v>
      </c>
      <c r="L3384">
        <v>0</v>
      </c>
      <c r="M3384">
        <v>0</v>
      </c>
      <c r="N3384">
        <v>0</v>
      </c>
      <c r="O3384">
        <v>0</v>
      </c>
      <c r="P3384">
        <v>0</v>
      </c>
      <c r="Q3384">
        <v>0</v>
      </c>
      <c r="R3384">
        <v>0</v>
      </c>
      <c r="S3384">
        <v>0</v>
      </c>
      <c r="T3384">
        <v>0</v>
      </c>
      <c r="U3384">
        <v>0</v>
      </c>
      <c r="V3384">
        <v>0</v>
      </c>
      <c r="W3384">
        <v>0</v>
      </c>
      <c r="X3384">
        <v>0</v>
      </c>
      <c r="Y3384">
        <v>0</v>
      </c>
    </row>
    <row r="3385" spans="1:25" hidden="1">
      <c r="A3385" t="s">
        <v>18813</v>
      </c>
      <c r="B3385" t="s">
        <v>1070</v>
      </c>
      <c r="C3385" t="s">
        <v>1016</v>
      </c>
      <c r="D3385" t="s">
        <v>1063</v>
      </c>
      <c r="E3385" t="s">
        <v>1000</v>
      </c>
      <c r="F3385" t="s">
        <v>598</v>
      </c>
      <c r="G3385" t="s">
        <v>478</v>
      </c>
      <c r="H3385" t="s">
        <v>600</v>
      </c>
      <c r="I3385" t="s">
        <v>601</v>
      </c>
      <c r="J3385">
        <v>0</v>
      </c>
      <c r="K3385">
        <v>0</v>
      </c>
      <c r="L3385">
        <v>0</v>
      </c>
      <c r="M3385">
        <v>0</v>
      </c>
      <c r="N3385">
        <v>0</v>
      </c>
      <c r="O3385">
        <v>0</v>
      </c>
      <c r="P3385">
        <v>0</v>
      </c>
      <c r="Q3385">
        <v>0</v>
      </c>
      <c r="R3385">
        <v>0</v>
      </c>
      <c r="S3385">
        <v>0</v>
      </c>
      <c r="T3385">
        <v>0</v>
      </c>
      <c r="U3385">
        <v>0</v>
      </c>
      <c r="V3385">
        <v>0</v>
      </c>
      <c r="W3385">
        <v>0</v>
      </c>
      <c r="X3385">
        <v>0</v>
      </c>
      <c r="Y3385">
        <v>0</v>
      </c>
    </row>
    <row r="3386" spans="1:25" hidden="1">
      <c r="A3386" t="s">
        <v>18813</v>
      </c>
      <c r="B3386" t="s">
        <v>1071</v>
      </c>
      <c r="C3386" t="s">
        <v>1016</v>
      </c>
      <c r="D3386" t="s">
        <v>1063</v>
      </c>
      <c r="E3386" t="s">
        <v>1038</v>
      </c>
      <c r="F3386" t="s">
        <v>598</v>
      </c>
      <c r="G3386" t="s">
        <v>478</v>
      </c>
      <c r="H3386" t="s">
        <v>600</v>
      </c>
      <c r="I3386" t="s">
        <v>601</v>
      </c>
      <c r="J3386">
        <v>0</v>
      </c>
      <c r="K3386">
        <v>0</v>
      </c>
      <c r="L3386">
        <v>0</v>
      </c>
      <c r="M3386">
        <v>0</v>
      </c>
      <c r="N3386">
        <v>0</v>
      </c>
      <c r="O3386">
        <v>0</v>
      </c>
      <c r="P3386">
        <v>0</v>
      </c>
      <c r="Q3386">
        <v>0</v>
      </c>
      <c r="R3386">
        <v>0</v>
      </c>
      <c r="S3386">
        <v>0</v>
      </c>
      <c r="T3386">
        <v>0</v>
      </c>
      <c r="U3386">
        <v>0</v>
      </c>
      <c r="V3386">
        <v>0</v>
      </c>
      <c r="W3386">
        <v>0</v>
      </c>
      <c r="X3386">
        <v>0</v>
      </c>
      <c r="Y3386">
        <v>0</v>
      </c>
    </row>
    <row r="3387" spans="1:25" hidden="1">
      <c r="A3387" t="s">
        <v>18813</v>
      </c>
      <c r="B3387" t="s">
        <v>1072</v>
      </c>
      <c r="C3387" t="s">
        <v>1016</v>
      </c>
      <c r="D3387" t="s">
        <v>1063</v>
      </c>
      <c r="E3387" t="s">
        <v>1040</v>
      </c>
      <c r="F3387" t="s">
        <v>598</v>
      </c>
      <c r="G3387" t="s">
        <v>478</v>
      </c>
      <c r="H3387" t="s">
        <v>600</v>
      </c>
      <c r="I3387" t="s">
        <v>601</v>
      </c>
      <c r="J3387">
        <v>0</v>
      </c>
      <c r="K3387">
        <v>0</v>
      </c>
      <c r="L3387">
        <v>0</v>
      </c>
      <c r="M3387">
        <v>0</v>
      </c>
      <c r="N3387">
        <v>0</v>
      </c>
      <c r="O3387">
        <v>0</v>
      </c>
      <c r="P3387">
        <v>0</v>
      </c>
      <c r="Q3387">
        <v>0</v>
      </c>
      <c r="R3387">
        <v>0</v>
      </c>
      <c r="S3387">
        <v>0</v>
      </c>
      <c r="T3387">
        <v>0</v>
      </c>
      <c r="U3387">
        <v>0</v>
      </c>
      <c r="V3387">
        <v>0</v>
      </c>
      <c r="W3387">
        <v>0</v>
      </c>
      <c r="X3387">
        <v>0</v>
      </c>
      <c r="Y3387">
        <v>0</v>
      </c>
    </row>
    <row r="3388" spans="1:25" hidden="1">
      <c r="A3388" t="s">
        <v>18813</v>
      </c>
      <c r="B3388" t="s">
        <v>1073</v>
      </c>
      <c r="C3388" t="s">
        <v>1016</v>
      </c>
      <c r="D3388" t="s">
        <v>1063</v>
      </c>
      <c r="E3388" t="s">
        <v>1042</v>
      </c>
      <c r="F3388" t="s">
        <v>598</v>
      </c>
      <c r="G3388" t="s">
        <v>478</v>
      </c>
      <c r="H3388" t="s">
        <v>600</v>
      </c>
      <c r="I3388" t="s">
        <v>601</v>
      </c>
      <c r="J3388">
        <v>0</v>
      </c>
      <c r="K3388">
        <v>0</v>
      </c>
      <c r="L3388">
        <v>0</v>
      </c>
      <c r="M3388">
        <v>0</v>
      </c>
      <c r="N3388">
        <v>0</v>
      </c>
      <c r="O3388">
        <v>0</v>
      </c>
      <c r="P3388">
        <v>0</v>
      </c>
      <c r="Q3388">
        <v>0</v>
      </c>
      <c r="R3388">
        <v>0</v>
      </c>
      <c r="S3388">
        <v>0</v>
      </c>
      <c r="T3388">
        <v>0</v>
      </c>
      <c r="U3388">
        <v>0</v>
      </c>
      <c r="V3388">
        <v>0</v>
      </c>
      <c r="W3388">
        <v>0</v>
      </c>
      <c r="X3388">
        <v>0</v>
      </c>
      <c r="Y3388">
        <v>0</v>
      </c>
    </row>
    <row r="3389" spans="1:25" hidden="1">
      <c r="A3389" t="s">
        <v>18813</v>
      </c>
      <c r="B3389" t="s">
        <v>1074</v>
      </c>
      <c r="C3389" t="s">
        <v>1016</v>
      </c>
      <c r="D3389" t="s">
        <v>1063</v>
      </c>
      <c r="E3389" t="s">
        <v>1044</v>
      </c>
      <c r="F3389" t="s">
        <v>598</v>
      </c>
      <c r="G3389" t="s">
        <v>478</v>
      </c>
      <c r="H3389" t="s">
        <v>600</v>
      </c>
      <c r="I3389" t="s">
        <v>601</v>
      </c>
      <c r="J3389">
        <v>0</v>
      </c>
      <c r="K3389">
        <v>0</v>
      </c>
      <c r="L3389">
        <v>0</v>
      </c>
      <c r="M3389">
        <v>0</v>
      </c>
      <c r="N3389">
        <v>0</v>
      </c>
      <c r="O3389">
        <v>0</v>
      </c>
      <c r="P3389">
        <v>0</v>
      </c>
      <c r="Q3389">
        <v>0</v>
      </c>
      <c r="R3389">
        <v>0</v>
      </c>
      <c r="S3389">
        <v>0</v>
      </c>
      <c r="T3389">
        <v>0</v>
      </c>
      <c r="U3389">
        <v>0</v>
      </c>
      <c r="V3389">
        <v>0</v>
      </c>
      <c r="W3389">
        <v>0</v>
      </c>
      <c r="X3389">
        <v>0</v>
      </c>
      <c r="Y3389">
        <v>0</v>
      </c>
    </row>
    <row r="3390" spans="1:25" hidden="1">
      <c r="A3390" t="s">
        <v>18813</v>
      </c>
      <c r="B3390" t="s">
        <v>1075</v>
      </c>
      <c r="C3390" t="s">
        <v>1016</v>
      </c>
      <c r="D3390" t="s">
        <v>1063</v>
      </c>
      <c r="E3390" t="s">
        <v>1046</v>
      </c>
      <c r="F3390" t="s">
        <v>598</v>
      </c>
      <c r="G3390" t="s">
        <v>478</v>
      </c>
      <c r="H3390" t="s">
        <v>600</v>
      </c>
      <c r="I3390" t="s">
        <v>601</v>
      </c>
      <c r="J3390">
        <v>0</v>
      </c>
      <c r="K3390">
        <v>0</v>
      </c>
      <c r="L3390">
        <v>0</v>
      </c>
      <c r="M3390">
        <v>0</v>
      </c>
      <c r="N3390">
        <v>0</v>
      </c>
      <c r="O3390">
        <v>0</v>
      </c>
      <c r="P3390">
        <v>0</v>
      </c>
      <c r="Q3390">
        <v>0</v>
      </c>
      <c r="R3390">
        <v>0</v>
      </c>
      <c r="S3390">
        <v>0</v>
      </c>
      <c r="T3390">
        <v>0</v>
      </c>
      <c r="U3390">
        <v>0</v>
      </c>
      <c r="V3390">
        <v>0</v>
      </c>
      <c r="W3390">
        <v>0</v>
      </c>
      <c r="X3390">
        <v>0</v>
      </c>
      <c r="Y3390">
        <v>0</v>
      </c>
    </row>
    <row r="3391" spans="1:25" hidden="1">
      <c r="A3391" t="s">
        <v>18813</v>
      </c>
      <c r="B3391" t="s">
        <v>1076</v>
      </c>
      <c r="C3391" t="s">
        <v>1016</v>
      </c>
      <c r="D3391" t="s">
        <v>1063</v>
      </c>
      <c r="E3391" t="s">
        <v>1048</v>
      </c>
      <c r="F3391" t="s">
        <v>598</v>
      </c>
      <c r="G3391" t="s">
        <v>478</v>
      </c>
      <c r="H3391" t="s">
        <v>600</v>
      </c>
      <c r="I3391" t="s">
        <v>601</v>
      </c>
      <c r="J3391">
        <v>0</v>
      </c>
      <c r="K3391">
        <v>0</v>
      </c>
      <c r="L3391">
        <v>0</v>
      </c>
      <c r="M3391">
        <v>0</v>
      </c>
      <c r="N3391">
        <v>0</v>
      </c>
      <c r="O3391">
        <v>0</v>
      </c>
      <c r="P3391">
        <v>0</v>
      </c>
      <c r="Q3391">
        <v>0</v>
      </c>
      <c r="R3391">
        <v>0</v>
      </c>
      <c r="S3391">
        <v>0</v>
      </c>
      <c r="T3391">
        <v>0</v>
      </c>
      <c r="U3391">
        <v>0</v>
      </c>
      <c r="V3391">
        <v>0</v>
      </c>
      <c r="W3391">
        <v>0</v>
      </c>
      <c r="X3391">
        <v>0</v>
      </c>
      <c r="Y3391">
        <v>0</v>
      </c>
    </row>
    <row r="3392" spans="1:25" hidden="1">
      <c r="A3392" t="s">
        <v>18813</v>
      </c>
      <c r="B3392" t="s">
        <v>1082</v>
      </c>
      <c r="C3392" t="s">
        <v>1079</v>
      </c>
      <c r="D3392" t="s">
        <v>1083</v>
      </c>
      <c r="E3392" t="s">
        <v>1084</v>
      </c>
      <c r="F3392" t="s">
        <v>598</v>
      </c>
      <c r="G3392" t="s">
        <v>478</v>
      </c>
      <c r="H3392" t="s">
        <v>600</v>
      </c>
      <c r="I3392" t="s">
        <v>601</v>
      </c>
      <c r="J3392">
        <v>0</v>
      </c>
      <c r="K3392">
        <v>0</v>
      </c>
      <c r="L3392">
        <v>0</v>
      </c>
      <c r="M3392">
        <v>0</v>
      </c>
      <c r="N3392">
        <v>0</v>
      </c>
      <c r="O3392">
        <v>0</v>
      </c>
      <c r="P3392">
        <v>0</v>
      </c>
      <c r="Q3392">
        <v>0</v>
      </c>
      <c r="R3392">
        <v>0</v>
      </c>
      <c r="S3392">
        <v>0</v>
      </c>
      <c r="T3392">
        <v>0</v>
      </c>
      <c r="U3392">
        <v>0</v>
      </c>
      <c r="V3392">
        <v>0</v>
      </c>
      <c r="W3392">
        <v>0</v>
      </c>
      <c r="X3392">
        <v>0</v>
      </c>
      <c r="Y3392">
        <v>0</v>
      </c>
    </row>
    <row r="3393" spans="1:25" hidden="1">
      <c r="A3393" t="s">
        <v>18813</v>
      </c>
      <c r="B3393" t="s">
        <v>1087</v>
      </c>
      <c r="C3393" t="s">
        <v>1079</v>
      </c>
      <c r="D3393" t="s">
        <v>1086</v>
      </c>
      <c r="E3393" t="s">
        <v>1081</v>
      </c>
      <c r="F3393" t="s">
        <v>598</v>
      </c>
      <c r="G3393" t="s">
        <v>478</v>
      </c>
      <c r="H3393" t="s">
        <v>600</v>
      </c>
      <c r="I3393" t="s">
        <v>601</v>
      </c>
      <c r="J3393">
        <v>0</v>
      </c>
      <c r="K3393">
        <v>0</v>
      </c>
      <c r="L3393">
        <v>0</v>
      </c>
      <c r="M3393">
        <v>0</v>
      </c>
      <c r="N3393">
        <v>0</v>
      </c>
      <c r="O3393">
        <v>0</v>
      </c>
      <c r="P3393">
        <v>0</v>
      </c>
      <c r="Q3393">
        <v>0</v>
      </c>
      <c r="R3393">
        <v>0</v>
      </c>
      <c r="S3393">
        <v>0</v>
      </c>
      <c r="T3393">
        <v>0</v>
      </c>
      <c r="U3393">
        <v>0</v>
      </c>
      <c r="V3393">
        <v>0</v>
      </c>
      <c r="W3393">
        <v>0</v>
      </c>
      <c r="X3393">
        <v>0</v>
      </c>
      <c r="Y3393">
        <v>0</v>
      </c>
    </row>
    <row r="3394" spans="1:25" hidden="1">
      <c r="A3394" t="s">
        <v>18813</v>
      </c>
      <c r="B3394" t="s">
        <v>1090</v>
      </c>
      <c r="C3394" t="s">
        <v>1079</v>
      </c>
      <c r="D3394" t="s">
        <v>1086</v>
      </c>
      <c r="E3394" t="s">
        <v>1091</v>
      </c>
      <c r="F3394" t="s">
        <v>598</v>
      </c>
      <c r="G3394" t="s">
        <v>478</v>
      </c>
      <c r="H3394" t="s">
        <v>600</v>
      </c>
      <c r="I3394" t="s">
        <v>601</v>
      </c>
      <c r="J3394">
        <v>0</v>
      </c>
      <c r="K3394">
        <v>0</v>
      </c>
      <c r="L3394">
        <v>0</v>
      </c>
      <c r="M3394">
        <v>0</v>
      </c>
      <c r="N3394">
        <v>0</v>
      </c>
      <c r="O3394">
        <v>0</v>
      </c>
      <c r="P3394">
        <v>0</v>
      </c>
      <c r="Q3394">
        <v>0</v>
      </c>
      <c r="R3394">
        <v>0</v>
      </c>
      <c r="S3394">
        <v>0</v>
      </c>
      <c r="T3394">
        <v>0</v>
      </c>
      <c r="U3394">
        <v>0</v>
      </c>
      <c r="V3394">
        <v>0</v>
      </c>
      <c r="W3394">
        <v>0</v>
      </c>
      <c r="X3394">
        <v>0</v>
      </c>
      <c r="Y3394">
        <v>0</v>
      </c>
    </row>
    <row r="3395" spans="1:25" hidden="1">
      <c r="A3395" t="s">
        <v>18813</v>
      </c>
      <c r="B3395" t="s">
        <v>1092</v>
      </c>
      <c r="C3395" t="s">
        <v>1079</v>
      </c>
      <c r="D3395" t="s">
        <v>1086</v>
      </c>
      <c r="E3395" t="s">
        <v>1093</v>
      </c>
      <c r="F3395" t="s">
        <v>598</v>
      </c>
      <c r="G3395" t="s">
        <v>478</v>
      </c>
      <c r="H3395" t="s">
        <v>600</v>
      </c>
      <c r="I3395" t="s">
        <v>601</v>
      </c>
      <c r="J3395">
        <v>0</v>
      </c>
      <c r="K3395">
        <v>0</v>
      </c>
      <c r="L3395">
        <v>0</v>
      </c>
      <c r="M3395">
        <v>0</v>
      </c>
      <c r="N3395">
        <v>0</v>
      </c>
      <c r="O3395">
        <v>0</v>
      </c>
      <c r="P3395">
        <v>0</v>
      </c>
      <c r="Q3395">
        <v>0</v>
      </c>
      <c r="R3395">
        <v>0</v>
      </c>
      <c r="S3395">
        <v>0</v>
      </c>
      <c r="T3395">
        <v>0</v>
      </c>
      <c r="U3395">
        <v>0</v>
      </c>
      <c r="V3395">
        <v>0</v>
      </c>
      <c r="W3395">
        <v>0</v>
      </c>
      <c r="X3395">
        <v>0</v>
      </c>
      <c r="Y3395">
        <v>0</v>
      </c>
    </row>
    <row r="3396" spans="1:25" hidden="1">
      <c r="A3396" t="s">
        <v>18813</v>
      </c>
      <c r="B3396" t="s">
        <v>1094</v>
      </c>
      <c r="C3396" t="s">
        <v>1079</v>
      </c>
      <c r="D3396" t="s">
        <v>1086</v>
      </c>
      <c r="E3396" t="s">
        <v>1095</v>
      </c>
      <c r="F3396" t="s">
        <v>598</v>
      </c>
      <c r="G3396" t="s">
        <v>478</v>
      </c>
      <c r="H3396" t="s">
        <v>600</v>
      </c>
      <c r="I3396" t="s">
        <v>601</v>
      </c>
      <c r="J3396">
        <v>0</v>
      </c>
      <c r="K3396">
        <v>0</v>
      </c>
      <c r="L3396">
        <v>0</v>
      </c>
      <c r="M3396">
        <v>0</v>
      </c>
      <c r="N3396">
        <v>0</v>
      </c>
      <c r="O3396">
        <v>0</v>
      </c>
      <c r="P3396">
        <v>0</v>
      </c>
      <c r="Q3396">
        <v>0</v>
      </c>
      <c r="R3396">
        <v>0</v>
      </c>
      <c r="S3396">
        <v>0</v>
      </c>
      <c r="T3396">
        <v>0</v>
      </c>
      <c r="U3396">
        <v>0</v>
      </c>
      <c r="V3396">
        <v>0</v>
      </c>
      <c r="W3396">
        <v>0</v>
      </c>
      <c r="X3396">
        <v>0</v>
      </c>
      <c r="Y3396">
        <v>0</v>
      </c>
    </row>
    <row r="3397" spans="1:25" hidden="1">
      <c r="A3397" t="s">
        <v>18813</v>
      </c>
      <c r="B3397" t="s">
        <v>1096</v>
      </c>
      <c r="C3397" t="s">
        <v>1079</v>
      </c>
      <c r="D3397" t="s">
        <v>1086</v>
      </c>
      <c r="E3397" t="s">
        <v>1097</v>
      </c>
      <c r="F3397" t="s">
        <v>598</v>
      </c>
      <c r="G3397" t="s">
        <v>478</v>
      </c>
      <c r="H3397" t="s">
        <v>600</v>
      </c>
      <c r="I3397" t="s">
        <v>601</v>
      </c>
      <c r="J3397">
        <v>0</v>
      </c>
      <c r="K3397">
        <v>0</v>
      </c>
      <c r="L3397">
        <v>0</v>
      </c>
      <c r="M3397">
        <v>0</v>
      </c>
      <c r="N3397">
        <v>0</v>
      </c>
      <c r="O3397">
        <v>0</v>
      </c>
      <c r="P3397">
        <v>0</v>
      </c>
      <c r="Q3397">
        <v>0</v>
      </c>
      <c r="R3397">
        <v>0</v>
      </c>
      <c r="S3397">
        <v>0</v>
      </c>
      <c r="T3397">
        <v>0</v>
      </c>
      <c r="U3397">
        <v>0</v>
      </c>
      <c r="V3397">
        <v>0</v>
      </c>
      <c r="W3397">
        <v>0</v>
      </c>
      <c r="X3397">
        <v>0</v>
      </c>
      <c r="Y3397">
        <v>0</v>
      </c>
    </row>
    <row r="3398" spans="1:25" hidden="1">
      <c r="A3398" t="s">
        <v>18813</v>
      </c>
      <c r="B3398" t="s">
        <v>1098</v>
      </c>
      <c r="C3398" t="s">
        <v>1079</v>
      </c>
      <c r="D3398" t="s">
        <v>1086</v>
      </c>
      <c r="E3398" t="s">
        <v>1099</v>
      </c>
      <c r="F3398" t="s">
        <v>598</v>
      </c>
      <c r="G3398" t="s">
        <v>478</v>
      </c>
      <c r="H3398" t="s">
        <v>600</v>
      </c>
      <c r="I3398" t="s">
        <v>601</v>
      </c>
      <c r="J3398">
        <v>0</v>
      </c>
      <c r="K3398">
        <v>0</v>
      </c>
      <c r="L3398">
        <v>0</v>
      </c>
      <c r="M3398">
        <v>0</v>
      </c>
      <c r="N3398">
        <v>0</v>
      </c>
      <c r="O3398">
        <v>0</v>
      </c>
      <c r="P3398">
        <v>0</v>
      </c>
      <c r="Q3398">
        <v>0</v>
      </c>
      <c r="R3398">
        <v>0</v>
      </c>
      <c r="S3398">
        <v>0</v>
      </c>
      <c r="T3398">
        <v>0</v>
      </c>
      <c r="U3398">
        <v>0</v>
      </c>
      <c r="V3398">
        <v>0</v>
      </c>
      <c r="W3398">
        <v>0</v>
      </c>
      <c r="X3398">
        <v>0</v>
      </c>
      <c r="Y3398">
        <v>0</v>
      </c>
    </row>
    <row r="3399" spans="1:25" hidden="1">
      <c r="A3399" t="s">
        <v>18813</v>
      </c>
      <c r="B3399" t="s">
        <v>1100</v>
      </c>
      <c r="C3399" t="s">
        <v>1079</v>
      </c>
      <c r="D3399" t="s">
        <v>1086</v>
      </c>
      <c r="E3399" t="s">
        <v>1101</v>
      </c>
      <c r="F3399" t="s">
        <v>598</v>
      </c>
      <c r="G3399" t="s">
        <v>478</v>
      </c>
      <c r="H3399" t="s">
        <v>600</v>
      </c>
      <c r="I3399" t="s">
        <v>601</v>
      </c>
      <c r="J3399">
        <v>0</v>
      </c>
      <c r="K3399">
        <v>0</v>
      </c>
      <c r="L3399">
        <v>0</v>
      </c>
      <c r="M3399">
        <v>0</v>
      </c>
      <c r="N3399">
        <v>0</v>
      </c>
      <c r="O3399">
        <v>0</v>
      </c>
      <c r="P3399">
        <v>0</v>
      </c>
      <c r="Q3399">
        <v>0</v>
      </c>
      <c r="R3399">
        <v>0</v>
      </c>
      <c r="S3399">
        <v>0</v>
      </c>
      <c r="T3399">
        <v>0</v>
      </c>
      <c r="U3399">
        <v>0</v>
      </c>
      <c r="V3399">
        <v>0</v>
      </c>
      <c r="W3399">
        <v>0</v>
      </c>
      <c r="X3399">
        <v>0</v>
      </c>
      <c r="Y3399">
        <v>0</v>
      </c>
    </row>
    <row r="3400" spans="1:25" hidden="1">
      <c r="A3400" t="s">
        <v>18813</v>
      </c>
      <c r="B3400" t="s">
        <v>1102</v>
      </c>
      <c r="C3400" t="s">
        <v>1079</v>
      </c>
      <c r="D3400" t="s">
        <v>1086</v>
      </c>
      <c r="E3400" t="s">
        <v>1103</v>
      </c>
      <c r="F3400" t="s">
        <v>598</v>
      </c>
      <c r="G3400" t="s">
        <v>478</v>
      </c>
      <c r="H3400" t="s">
        <v>600</v>
      </c>
      <c r="I3400" t="s">
        <v>601</v>
      </c>
      <c r="J3400">
        <v>0</v>
      </c>
      <c r="K3400">
        <v>0</v>
      </c>
      <c r="L3400">
        <v>0</v>
      </c>
      <c r="M3400">
        <v>0</v>
      </c>
      <c r="N3400">
        <v>0</v>
      </c>
      <c r="O3400">
        <v>0</v>
      </c>
      <c r="P3400">
        <v>0</v>
      </c>
      <c r="Q3400">
        <v>0</v>
      </c>
      <c r="R3400">
        <v>0</v>
      </c>
      <c r="S3400">
        <v>0</v>
      </c>
      <c r="T3400">
        <v>0</v>
      </c>
      <c r="U3400">
        <v>0</v>
      </c>
      <c r="V3400">
        <v>0</v>
      </c>
      <c r="W3400">
        <v>0</v>
      </c>
      <c r="X3400">
        <v>0</v>
      </c>
      <c r="Y3400">
        <v>0</v>
      </c>
    </row>
    <row r="3401" spans="1:25" hidden="1">
      <c r="A3401" t="s">
        <v>18813</v>
      </c>
      <c r="B3401" t="s">
        <v>1107</v>
      </c>
      <c r="C3401" t="s">
        <v>1079</v>
      </c>
      <c r="D3401" t="s">
        <v>1108</v>
      </c>
      <c r="E3401" t="s">
        <v>1081</v>
      </c>
      <c r="F3401" t="s">
        <v>598</v>
      </c>
      <c r="G3401" t="s">
        <v>478</v>
      </c>
      <c r="H3401" t="s">
        <v>600</v>
      </c>
      <c r="I3401" t="s">
        <v>601</v>
      </c>
      <c r="J3401">
        <v>0</v>
      </c>
      <c r="K3401">
        <v>0</v>
      </c>
      <c r="L3401">
        <v>0</v>
      </c>
      <c r="M3401">
        <v>0</v>
      </c>
      <c r="N3401">
        <v>0</v>
      </c>
      <c r="O3401">
        <v>0</v>
      </c>
      <c r="P3401">
        <v>0</v>
      </c>
      <c r="Q3401">
        <v>0</v>
      </c>
      <c r="R3401">
        <v>0</v>
      </c>
      <c r="S3401">
        <v>0</v>
      </c>
      <c r="T3401">
        <v>0</v>
      </c>
      <c r="U3401">
        <v>0</v>
      </c>
      <c r="V3401">
        <v>0</v>
      </c>
      <c r="W3401">
        <v>0</v>
      </c>
      <c r="X3401">
        <v>0</v>
      </c>
      <c r="Y3401">
        <v>0</v>
      </c>
    </row>
    <row r="3402" spans="1:25" hidden="1">
      <c r="A3402" t="s">
        <v>18813</v>
      </c>
      <c r="B3402" t="s">
        <v>1109</v>
      </c>
      <c r="C3402" t="s">
        <v>1079</v>
      </c>
      <c r="D3402" t="s">
        <v>1108</v>
      </c>
      <c r="E3402" t="s">
        <v>1091</v>
      </c>
      <c r="F3402" t="s">
        <v>598</v>
      </c>
      <c r="G3402" t="s">
        <v>478</v>
      </c>
      <c r="H3402" t="s">
        <v>600</v>
      </c>
      <c r="I3402" t="s">
        <v>601</v>
      </c>
      <c r="J3402">
        <v>0</v>
      </c>
      <c r="K3402">
        <v>0</v>
      </c>
      <c r="L3402">
        <v>0</v>
      </c>
      <c r="M3402">
        <v>0</v>
      </c>
      <c r="N3402">
        <v>0</v>
      </c>
      <c r="O3402">
        <v>0</v>
      </c>
      <c r="P3402">
        <v>0</v>
      </c>
      <c r="Q3402">
        <v>0</v>
      </c>
      <c r="R3402">
        <v>0</v>
      </c>
      <c r="S3402">
        <v>0</v>
      </c>
      <c r="T3402">
        <v>0</v>
      </c>
      <c r="U3402">
        <v>0</v>
      </c>
      <c r="V3402">
        <v>0</v>
      </c>
      <c r="W3402">
        <v>0</v>
      </c>
      <c r="X3402">
        <v>0</v>
      </c>
      <c r="Y3402">
        <v>0</v>
      </c>
    </row>
    <row r="3403" spans="1:25" hidden="1">
      <c r="A3403" t="s">
        <v>18813</v>
      </c>
      <c r="B3403" t="s">
        <v>1110</v>
      </c>
      <c r="C3403" t="s">
        <v>1079</v>
      </c>
      <c r="D3403" t="s">
        <v>1108</v>
      </c>
      <c r="E3403" t="s">
        <v>1093</v>
      </c>
      <c r="F3403" t="s">
        <v>598</v>
      </c>
      <c r="G3403" t="s">
        <v>478</v>
      </c>
      <c r="H3403" t="s">
        <v>600</v>
      </c>
      <c r="I3403" t="s">
        <v>601</v>
      </c>
      <c r="J3403">
        <v>0</v>
      </c>
      <c r="K3403">
        <v>0</v>
      </c>
      <c r="L3403">
        <v>0</v>
      </c>
      <c r="M3403">
        <v>0</v>
      </c>
      <c r="N3403">
        <v>0</v>
      </c>
      <c r="O3403">
        <v>0</v>
      </c>
      <c r="P3403">
        <v>0</v>
      </c>
      <c r="Q3403">
        <v>0</v>
      </c>
      <c r="R3403">
        <v>0</v>
      </c>
      <c r="S3403">
        <v>0</v>
      </c>
      <c r="T3403">
        <v>0</v>
      </c>
      <c r="U3403">
        <v>0</v>
      </c>
      <c r="V3403">
        <v>0</v>
      </c>
      <c r="W3403">
        <v>0</v>
      </c>
      <c r="X3403">
        <v>0</v>
      </c>
      <c r="Y3403">
        <v>0</v>
      </c>
    </row>
    <row r="3404" spans="1:25" hidden="1">
      <c r="A3404" t="s">
        <v>18813</v>
      </c>
      <c r="B3404" t="s">
        <v>1111</v>
      </c>
      <c r="C3404" t="s">
        <v>1079</v>
      </c>
      <c r="D3404" t="s">
        <v>1108</v>
      </c>
      <c r="E3404" t="s">
        <v>1095</v>
      </c>
      <c r="F3404" t="s">
        <v>598</v>
      </c>
      <c r="G3404" t="s">
        <v>478</v>
      </c>
      <c r="H3404" t="s">
        <v>600</v>
      </c>
      <c r="I3404" t="s">
        <v>601</v>
      </c>
      <c r="J3404">
        <v>0</v>
      </c>
      <c r="K3404">
        <v>0</v>
      </c>
      <c r="L3404">
        <v>0</v>
      </c>
      <c r="M3404">
        <v>0</v>
      </c>
      <c r="N3404">
        <v>0</v>
      </c>
      <c r="O3404">
        <v>0</v>
      </c>
      <c r="P3404">
        <v>0</v>
      </c>
      <c r="Q3404">
        <v>0</v>
      </c>
      <c r="R3404">
        <v>0</v>
      </c>
      <c r="S3404">
        <v>0</v>
      </c>
      <c r="T3404">
        <v>0</v>
      </c>
      <c r="U3404">
        <v>0</v>
      </c>
      <c r="V3404">
        <v>0</v>
      </c>
      <c r="W3404">
        <v>0</v>
      </c>
      <c r="X3404">
        <v>0</v>
      </c>
      <c r="Y3404">
        <v>0</v>
      </c>
    </row>
    <row r="3405" spans="1:25" hidden="1">
      <c r="A3405" t="s">
        <v>18813</v>
      </c>
      <c r="B3405" t="s">
        <v>1112</v>
      </c>
      <c r="C3405" t="s">
        <v>1079</v>
      </c>
      <c r="D3405" t="s">
        <v>1108</v>
      </c>
      <c r="E3405" t="s">
        <v>1097</v>
      </c>
      <c r="F3405" t="s">
        <v>598</v>
      </c>
      <c r="G3405" t="s">
        <v>478</v>
      </c>
      <c r="H3405" t="s">
        <v>600</v>
      </c>
      <c r="I3405" t="s">
        <v>601</v>
      </c>
      <c r="J3405">
        <v>0</v>
      </c>
      <c r="K3405">
        <v>0</v>
      </c>
      <c r="L3405">
        <v>0</v>
      </c>
      <c r="M3405">
        <v>0</v>
      </c>
      <c r="N3405">
        <v>0</v>
      </c>
      <c r="O3405">
        <v>0</v>
      </c>
      <c r="P3405">
        <v>0</v>
      </c>
      <c r="Q3405">
        <v>0</v>
      </c>
      <c r="R3405">
        <v>0</v>
      </c>
      <c r="S3405">
        <v>0</v>
      </c>
      <c r="T3405">
        <v>0</v>
      </c>
      <c r="U3405">
        <v>0</v>
      </c>
      <c r="V3405">
        <v>0</v>
      </c>
      <c r="W3405">
        <v>0</v>
      </c>
      <c r="X3405">
        <v>0</v>
      </c>
      <c r="Y3405">
        <v>0</v>
      </c>
    </row>
    <row r="3406" spans="1:25" hidden="1">
      <c r="A3406" t="s">
        <v>18813</v>
      </c>
      <c r="B3406" t="s">
        <v>1113</v>
      </c>
      <c r="C3406" t="s">
        <v>1079</v>
      </c>
      <c r="D3406" t="s">
        <v>1108</v>
      </c>
      <c r="E3406" t="s">
        <v>1101</v>
      </c>
      <c r="F3406" t="s">
        <v>598</v>
      </c>
      <c r="G3406" t="s">
        <v>478</v>
      </c>
      <c r="H3406" t="s">
        <v>600</v>
      </c>
      <c r="I3406" t="s">
        <v>601</v>
      </c>
      <c r="J3406">
        <v>0</v>
      </c>
      <c r="K3406">
        <v>0</v>
      </c>
      <c r="L3406">
        <v>0</v>
      </c>
      <c r="M3406">
        <v>0</v>
      </c>
      <c r="N3406">
        <v>0</v>
      </c>
      <c r="O3406">
        <v>0</v>
      </c>
      <c r="P3406">
        <v>0</v>
      </c>
      <c r="Q3406">
        <v>0</v>
      </c>
      <c r="R3406">
        <v>0</v>
      </c>
      <c r="S3406">
        <v>0</v>
      </c>
      <c r="T3406">
        <v>0</v>
      </c>
      <c r="U3406">
        <v>0</v>
      </c>
      <c r="V3406">
        <v>0</v>
      </c>
      <c r="W3406">
        <v>0</v>
      </c>
      <c r="X3406">
        <v>0</v>
      </c>
      <c r="Y3406">
        <v>0</v>
      </c>
    </row>
    <row r="3407" spans="1:25" hidden="1">
      <c r="A3407" t="s">
        <v>18813</v>
      </c>
      <c r="B3407" t="s">
        <v>1114</v>
      </c>
      <c r="C3407" t="s">
        <v>1079</v>
      </c>
      <c r="D3407" t="s">
        <v>1115</v>
      </c>
      <c r="E3407" t="s">
        <v>1081</v>
      </c>
      <c r="F3407" t="s">
        <v>598</v>
      </c>
      <c r="G3407" t="s">
        <v>478</v>
      </c>
      <c r="H3407" t="s">
        <v>600</v>
      </c>
      <c r="I3407" t="s">
        <v>601</v>
      </c>
      <c r="J3407">
        <v>0</v>
      </c>
      <c r="K3407">
        <v>0</v>
      </c>
      <c r="L3407">
        <v>0</v>
      </c>
      <c r="M3407">
        <v>0</v>
      </c>
      <c r="N3407">
        <v>0</v>
      </c>
      <c r="O3407">
        <v>0</v>
      </c>
      <c r="P3407">
        <v>0</v>
      </c>
      <c r="Q3407">
        <v>0</v>
      </c>
      <c r="R3407">
        <v>0</v>
      </c>
      <c r="S3407">
        <v>0</v>
      </c>
      <c r="T3407">
        <v>0</v>
      </c>
      <c r="U3407">
        <v>0</v>
      </c>
      <c r="V3407">
        <v>0</v>
      </c>
      <c r="W3407">
        <v>0</v>
      </c>
      <c r="X3407">
        <v>0</v>
      </c>
      <c r="Y3407">
        <v>0</v>
      </c>
    </row>
    <row r="3408" spans="1:25" hidden="1">
      <c r="A3408" t="s">
        <v>18813</v>
      </c>
      <c r="B3408" t="s">
        <v>1116</v>
      </c>
      <c r="C3408" t="s">
        <v>1079</v>
      </c>
      <c r="D3408" t="s">
        <v>1115</v>
      </c>
      <c r="E3408" t="s">
        <v>1091</v>
      </c>
      <c r="F3408" t="s">
        <v>598</v>
      </c>
      <c r="G3408" t="s">
        <v>478</v>
      </c>
      <c r="H3408" t="s">
        <v>600</v>
      </c>
      <c r="I3408" t="s">
        <v>601</v>
      </c>
      <c r="J3408">
        <v>0</v>
      </c>
      <c r="K3408">
        <v>0</v>
      </c>
      <c r="L3408">
        <v>0</v>
      </c>
      <c r="M3408">
        <v>0</v>
      </c>
      <c r="N3408">
        <v>0</v>
      </c>
      <c r="O3408">
        <v>0</v>
      </c>
      <c r="P3408">
        <v>0</v>
      </c>
      <c r="Q3408">
        <v>0</v>
      </c>
      <c r="R3408">
        <v>0</v>
      </c>
      <c r="S3408">
        <v>0</v>
      </c>
      <c r="T3408">
        <v>0</v>
      </c>
      <c r="U3408">
        <v>0</v>
      </c>
      <c r="V3408">
        <v>0</v>
      </c>
      <c r="W3408">
        <v>0</v>
      </c>
      <c r="X3408">
        <v>0</v>
      </c>
      <c r="Y3408">
        <v>0</v>
      </c>
    </row>
    <row r="3409" spans="1:25" hidden="1">
      <c r="A3409" t="s">
        <v>18813</v>
      </c>
      <c r="B3409" t="s">
        <v>1117</v>
      </c>
      <c r="C3409" t="s">
        <v>1079</v>
      </c>
      <c r="D3409" t="s">
        <v>1115</v>
      </c>
      <c r="E3409" t="s">
        <v>1093</v>
      </c>
      <c r="F3409" t="s">
        <v>598</v>
      </c>
      <c r="G3409" t="s">
        <v>478</v>
      </c>
      <c r="H3409" t="s">
        <v>600</v>
      </c>
      <c r="I3409" t="s">
        <v>601</v>
      </c>
      <c r="J3409">
        <v>0</v>
      </c>
      <c r="K3409">
        <v>0</v>
      </c>
      <c r="L3409">
        <v>0</v>
      </c>
      <c r="M3409">
        <v>0</v>
      </c>
      <c r="N3409">
        <v>0</v>
      </c>
      <c r="O3409">
        <v>0</v>
      </c>
      <c r="P3409">
        <v>0</v>
      </c>
      <c r="Q3409">
        <v>0</v>
      </c>
      <c r="R3409">
        <v>0</v>
      </c>
      <c r="S3409">
        <v>0</v>
      </c>
      <c r="T3409">
        <v>0</v>
      </c>
      <c r="U3409">
        <v>0</v>
      </c>
      <c r="V3409">
        <v>0</v>
      </c>
      <c r="W3409">
        <v>0</v>
      </c>
      <c r="X3409">
        <v>0</v>
      </c>
      <c r="Y3409">
        <v>0</v>
      </c>
    </row>
    <row r="3410" spans="1:25" hidden="1">
      <c r="A3410" t="s">
        <v>18813</v>
      </c>
      <c r="B3410" t="s">
        <v>1118</v>
      </c>
      <c r="C3410" t="s">
        <v>1079</v>
      </c>
      <c r="D3410" t="s">
        <v>1115</v>
      </c>
      <c r="E3410" t="s">
        <v>1097</v>
      </c>
      <c r="F3410" t="s">
        <v>598</v>
      </c>
      <c r="G3410" t="s">
        <v>478</v>
      </c>
      <c r="H3410" t="s">
        <v>600</v>
      </c>
      <c r="I3410" t="s">
        <v>601</v>
      </c>
      <c r="J3410">
        <v>0</v>
      </c>
      <c r="K3410">
        <v>0</v>
      </c>
      <c r="L3410">
        <v>0</v>
      </c>
      <c r="M3410">
        <v>0</v>
      </c>
      <c r="N3410">
        <v>0</v>
      </c>
      <c r="O3410">
        <v>0</v>
      </c>
      <c r="P3410">
        <v>0</v>
      </c>
      <c r="Q3410">
        <v>0</v>
      </c>
      <c r="R3410">
        <v>0</v>
      </c>
      <c r="S3410">
        <v>0</v>
      </c>
      <c r="T3410">
        <v>0</v>
      </c>
      <c r="U3410">
        <v>0</v>
      </c>
      <c r="V3410">
        <v>0</v>
      </c>
      <c r="W3410">
        <v>0</v>
      </c>
      <c r="X3410">
        <v>0</v>
      </c>
      <c r="Y3410">
        <v>0</v>
      </c>
    </row>
    <row r="3411" spans="1:25" hidden="1">
      <c r="A3411" t="s">
        <v>18813</v>
      </c>
      <c r="B3411" t="s">
        <v>1120</v>
      </c>
      <c r="C3411" t="s">
        <v>1079</v>
      </c>
      <c r="D3411" t="s">
        <v>1121</v>
      </c>
      <c r="E3411" t="s">
        <v>1081</v>
      </c>
      <c r="F3411" t="s">
        <v>598</v>
      </c>
      <c r="G3411" t="s">
        <v>478</v>
      </c>
      <c r="H3411" t="s">
        <v>600</v>
      </c>
      <c r="I3411" t="s">
        <v>601</v>
      </c>
      <c r="J3411">
        <v>0</v>
      </c>
      <c r="K3411">
        <v>0</v>
      </c>
      <c r="L3411">
        <v>0</v>
      </c>
      <c r="M3411">
        <v>0</v>
      </c>
      <c r="N3411">
        <v>0</v>
      </c>
      <c r="O3411">
        <v>0</v>
      </c>
      <c r="P3411">
        <v>0</v>
      </c>
      <c r="Q3411">
        <v>0</v>
      </c>
      <c r="R3411">
        <v>0</v>
      </c>
      <c r="S3411">
        <v>0</v>
      </c>
      <c r="T3411">
        <v>0</v>
      </c>
      <c r="U3411">
        <v>0</v>
      </c>
      <c r="V3411">
        <v>0</v>
      </c>
      <c r="W3411">
        <v>0</v>
      </c>
      <c r="X3411">
        <v>0</v>
      </c>
      <c r="Y3411">
        <v>0</v>
      </c>
    </row>
    <row r="3412" spans="1:25" hidden="1">
      <c r="A3412" t="s">
        <v>18813</v>
      </c>
      <c r="B3412" t="s">
        <v>1122</v>
      </c>
      <c r="C3412" t="s">
        <v>1079</v>
      </c>
      <c r="D3412" t="s">
        <v>1121</v>
      </c>
      <c r="E3412" t="s">
        <v>1097</v>
      </c>
      <c r="F3412" t="s">
        <v>598</v>
      </c>
      <c r="G3412" t="s">
        <v>478</v>
      </c>
      <c r="H3412" t="s">
        <v>600</v>
      </c>
      <c r="I3412" t="s">
        <v>601</v>
      </c>
      <c r="J3412">
        <v>0</v>
      </c>
      <c r="K3412">
        <v>0</v>
      </c>
      <c r="L3412">
        <v>0</v>
      </c>
      <c r="M3412">
        <v>0</v>
      </c>
      <c r="N3412">
        <v>0</v>
      </c>
      <c r="O3412">
        <v>0</v>
      </c>
      <c r="P3412">
        <v>0</v>
      </c>
      <c r="Q3412">
        <v>0</v>
      </c>
      <c r="R3412">
        <v>0</v>
      </c>
      <c r="S3412">
        <v>0</v>
      </c>
      <c r="T3412">
        <v>0</v>
      </c>
      <c r="U3412">
        <v>0</v>
      </c>
      <c r="V3412">
        <v>0</v>
      </c>
      <c r="W3412">
        <v>0</v>
      </c>
      <c r="X3412">
        <v>0</v>
      </c>
      <c r="Y3412">
        <v>0</v>
      </c>
    </row>
    <row r="3413" spans="1:25" hidden="1">
      <c r="A3413" t="s">
        <v>18813</v>
      </c>
      <c r="B3413" t="s">
        <v>1123</v>
      </c>
      <c r="C3413" t="s">
        <v>1079</v>
      </c>
      <c r="D3413" t="s">
        <v>1121</v>
      </c>
      <c r="E3413" t="s">
        <v>1101</v>
      </c>
      <c r="F3413" t="s">
        <v>598</v>
      </c>
      <c r="G3413" t="s">
        <v>478</v>
      </c>
      <c r="H3413" t="s">
        <v>600</v>
      </c>
      <c r="I3413" t="s">
        <v>601</v>
      </c>
      <c r="J3413">
        <v>0</v>
      </c>
      <c r="K3413">
        <v>0</v>
      </c>
      <c r="L3413">
        <v>0</v>
      </c>
      <c r="M3413">
        <v>0</v>
      </c>
      <c r="N3413">
        <v>0</v>
      </c>
      <c r="O3413">
        <v>0</v>
      </c>
      <c r="P3413">
        <v>0</v>
      </c>
      <c r="Q3413">
        <v>0</v>
      </c>
      <c r="R3413">
        <v>0</v>
      </c>
      <c r="S3413">
        <v>0</v>
      </c>
      <c r="T3413">
        <v>0</v>
      </c>
      <c r="U3413">
        <v>0</v>
      </c>
      <c r="V3413">
        <v>0</v>
      </c>
      <c r="W3413">
        <v>0</v>
      </c>
      <c r="X3413">
        <v>0</v>
      </c>
      <c r="Y3413">
        <v>0</v>
      </c>
    </row>
    <row r="3414" spans="1:25" hidden="1">
      <c r="A3414" t="s">
        <v>18813</v>
      </c>
      <c r="B3414" t="s">
        <v>1125</v>
      </c>
      <c r="C3414" t="s">
        <v>1079</v>
      </c>
      <c r="D3414" t="s">
        <v>1126</v>
      </c>
      <c r="E3414" t="s">
        <v>1081</v>
      </c>
      <c r="F3414" t="s">
        <v>598</v>
      </c>
      <c r="G3414" t="s">
        <v>478</v>
      </c>
      <c r="H3414" t="s">
        <v>600</v>
      </c>
      <c r="I3414" t="s">
        <v>601</v>
      </c>
      <c r="J3414">
        <v>0</v>
      </c>
      <c r="K3414">
        <v>0</v>
      </c>
      <c r="L3414">
        <v>0</v>
      </c>
      <c r="M3414">
        <v>0</v>
      </c>
      <c r="N3414">
        <v>0</v>
      </c>
      <c r="O3414">
        <v>0</v>
      </c>
      <c r="P3414">
        <v>0</v>
      </c>
      <c r="Q3414">
        <v>0</v>
      </c>
      <c r="R3414">
        <v>0</v>
      </c>
      <c r="S3414">
        <v>0</v>
      </c>
      <c r="T3414">
        <v>0</v>
      </c>
      <c r="U3414">
        <v>0</v>
      </c>
      <c r="V3414">
        <v>0</v>
      </c>
      <c r="W3414">
        <v>0</v>
      </c>
      <c r="X3414">
        <v>0</v>
      </c>
      <c r="Y3414">
        <v>0</v>
      </c>
    </row>
    <row r="3415" spans="1:25" hidden="1">
      <c r="A3415" t="s">
        <v>18813</v>
      </c>
      <c r="B3415" t="s">
        <v>1128</v>
      </c>
      <c r="C3415" t="s">
        <v>1079</v>
      </c>
      <c r="D3415" t="s">
        <v>1126</v>
      </c>
      <c r="E3415" t="s">
        <v>1093</v>
      </c>
      <c r="F3415" t="s">
        <v>598</v>
      </c>
      <c r="G3415" t="s">
        <v>478</v>
      </c>
      <c r="H3415" t="s">
        <v>600</v>
      </c>
      <c r="I3415" t="s">
        <v>601</v>
      </c>
      <c r="J3415">
        <v>0</v>
      </c>
      <c r="K3415">
        <v>0</v>
      </c>
      <c r="L3415">
        <v>0</v>
      </c>
      <c r="M3415">
        <v>0</v>
      </c>
      <c r="N3415">
        <v>0</v>
      </c>
      <c r="O3415">
        <v>0</v>
      </c>
      <c r="P3415">
        <v>0</v>
      </c>
      <c r="Q3415">
        <v>0</v>
      </c>
      <c r="R3415">
        <v>0</v>
      </c>
      <c r="S3415">
        <v>0</v>
      </c>
      <c r="T3415">
        <v>0</v>
      </c>
      <c r="U3415">
        <v>0</v>
      </c>
      <c r="V3415">
        <v>0</v>
      </c>
      <c r="W3415">
        <v>0</v>
      </c>
      <c r="X3415">
        <v>0</v>
      </c>
      <c r="Y3415">
        <v>0</v>
      </c>
    </row>
    <row r="3416" spans="1:25" hidden="1">
      <c r="A3416" t="s">
        <v>18813</v>
      </c>
      <c r="B3416" t="s">
        <v>1130</v>
      </c>
      <c r="C3416" t="s">
        <v>1079</v>
      </c>
      <c r="D3416" t="s">
        <v>1126</v>
      </c>
      <c r="E3416" t="s">
        <v>1099</v>
      </c>
      <c r="F3416" t="s">
        <v>598</v>
      </c>
      <c r="G3416" t="s">
        <v>478</v>
      </c>
      <c r="H3416" t="s">
        <v>600</v>
      </c>
      <c r="I3416" t="s">
        <v>601</v>
      </c>
      <c r="J3416">
        <v>0</v>
      </c>
      <c r="K3416">
        <v>0</v>
      </c>
      <c r="L3416">
        <v>0</v>
      </c>
      <c r="M3416">
        <v>0</v>
      </c>
      <c r="N3416">
        <v>0</v>
      </c>
      <c r="O3416">
        <v>0</v>
      </c>
      <c r="P3416">
        <v>0</v>
      </c>
      <c r="Q3416">
        <v>0</v>
      </c>
      <c r="R3416">
        <v>0</v>
      </c>
      <c r="S3416">
        <v>0</v>
      </c>
      <c r="T3416">
        <v>0</v>
      </c>
      <c r="U3416">
        <v>0</v>
      </c>
      <c r="V3416">
        <v>0</v>
      </c>
      <c r="W3416">
        <v>0</v>
      </c>
      <c r="X3416">
        <v>0</v>
      </c>
      <c r="Y3416">
        <v>0</v>
      </c>
    </row>
    <row r="3417" spans="1:25" hidden="1">
      <c r="A3417" t="s">
        <v>18813</v>
      </c>
      <c r="B3417" t="s">
        <v>1131</v>
      </c>
      <c r="C3417" t="s">
        <v>1079</v>
      </c>
      <c r="D3417" t="s">
        <v>1126</v>
      </c>
      <c r="E3417" t="s">
        <v>1101</v>
      </c>
      <c r="F3417" t="s">
        <v>598</v>
      </c>
      <c r="G3417" t="s">
        <v>478</v>
      </c>
      <c r="H3417" t="s">
        <v>600</v>
      </c>
      <c r="I3417" t="s">
        <v>601</v>
      </c>
      <c r="J3417">
        <v>0</v>
      </c>
      <c r="K3417">
        <v>0</v>
      </c>
      <c r="L3417">
        <v>0</v>
      </c>
      <c r="M3417">
        <v>0</v>
      </c>
      <c r="N3417">
        <v>0</v>
      </c>
      <c r="O3417">
        <v>0</v>
      </c>
      <c r="P3417">
        <v>0</v>
      </c>
      <c r="Q3417">
        <v>0</v>
      </c>
      <c r="R3417">
        <v>0</v>
      </c>
      <c r="S3417">
        <v>0</v>
      </c>
      <c r="T3417">
        <v>0</v>
      </c>
      <c r="U3417">
        <v>0</v>
      </c>
      <c r="V3417">
        <v>0</v>
      </c>
      <c r="W3417">
        <v>0</v>
      </c>
      <c r="X3417">
        <v>0</v>
      </c>
      <c r="Y3417">
        <v>0</v>
      </c>
    </row>
    <row r="3418" spans="1:25" hidden="1">
      <c r="A3418" t="s">
        <v>18813</v>
      </c>
      <c r="B3418" t="s">
        <v>1133</v>
      </c>
      <c r="C3418" t="s">
        <v>1079</v>
      </c>
      <c r="D3418" t="s">
        <v>1134</v>
      </c>
      <c r="E3418" t="s">
        <v>1081</v>
      </c>
      <c r="F3418" t="s">
        <v>598</v>
      </c>
      <c r="G3418" t="s">
        <v>478</v>
      </c>
      <c r="H3418" t="s">
        <v>600</v>
      </c>
      <c r="I3418" t="s">
        <v>601</v>
      </c>
      <c r="J3418">
        <v>1.3899999999999999E-2</v>
      </c>
      <c r="K3418">
        <v>1.3899999999999999E-2</v>
      </c>
      <c r="L3418">
        <v>1.43E-2</v>
      </c>
      <c r="M3418">
        <v>1.4800000000000001E-2</v>
      </c>
      <c r="N3418">
        <v>1.52E-2</v>
      </c>
      <c r="O3418">
        <v>1.5299999999999999E-2</v>
      </c>
      <c r="P3418">
        <v>1.5699999999999999E-2</v>
      </c>
      <c r="Q3418">
        <v>1.5900000000000001E-2</v>
      </c>
      <c r="R3418">
        <v>1.5800000000000002E-2</v>
      </c>
      <c r="S3418">
        <v>1.6E-2</v>
      </c>
      <c r="T3418">
        <v>1.6199999999999999E-2</v>
      </c>
      <c r="U3418">
        <v>1.6400000000000001E-2</v>
      </c>
      <c r="V3418">
        <v>1.66E-2</v>
      </c>
      <c r="W3418">
        <v>1.67E-2</v>
      </c>
      <c r="X3418">
        <v>1.6899999999999998E-2</v>
      </c>
      <c r="Y3418">
        <v>1.72E-2</v>
      </c>
    </row>
    <row r="3419" spans="1:25" hidden="1">
      <c r="A3419" t="s">
        <v>18813</v>
      </c>
      <c r="B3419" t="s">
        <v>1135</v>
      </c>
      <c r="C3419" t="s">
        <v>1079</v>
      </c>
      <c r="D3419" t="s">
        <v>1134</v>
      </c>
      <c r="E3419" t="s">
        <v>1091</v>
      </c>
      <c r="F3419" t="s">
        <v>598</v>
      </c>
      <c r="G3419" t="s">
        <v>478</v>
      </c>
      <c r="H3419" t="s">
        <v>600</v>
      </c>
      <c r="I3419" t="s">
        <v>601</v>
      </c>
      <c r="J3419">
        <v>0</v>
      </c>
      <c r="K3419">
        <v>0</v>
      </c>
      <c r="L3419">
        <v>0</v>
      </c>
      <c r="M3419">
        <v>0</v>
      </c>
      <c r="N3419">
        <v>0</v>
      </c>
      <c r="O3419">
        <v>0</v>
      </c>
      <c r="P3419">
        <v>0</v>
      </c>
      <c r="Q3419">
        <v>0</v>
      </c>
      <c r="R3419">
        <v>0</v>
      </c>
      <c r="S3419">
        <v>0</v>
      </c>
      <c r="T3419">
        <v>0</v>
      </c>
      <c r="U3419">
        <v>0</v>
      </c>
      <c r="V3419">
        <v>0</v>
      </c>
      <c r="W3419">
        <v>0</v>
      </c>
      <c r="X3419">
        <v>0</v>
      </c>
      <c r="Y3419">
        <v>0</v>
      </c>
    </row>
    <row r="3420" spans="1:25" hidden="1">
      <c r="A3420" t="s">
        <v>18813</v>
      </c>
      <c r="B3420" t="s">
        <v>1136</v>
      </c>
      <c r="C3420" t="s">
        <v>1079</v>
      </c>
      <c r="D3420" t="s">
        <v>1134</v>
      </c>
      <c r="E3420" t="s">
        <v>1093</v>
      </c>
      <c r="F3420" t="s">
        <v>598</v>
      </c>
      <c r="G3420" t="s">
        <v>478</v>
      </c>
      <c r="H3420" t="s">
        <v>600</v>
      </c>
      <c r="I3420" t="s">
        <v>601</v>
      </c>
      <c r="J3420">
        <v>0</v>
      </c>
      <c r="K3420">
        <v>0</v>
      </c>
      <c r="L3420">
        <v>0</v>
      </c>
      <c r="M3420">
        <v>0</v>
      </c>
      <c r="N3420">
        <v>0</v>
      </c>
      <c r="O3420">
        <v>0</v>
      </c>
      <c r="P3420">
        <v>0</v>
      </c>
      <c r="Q3420">
        <v>0</v>
      </c>
      <c r="R3420">
        <v>0</v>
      </c>
      <c r="S3420">
        <v>0</v>
      </c>
      <c r="T3420">
        <v>0</v>
      </c>
      <c r="U3420">
        <v>0</v>
      </c>
      <c r="V3420">
        <v>0</v>
      </c>
      <c r="W3420">
        <v>0</v>
      </c>
      <c r="X3420">
        <v>0</v>
      </c>
      <c r="Y3420">
        <v>0</v>
      </c>
    </row>
    <row r="3421" spans="1:25" hidden="1">
      <c r="A3421" t="s">
        <v>18813</v>
      </c>
      <c r="B3421" t="s">
        <v>1137</v>
      </c>
      <c r="C3421" t="s">
        <v>1079</v>
      </c>
      <c r="D3421" t="s">
        <v>1134</v>
      </c>
      <c r="E3421" t="s">
        <v>1095</v>
      </c>
      <c r="F3421" t="s">
        <v>598</v>
      </c>
      <c r="G3421" t="s">
        <v>478</v>
      </c>
      <c r="H3421" t="s">
        <v>600</v>
      </c>
      <c r="I3421" t="s">
        <v>601</v>
      </c>
      <c r="J3421">
        <v>0</v>
      </c>
      <c r="K3421">
        <v>0</v>
      </c>
      <c r="L3421">
        <v>0</v>
      </c>
      <c r="M3421">
        <v>0</v>
      </c>
      <c r="N3421">
        <v>0</v>
      </c>
      <c r="O3421">
        <v>0</v>
      </c>
      <c r="P3421">
        <v>0</v>
      </c>
      <c r="Q3421">
        <v>0</v>
      </c>
      <c r="R3421">
        <v>0</v>
      </c>
      <c r="S3421">
        <v>0</v>
      </c>
      <c r="T3421">
        <v>0</v>
      </c>
      <c r="U3421">
        <v>0</v>
      </c>
      <c r="V3421">
        <v>0</v>
      </c>
      <c r="W3421">
        <v>0</v>
      </c>
      <c r="X3421">
        <v>0</v>
      </c>
      <c r="Y3421">
        <v>0</v>
      </c>
    </row>
    <row r="3422" spans="1:25" hidden="1">
      <c r="A3422" t="s">
        <v>18813</v>
      </c>
      <c r="B3422" t="s">
        <v>1138</v>
      </c>
      <c r="C3422" t="s">
        <v>1079</v>
      </c>
      <c r="D3422" t="s">
        <v>1134</v>
      </c>
      <c r="E3422" t="s">
        <v>1097</v>
      </c>
      <c r="F3422" t="s">
        <v>598</v>
      </c>
      <c r="G3422" t="s">
        <v>478</v>
      </c>
      <c r="H3422" t="s">
        <v>600</v>
      </c>
      <c r="I3422" t="s">
        <v>601</v>
      </c>
      <c r="J3422">
        <v>0</v>
      </c>
      <c r="K3422">
        <v>0</v>
      </c>
      <c r="L3422">
        <v>0</v>
      </c>
      <c r="M3422">
        <v>0</v>
      </c>
      <c r="N3422">
        <v>0</v>
      </c>
      <c r="O3422">
        <v>0</v>
      </c>
      <c r="P3422">
        <v>0</v>
      </c>
      <c r="Q3422">
        <v>0</v>
      </c>
      <c r="R3422">
        <v>0</v>
      </c>
      <c r="S3422">
        <v>0</v>
      </c>
      <c r="T3422">
        <v>0</v>
      </c>
      <c r="U3422">
        <v>0</v>
      </c>
      <c r="V3422">
        <v>0</v>
      </c>
      <c r="W3422">
        <v>0</v>
      </c>
      <c r="X3422">
        <v>0</v>
      </c>
      <c r="Y3422">
        <v>0</v>
      </c>
    </row>
    <row r="3423" spans="1:25" hidden="1">
      <c r="A3423" t="s">
        <v>18813</v>
      </c>
      <c r="B3423" t="s">
        <v>1144</v>
      </c>
      <c r="C3423" t="s">
        <v>1079</v>
      </c>
      <c r="D3423" t="s">
        <v>1145</v>
      </c>
      <c r="E3423" t="s">
        <v>1081</v>
      </c>
      <c r="F3423" t="s">
        <v>598</v>
      </c>
      <c r="G3423" t="s">
        <v>478</v>
      </c>
      <c r="H3423" t="s">
        <v>600</v>
      </c>
      <c r="I3423" t="s">
        <v>601</v>
      </c>
      <c r="J3423">
        <v>0</v>
      </c>
      <c r="K3423">
        <v>0</v>
      </c>
      <c r="L3423">
        <v>0</v>
      </c>
      <c r="M3423">
        <v>0</v>
      </c>
      <c r="N3423">
        <v>0</v>
      </c>
      <c r="O3423">
        <v>0</v>
      </c>
      <c r="P3423">
        <v>0</v>
      </c>
      <c r="Q3423">
        <v>0</v>
      </c>
      <c r="R3423">
        <v>0</v>
      </c>
      <c r="S3423">
        <v>0</v>
      </c>
      <c r="T3423">
        <v>0</v>
      </c>
      <c r="U3423">
        <v>0</v>
      </c>
      <c r="V3423">
        <v>0</v>
      </c>
      <c r="W3423">
        <v>0</v>
      </c>
      <c r="X3423">
        <v>0</v>
      </c>
      <c r="Y3423">
        <v>0</v>
      </c>
    </row>
    <row r="3424" spans="1:25" hidden="1">
      <c r="A3424" t="s">
        <v>18813</v>
      </c>
      <c r="B3424" t="s">
        <v>1146</v>
      </c>
      <c r="C3424" t="s">
        <v>1079</v>
      </c>
      <c r="D3424" t="s">
        <v>1145</v>
      </c>
      <c r="E3424" t="s">
        <v>1091</v>
      </c>
      <c r="F3424" t="s">
        <v>598</v>
      </c>
      <c r="G3424" t="s">
        <v>478</v>
      </c>
      <c r="H3424" t="s">
        <v>600</v>
      </c>
      <c r="I3424" t="s">
        <v>601</v>
      </c>
      <c r="J3424">
        <v>0</v>
      </c>
      <c r="K3424">
        <v>0</v>
      </c>
      <c r="L3424">
        <v>0</v>
      </c>
      <c r="M3424">
        <v>0</v>
      </c>
      <c r="N3424">
        <v>0</v>
      </c>
      <c r="O3424">
        <v>0</v>
      </c>
      <c r="P3424">
        <v>0</v>
      </c>
      <c r="Q3424">
        <v>0</v>
      </c>
      <c r="R3424">
        <v>0</v>
      </c>
      <c r="S3424">
        <v>0</v>
      </c>
      <c r="T3424">
        <v>0</v>
      </c>
      <c r="U3424">
        <v>0</v>
      </c>
      <c r="V3424">
        <v>0</v>
      </c>
      <c r="W3424">
        <v>0</v>
      </c>
      <c r="X3424">
        <v>0</v>
      </c>
      <c r="Y3424">
        <v>0</v>
      </c>
    </row>
    <row r="3425" spans="1:25" hidden="1">
      <c r="A3425" t="s">
        <v>18813</v>
      </c>
      <c r="B3425" t="s">
        <v>1147</v>
      </c>
      <c r="C3425" t="s">
        <v>1079</v>
      </c>
      <c r="D3425" t="s">
        <v>1145</v>
      </c>
      <c r="E3425" t="s">
        <v>1093</v>
      </c>
      <c r="F3425" t="s">
        <v>598</v>
      </c>
      <c r="G3425" t="s">
        <v>478</v>
      </c>
      <c r="H3425" t="s">
        <v>600</v>
      </c>
      <c r="I3425" t="s">
        <v>601</v>
      </c>
      <c r="J3425">
        <v>0</v>
      </c>
      <c r="K3425">
        <v>0</v>
      </c>
      <c r="L3425">
        <v>0</v>
      </c>
      <c r="M3425">
        <v>0</v>
      </c>
      <c r="N3425">
        <v>0</v>
      </c>
      <c r="O3425">
        <v>0</v>
      </c>
      <c r="P3425">
        <v>0</v>
      </c>
      <c r="Q3425">
        <v>0</v>
      </c>
      <c r="R3425">
        <v>0</v>
      </c>
      <c r="S3425">
        <v>0</v>
      </c>
      <c r="T3425">
        <v>0</v>
      </c>
      <c r="U3425">
        <v>0</v>
      </c>
      <c r="V3425">
        <v>0</v>
      </c>
      <c r="W3425">
        <v>0</v>
      </c>
      <c r="X3425">
        <v>0</v>
      </c>
      <c r="Y3425">
        <v>0</v>
      </c>
    </row>
    <row r="3426" spans="1:25" hidden="1">
      <c r="A3426" t="s">
        <v>18813</v>
      </c>
      <c r="B3426" t="s">
        <v>1148</v>
      </c>
      <c r="C3426" t="s">
        <v>1079</v>
      </c>
      <c r="D3426" t="s">
        <v>1145</v>
      </c>
      <c r="E3426" t="s">
        <v>1095</v>
      </c>
      <c r="F3426" t="s">
        <v>598</v>
      </c>
      <c r="G3426" t="s">
        <v>478</v>
      </c>
      <c r="H3426" t="s">
        <v>600</v>
      </c>
      <c r="I3426" t="s">
        <v>601</v>
      </c>
      <c r="J3426">
        <v>0</v>
      </c>
      <c r="K3426">
        <v>0</v>
      </c>
      <c r="L3426">
        <v>0</v>
      </c>
      <c r="M3426">
        <v>0</v>
      </c>
      <c r="N3426">
        <v>0</v>
      </c>
      <c r="O3426">
        <v>0</v>
      </c>
      <c r="P3426">
        <v>0</v>
      </c>
      <c r="Q3426">
        <v>0</v>
      </c>
      <c r="R3426">
        <v>0</v>
      </c>
      <c r="S3426">
        <v>0</v>
      </c>
      <c r="T3426">
        <v>0</v>
      </c>
      <c r="U3426">
        <v>0</v>
      </c>
      <c r="V3426">
        <v>0</v>
      </c>
      <c r="W3426">
        <v>0</v>
      </c>
      <c r="X3426">
        <v>0</v>
      </c>
      <c r="Y3426">
        <v>0</v>
      </c>
    </row>
    <row r="3427" spans="1:25" hidden="1">
      <c r="A3427" t="s">
        <v>18813</v>
      </c>
      <c r="B3427" t="s">
        <v>1149</v>
      </c>
      <c r="C3427" t="s">
        <v>1079</v>
      </c>
      <c r="D3427" t="s">
        <v>1145</v>
      </c>
      <c r="E3427" t="s">
        <v>1097</v>
      </c>
      <c r="F3427" t="s">
        <v>598</v>
      </c>
      <c r="G3427" t="s">
        <v>478</v>
      </c>
      <c r="H3427" t="s">
        <v>600</v>
      </c>
      <c r="I3427" t="s">
        <v>601</v>
      </c>
      <c r="J3427">
        <v>0</v>
      </c>
      <c r="K3427">
        <v>0</v>
      </c>
      <c r="L3427">
        <v>0</v>
      </c>
      <c r="M3427">
        <v>0</v>
      </c>
      <c r="N3427">
        <v>0</v>
      </c>
      <c r="O3427">
        <v>0</v>
      </c>
      <c r="P3427">
        <v>0</v>
      </c>
      <c r="Q3427">
        <v>0</v>
      </c>
      <c r="R3427">
        <v>0</v>
      </c>
      <c r="S3427">
        <v>0</v>
      </c>
      <c r="T3427">
        <v>0</v>
      </c>
      <c r="U3427">
        <v>0</v>
      </c>
      <c r="V3427">
        <v>0</v>
      </c>
      <c r="W3427">
        <v>0</v>
      </c>
      <c r="X3427">
        <v>0</v>
      </c>
      <c r="Y3427">
        <v>0</v>
      </c>
    </row>
    <row r="3428" spans="1:25" hidden="1">
      <c r="A3428" t="s">
        <v>18813</v>
      </c>
      <c r="B3428" t="s">
        <v>1150</v>
      </c>
      <c r="C3428" t="s">
        <v>1079</v>
      </c>
      <c r="D3428" t="s">
        <v>1145</v>
      </c>
      <c r="E3428" t="s">
        <v>1099</v>
      </c>
      <c r="F3428" t="s">
        <v>598</v>
      </c>
      <c r="G3428" t="s">
        <v>478</v>
      </c>
      <c r="H3428" t="s">
        <v>600</v>
      </c>
      <c r="I3428" t="s">
        <v>601</v>
      </c>
      <c r="J3428">
        <v>0</v>
      </c>
      <c r="K3428">
        <v>0</v>
      </c>
      <c r="L3428">
        <v>0</v>
      </c>
      <c r="M3428">
        <v>0</v>
      </c>
      <c r="N3428">
        <v>0</v>
      </c>
      <c r="O3428">
        <v>0</v>
      </c>
      <c r="P3428">
        <v>0</v>
      </c>
      <c r="Q3428">
        <v>0</v>
      </c>
      <c r="R3428">
        <v>0</v>
      </c>
      <c r="S3428">
        <v>0</v>
      </c>
      <c r="T3428">
        <v>0</v>
      </c>
      <c r="U3428">
        <v>0</v>
      </c>
      <c r="V3428">
        <v>0</v>
      </c>
      <c r="W3428">
        <v>0</v>
      </c>
      <c r="X3428">
        <v>0</v>
      </c>
      <c r="Y3428">
        <v>0</v>
      </c>
    </row>
    <row r="3429" spans="1:25" hidden="1">
      <c r="A3429" t="s">
        <v>18813</v>
      </c>
      <c r="B3429" t="s">
        <v>1151</v>
      </c>
      <c r="C3429" t="s">
        <v>1079</v>
      </c>
      <c r="D3429" t="s">
        <v>1145</v>
      </c>
      <c r="E3429" t="s">
        <v>1101</v>
      </c>
      <c r="F3429" t="s">
        <v>598</v>
      </c>
      <c r="G3429" t="s">
        <v>478</v>
      </c>
      <c r="H3429" t="s">
        <v>600</v>
      </c>
      <c r="I3429" t="s">
        <v>601</v>
      </c>
      <c r="J3429">
        <v>0</v>
      </c>
      <c r="K3429">
        <v>0</v>
      </c>
      <c r="L3429">
        <v>0</v>
      </c>
      <c r="M3429">
        <v>0</v>
      </c>
      <c r="N3429">
        <v>0</v>
      </c>
      <c r="O3429">
        <v>0</v>
      </c>
      <c r="P3429">
        <v>0</v>
      </c>
      <c r="Q3429">
        <v>0</v>
      </c>
      <c r="R3429">
        <v>0</v>
      </c>
      <c r="S3429">
        <v>0</v>
      </c>
      <c r="T3429">
        <v>0</v>
      </c>
      <c r="U3429">
        <v>0</v>
      </c>
      <c r="V3429">
        <v>0</v>
      </c>
      <c r="W3429">
        <v>0</v>
      </c>
      <c r="X3429">
        <v>0</v>
      </c>
      <c r="Y3429">
        <v>0</v>
      </c>
    </row>
    <row r="3430" spans="1:25" hidden="1">
      <c r="A3430" t="s">
        <v>18813</v>
      </c>
      <c r="B3430" t="s">
        <v>1152</v>
      </c>
      <c r="C3430" t="s">
        <v>1079</v>
      </c>
      <c r="D3430" t="s">
        <v>1145</v>
      </c>
      <c r="E3430" t="s">
        <v>1153</v>
      </c>
      <c r="F3430" t="s">
        <v>598</v>
      </c>
      <c r="G3430" t="s">
        <v>478</v>
      </c>
      <c r="H3430" t="s">
        <v>600</v>
      </c>
      <c r="I3430" t="s">
        <v>601</v>
      </c>
      <c r="J3430">
        <v>0</v>
      </c>
      <c r="K3430">
        <v>0</v>
      </c>
      <c r="L3430">
        <v>0</v>
      </c>
      <c r="M3430">
        <v>0</v>
      </c>
      <c r="N3430">
        <v>0</v>
      </c>
      <c r="O3430">
        <v>0</v>
      </c>
      <c r="P3430">
        <v>0</v>
      </c>
      <c r="Q3430">
        <v>0</v>
      </c>
      <c r="R3430">
        <v>0</v>
      </c>
      <c r="S3430">
        <v>0</v>
      </c>
      <c r="T3430">
        <v>0</v>
      </c>
      <c r="U3430">
        <v>0</v>
      </c>
      <c r="V3430">
        <v>0</v>
      </c>
      <c r="W3430">
        <v>0</v>
      </c>
      <c r="X3430">
        <v>0</v>
      </c>
      <c r="Y3430">
        <v>0</v>
      </c>
    </row>
    <row r="3431" spans="1:25" hidden="1">
      <c r="A3431" t="s">
        <v>18813</v>
      </c>
      <c r="B3431" t="s">
        <v>1154</v>
      </c>
      <c r="C3431" t="s">
        <v>1079</v>
      </c>
      <c r="D3431" t="s">
        <v>1145</v>
      </c>
      <c r="E3431" t="s">
        <v>1103</v>
      </c>
      <c r="F3431" t="s">
        <v>598</v>
      </c>
      <c r="G3431" t="s">
        <v>478</v>
      </c>
      <c r="H3431" t="s">
        <v>600</v>
      </c>
      <c r="I3431" t="s">
        <v>601</v>
      </c>
      <c r="J3431">
        <v>0</v>
      </c>
      <c r="K3431">
        <v>0</v>
      </c>
      <c r="L3431">
        <v>0</v>
      </c>
      <c r="M3431">
        <v>0</v>
      </c>
      <c r="N3431">
        <v>0</v>
      </c>
      <c r="O3431">
        <v>0</v>
      </c>
      <c r="P3431">
        <v>0</v>
      </c>
      <c r="Q3431">
        <v>0</v>
      </c>
      <c r="R3431">
        <v>0</v>
      </c>
      <c r="S3431">
        <v>0</v>
      </c>
      <c r="T3431">
        <v>0</v>
      </c>
      <c r="U3431">
        <v>0</v>
      </c>
      <c r="V3431">
        <v>0</v>
      </c>
      <c r="W3431">
        <v>0</v>
      </c>
      <c r="X3431">
        <v>0</v>
      </c>
      <c r="Y3431">
        <v>0</v>
      </c>
    </row>
    <row r="3432" spans="1:25" hidden="1">
      <c r="A3432" t="s">
        <v>18813</v>
      </c>
      <c r="B3432" t="s">
        <v>1155</v>
      </c>
      <c r="C3432" t="s">
        <v>1079</v>
      </c>
      <c r="D3432" t="s">
        <v>1156</v>
      </c>
      <c r="E3432" t="s">
        <v>1081</v>
      </c>
      <c r="F3432" t="s">
        <v>598</v>
      </c>
      <c r="G3432" t="s">
        <v>478</v>
      </c>
      <c r="H3432" t="s">
        <v>600</v>
      </c>
      <c r="I3432" t="s">
        <v>601</v>
      </c>
      <c r="J3432">
        <v>0</v>
      </c>
      <c r="K3432">
        <v>0</v>
      </c>
      <c r="L3432">
        <v>0</v>
      </c>
      <c r="M3432">
        <v>0</v>
      </c>
      <c r="N3432">
        <v>0</v>
      </c>
      <c r="O3432">
        <v>0</v>
      </c>
      <c r="P3432">
        <v>0</v>
      </c>
      <c r="Q3432">
        <v>0</v>
      </c>
      <c r="R3432">
        <v>0</v>
      </c>
      <c r="S3432">
        <v>0</v>
      </c>
      <c r="T3432">
        <v>0</v>
      </c>
      <c r="U3432">
        <v>0</v>
      </c>
      <c r="V3432">
        <v>0</v>
      </c>
      <c r="W3432">
        <v>0</v>
      </c>
      <c r="X3432">
        <v>0</v>
      </c>
      <c r="Y3432">
        <v>0</v>
      </c>
    </row>
    <row r="3433" spans="1:25" hidden="1">
      <c r="A3433" t="s">
        <v>18813</v>
      </c>
      <c r="B3433" t="s">
        <v>1158</v>
      </c>
      <c r="C3433" t="s">
        <v>1079</v>
      </c>
      <c r="D3433" t="s">
        <v>1156</v>
      </c>
      <c r="E3433" t="s">
        <v>1093</v>
      </c>
      <c r="F3433" t="s">
        <v>598</v>
      </c>
      <c r="G3433" t="s">
        <v>478</v>
      </c>
      <c r="H3433" t="s">
        <v>600</v>
      </c>
      <c r="I3433" t="s">
        <v>601</v>
      </c>
      <c r="J3433">
        <v>0</v>
      </c>
      <c r="K3433">
        <v>0</v>
      </c>
      <c r="L3433">
        <v>0</v>
      </c>
      <c r="M3433">
        <v>0</v>
      </c>
      <c r="N3433">
        <v>0</v>
      </c>
      <c r="O3433">
        <v>0</v>
      </c>
      <c r="P3433">
        <v>0</v>
      </c>
      <c r="Q3433">
        <v>0</v>
      </c>
      <c r="R3433">
        <v>0</v>
      </c>
      <c r="S3433">
        <v>0</v>
      </c>
      <c r="T3433">
        <v>0</v>
      </c>
      <c r="U3433">
        <v>0</v>
      </c>
      <c r="V3433">
        <v>0</v>
      </c>
      <c r="W3433">
        <v>0</v>
      </c>
      <c r="X3433">
        <v>0</v>
      </c>
      <c r="Y3433">
        <v>0</v>
      </c>
    </row>
    <row r="3434" spans="1:25" hidden="1">
      <c r="A3434" t="s">
        <v>18813</v>
      </c>
      <c r="B3434" t="s">
        <v>1159</v>
      </c>
      <c r="C3434" t="s">
        <v>1079</v>
      </c>
      <c r="D3434" t="s">
        <v>1156</v>
      </c>
      <c r="E3434" t="s">
        <v>1097</v>
      </c>
      <c r="F3434" t="s">
        <v>598</v>
      </c>
      <c r="G3434" t="s">
        <v>478</v>
      </c>
      <c r="H3434" t="s">
        <v>600</v>
      </c>
      <c r="I3434" t="s">
        <v>601</v>
      </c>
      <c r="J3434">
        <v>0</v>
      </c>
      <c r="K3434">
        <v>0</v>
      </c>
      <c r="L3434">
        <v>0</v>
      </c>
      <c r="M3434">
        <v>0</v>
      </c>
      <c r="N3434">
        <v>0</v>
      </c>
      <c r="O3434">
        <v>0</v>
      </c>
      <c r="P3434">
        <v>0</v>
      </c>
      <c r="Q3434">
        <v>0</v>
      </c>
      <c r="R3434">
        <v>0</v>
      </c>
      <c r="S3434">
        <v>0</v>
      </c>
      <c r="T3434">
        <v>0</v>
      </c>
      <c r="U3434">
        <v>0</v>
      </c>
      <c r="V3434">
        <v>0</v>
      </c>
      <c r="W3434">
        <v>0</v>
      </c>
      <c r="X3434">
        <v>0</v>
      </c>
      <c r="Y3434">
        <v>0</v>
      </c>
    </row>
    <row r="3435" spans="1:25" hidden="1">
      <c r="A3435" t="s">
        <v>18813</v>
      </c>
      <c r="B3435" t="s">
        <v>1160</v>
      </c>
      <c r="C3435" t="s">
        <v>1079</v>
      </c>
      <c r="D3435" t="s">
        <v>1156</v>
      </c>
      <c r="E3435" t="s">
        <v>1099</v>
      </c>
      <c r="F3435" t="s">
        <v>598</v>
      </c>
      <c r="G3435" t="s">
        <v>478</v>
      </c>
      <c r="H3435" t="s">
        <v>600</v>
      </c>
      <c r="I3435" t="s">
        <v>601</v>
      </c>
      <c r="J3435">
        <v>0</v>
      </c>
      <c r="K3435">
        <v>0</v>
      </c>
      <c r="L3435">
        <v>0</v>
      </c>
      <c r="M3435">
        <v>0</v>
      </c>
      <c r="N3435">
        <v>0</v>
      </c>
      <c r="O3435">
        <v>0</v>
      </c>
      <c r="P3435">
        <v>0</v>
      </c>
      <c r="Q3435">
        <v>0</v>
      </c>
      <c r="R3435">
        <v>0</v>
      </c>
      <c r="S3435">
        <v>0</v>
      </c>
      <c r="T3435">
        <v>0</v>
      </c>
      <c r="U3435">
        <v>0</v>
      </c>
      <c r="V3435">
        <v>0</v>
      </c>
      <c r="W3435">
        <v>0</v>
      </c>
      <c r="X3435">
        <v>0</v>
      </c>
      <c r="Y3435">
        <v>0</v>
      </c>
    </row>
    <row r="3436" spans="1:25" hidden="1">
      <c r="A3436" t="s">
        <v>18813</v>
      </c>
      <c r="B3436" t="s">
        <v>1161</v>
      </c>
      <c r="C3436" t="s">
        <v>1079</v>
      </c>
      <c r="D3436" t="s">
        <v>1156</v>
      </c>
      <c r="E3436" t="s">
        <v>1101</v>
      </c>
      <c r="F3436" t="s">
        <v>598</v>
      </c>
      <c r="G3436" t="s">
        <v>478</v>
      </c>
      <c r="H3436" t="s">
        <v>600</v>
      </c>
      <c r="I3436" t="s">
        <v>601</v>
      </c>
      <c r="J3436">
        <v>0</v>
      </c>
      <c r="K3436">
        <v>0</v>
      </c>
      <c r="L3436">
        <v>0</v>
      </c>
      <c r="M3436">
        <v>0</v>
      </c>
      <c r="N3436">
        <v>0</v>
      </c>
      <c r="O3436">
        <v>0</v>
      </c>
      <c r="P3436">
        <v>0</v>
      </c>
      <c r="Q3436">
        <v>0</v>
      </c>
      <c r="R3436">
        <v>0</v>
      </c>
      <c r="S3436">
        <v>0</v>
      </c>
      <c r="T3436">
        <v>0</v>
      </c>
      <c r="U3436">
        <v>0</v>
      </c>
      <c r="V3436">
        <v>0</v>
      </c>
      <c r="W3436">
        <v>0</v>
      </c>
      <c r="X3436">
        <v>0</v>
      </c>
      <c r="Y3436">
        <v>0</v>
      </c>
    </row>
    <row r="3437" spans="1:25" hidden="1">
      <c r="A3437" t="s">
        <v>18813</v>
      </c>
      <c r="B3437" t="s">
        <v>1163</v>
      </c>
      <c r="C3437" t="s">
        <v>1079</v>
      </c>
      <c r="D3437" t="s">
        <v>1164</v>
      </c>
      <c r="E3437" t="s">
        <v>1081</v>
      </c>
      <c r="F3437" t="s">
        <v>598</v>
      </c>
      <c r="G3437" t="s">
        <v>478</v>
      </c>
      <c r="H3437" t="s">
        <v>600</v>
      </c>
      <c r="I3437" t="s">
        <v>601</v>
      </c>
      <c r="J3437">
        <v>0</v>
      </c>
      <c r="K3437">
        <v>0</v>
      </c>
      <c r="L3437">
        <v>0</v>
      </c>
      <c r="M3437">
        <v>0</v>
      </c>
      <c r="N3437">
        <v>0</v>
      </c>
      <c r="O3437">
        <v>0</v>
      </c>
      <c r="P3437">
        <v>0</v>
      </c>
      <c r="Q3437">
        <v>0</v>
      </c>
      <c r="R3437">
        <v>0</v>
      </c>
      <c r="S3437">
        <v>0</v>
      </c>
      <c r="T3437">
        <v>0</v>
      </c>
      <c r="U3437">
        <v>0</v>
      </c>
      <c r="V3437">
        <v>0</v>
      </c>
      <c r="W3437">
        <v>0</v>
      </c>
      <c r="X3437">
        <v>0</v>
      </c>
      <c r="Y3437">
        <v>0</v>
      </c>
    </row>
    <row r="3438" spans="1:25" hidden="1">
      <c r="A3438" t="s">
        <v>18813</v>
      </c>
      <c r="B3438" t="s">
        <v>1165</v>
      </c>
      <c r="C3438" t="s">
        <v>1079</v>
      </c>
      <c r="D3438" t="s">
        <v>1164</v>
      </c>
      <c r="E3438" t="s">
        <v>1089</v>
      </c>
      <c r="F3438" t="s">
        <v>598</v>
      </c>
      <c r="G3438" t="s">
        <v>478</v>
      </c>
      <c r="H3438" t="s">
        <v>600</v>
      </c>
      <c r="I3438" t="s">
        <v>601</v>
      </c>
      <c r="J3438">
        <v>0</v>
      </c>
      <c r="K3438">
        <v>0</v>
      </c>
      <c r="L3438">
        <v>0</v>
      </c>
      <c r="M3438">
        <v>0</v>
      </c>
      <c r="N3438">
        <v>0</v>
      </c>
      <c r="O3438">
        <v>0</v>
      </c>
      <c r="P3438">
        <v>0</v>
      </c>
      <c r="Q3438">
        <v>0</v>
      </c>
      <c r="R3438">
        <v>0</v>
      </c>
      <c r="S3438">
        <v>0</v>
      </c>
      <c r="T3438">
        <v>0</v>
      </c>
      <c r="U3438">
        <v>0</v>
      </c>
      <c r="V3438">
        <v>0</v>
      </c>
      <c r="W3438">
        <v>0</v>
      </c>
      <c r="X3438">
        <v>0</v>
      </c>
      <c r="Y3438">
        <v>0</v>
      </c>
    </row>
    <row r="3439" spans="1:25" hidden="1">
      <c r="A3439" t="s">
        <v>18813</v>
      </c>
      <c r="B3439" t="s">
        <v>1167</v>
      </c>
      <c r="C3439" t="s">
        <v>1079</v>
      </c>
      <c r="D3439" t="s">
        <v>1164</v>
      </c>
      <c r="E3439" t="s">
        <v>1095</v>
      </c>
      <c r="F3439" t="s">
        <v>598</v>
      </c>
      <c r="G3439" t="s">
        <v>478</v>
      </c>
      <c r="H3439" t="s">
        <v>600</v>
      </c>
      <c r="I3439" t="s">
        <v>601</v>
      </c>
      <c r="J3439">
        <v>0</v>
      </c>
      <c r="K3439">
        <v>0</v>
      </c>
      <c r="L3439">
        <v>0</v>
      </c>
      <c r="M3439">
        <v>0</v>
      </c>
      <c r="N3439">
        <v>0</v>
      </c>
      <c r="O3439">
        <v>0</v>
      </c>
      <c r="P3439">
        <v>0</v>
      </c>
      <c r="Q3439">
        <v>0</v>
      </c>
      <c r="R3439">
        <v>0</v>
      </c>
      <c r="S3439">
        <v>0</v>
      </c>
      <c r="T3439">
        <v>0</v>
      </c>
      <c r="U3439">
        <v>0</v>
      </c>
      <c r="V3439">
        <v>0</v>
      </c>
      <c r="W3439">
        <v>0</v>
      </c>
      <c r="X3439">
        <v>0</v>
      </c>
      <c r="Y3439">
        <v>0</v>
      </c>
    </row>
    <row r="3440" spans="1:25" hidden="1">
      <c r="A3440" t="s">
        <v>18813</v>
      </c>
      <c r="B3440" t="s">
        <v>1168</v>
      </c>
      <c r="C3440" t="s">
        <v>1079</v>
      </c>
      <c r="D3440" t="s">
        <v>1164</v>
      </c>
      <c r="E3440" t="s">
        <v>1141</v>
      </c>
      <c r="F3440" t="s">
        <v>598</v>
      </c>
      <c r="G3440" t="s">
        <v>478</v>
      </c>
      <c r="H3440" t="s">
        <v>600</v>
      </c>
      <c r="I3440" t="s">
        <v>601</v>
      </c>
      <c r="J3440">
        <v>0</v>
      </c>
      <c r="K3440">
        <v>0</v>
      </c>
      <c r="L3440">
        <v>0</v>
      </c>
      <c r="M3440">
        <v>0</v>
      </c>
      <c r="N3440">
        <v>0</v>
      </c>
      <c r="O3440">
        <v>0</v>
      </c>
      <c r="P3440">
        <v>0</v>
      </c>
      <c r="Q3440">
        <v>0</v>
      </c>
      <c r="R3440">
        <v>0</v>
      </c>
      <c r="S3440">
        <v>0</v>
      </c>
      <c r="T3440">
        <v>0</v>
      </c>
      <c r="U3440">
        <v>0</v>
      </c>
      <c r="V3440">
        <v>0</v>
      </c>
      <c r="W3440">
        <v>0</v>
      </c>
      <c r="X3440">
        <v>0</v>
      </c>
      <c r="Y3440">
        <v>0</v>
      </c>
    </row>
    <row r="3441" spans="1:25" hidden="1">
      <c r="A3441" t="s">
        <v>18813</v>
      </c>
      <c r="B3441" t="s">
        <v>1169</v>
      </c>
      <c r="C3441" t="s">
        <v>1079</v>
      </c>
      <c r="D3441" t="s">
        <v>1164</v>
      </c>
      <c r="E3441" t="s">
        <v>1101</v>
      </c>
      <c r="F3441" t="s">
        <v>598</v>
      </c>
      <c r="G3441" t="s">
        <v>478</v>
      </c>
      <c r="H3441" t="s">
        <v>600</v>
      </c>
      <c r="I3441" t="s">
        <v>601</v>
      </c>
      <c r="J3441">
        <v>0</v>
      </c>
      <c r="K3441">
        <v>0</v>
      </c>
      <c r="L3441">
        <v>0</v>
      </c>
      <c r="M3441">
        <v>0</v>
      </c>
      <c r="N3441">
        <v>0</v>
      </c>
      <c r="O3441">
        <v>0</v>
      </c>
      <c r="P3441">
        <v>0</v>
      </c>
      <c r="Q3441">
        <v>0</v>
      </c>
      <c r="R3441">
        <v>0</v>
      </c>
      <c r="S3441">
        <v>0</v>
      </c>
      <c r="T3441">
        <v>0</v>
      </c>
      <c r="U3441">
        <v>0</v>
      </c>
      <c r="V3441">
        <v>0</v>
      </c>
      <c r="W3441">
        <v>0</v>
      </c>
      <c r="X3441">
        <v>0</v>
      </c>
      <c r="Y3441">
        <v>0</v>
      </c>
    </row>
    <row r="3442" spans="1:25" hidden="1">
      <c r="A3442" t="s">
        <v>18813</v>
      </c>
      <c r="B3442" t="s">
        <v>1171</v>
      </c>
      <c r="C3442" t="s">
        <v>1079</v>
      </c>
      <c r="D3442" t="s">
        <v>1172</v>
      </c>
      <c r="E3442" t="s">
        <v>1081</v>
      </c>
      <c r="F3442" t="s">
        <v>598</v>
      </c>
      <c r="G3442" t="s">
        <v>478</v>
      </c>
      <c r="H3442" t="s">
        <v>600</v>
      </c>
      <c r="I3442" t="s">
        <v>601</v>
      </c>
      <c r="J3442">
        <v>0</v>
      </c>
      <c r="K3442">
        <v>0</v>
      </c>
      <c r="L3442">
        <v>0</v>
      </c>
      <c r="M3442">
        <v>0</v>
      </c>
      <c r="N3442">
        <v>0</v>
      </c>
      <c r="O3442">
        <v>0</v>
      </c>
      <c r="P3442">
        <v>0</v>
      </c>
      <c r="Q3442">
        <v>0</v>
      </c>
      <c r="R3442">
        <v>0</v>
      </c>
      <c r="S3442">
        <v>0</v>
      </c>
      <c r="T3442">
        <v>0</v>
      </c>
      <c r="U3442">
        <v>0</v>
      </c>
      <c r="V3442">
        <v>0</v>
      </c>
      <c r="W3442">
        <v>0</v>
      </c>
      <c r="X3442">
        <v>0</v>
      </c>
      <c r="Y3442">
        <v>0</v>
      </c>
    </row>
    <row r="3443" spans="1:25" hidden="1">
      <c r="A3443" t="s">
        <v>18813</v>
      </c>
      <c r="B3443" t="s">
        <v>1173</v>
      </c>
      <c r="C3443" t="s">
        <v>1079</v>
      </c>
      <c r="D3443" t="s">
        <v>1172</v>
      </c>
      <c r="E3443" t="s">
        <v>1091</v>
      </c>
      <c r="F3443" t="s">
        <v>598</v>
      </c>
      <c r="G3443" t="s">
        <v>478</v>
      </c>
      <c r="H3443" t="s">
        <v>600</v>
      </c>
      <c r="I3443" t="s">
        <v>601</v>
      </c>
      <c r="J3443">
        <v>0</v>
      </c>
      <c r="K3443">
        <v>0</v>
      </c>
      <c r="L3443">
        <v>0</v>
      </c>
      <c r="M3443">
        <v>0</v>
      </c>
      <c r="N3443">
        <v>0</v>
      </c>
      <c r="O3443">
        <v>0</v>
      </c>
      <c r="P3443">
        <v>0</v>
      </c>
      <c r="Q3443">
        <v>0</v>
      </c>
      <c r="R3443">
        <v>0</v>
      </c>
      <c r="S3443">
        <v>0</v>
      </c>
      <c r="T3443">
        <v>0</v>
      </c>
      <c r="U3443">
        <v>0</v>
      </c>
      <c r="V3443">
        <v>0</v>
      </c>
      <c r="W3443">
        <v>0</v>
      </c>
      <c r="X3443">
        <v>0</v>
      </c>
      <c r="Y3443">
        <v>0</v>
      </c>
    </row>
    <row r="3444" spans="1:25" hidden="1">
      <c r="A3444" t="s">
        <v>18813</v>
      </c>
      <c r="B3444" t="s">
        <v>1175</v>
      </c>
      <c r="C3444" t="s">
        <v>1079</v>
      </c>
      <c r="D3444" t="s">
        <v>1172</v>
      </c>
      <c r="E3444" t="s">
        <v>1101</v>
      </c>
      <c r="F3444" t="s">
        <v>598</v>
      </c>
      <c r="G3444" t="s">
        <v>478</v>
      </c>
      <c r="H3444" t="s">
        <v>600</v>
      </c>
      <c r="I3444" t="s">
        <v>601</v>
      </c>
      <c r="J3444">
        <v>0</v>
      </c>
      <c r="K3444">
        <v>0</v>
      </c>
      <c r="L3444">
        <v>0</v>
      </c>
      <c r="M3444">
        <v>0</v>
      </c>
      <c r="N3444">
        <v>0</v>
      </c>
      <c r="O3444">
        <v>0</v>
      </c>
      <c r="P3444">
        <v>0</v>
      </c>
      <c r="Q3444">
        <v>0</v>
      </c>
      <c r="R3444">
        <v>0</v>
      </c>
      <c r="S3444">
        <v>0</v>
      </c>
      <c r="T3444">
        <v>0</v>
      </c>
      <c r="U3444">
        <v>0</v>
      </c>
      <c r="V3444">
        <v>0</v>
      </c>
      <c r="W3444">
        <v>0</v>
      </c>
      <c r="X3444">
        <v>0</v>
      </c>
      <c r="Y3444">
        <v>0</v>
      </c>
    </row>
    <row r="3445" spans="1:25" hidden="1">
      <c r="A3445" t="s">
        <v>18813</v>
      </c>
      <c r="B3445" t="s">
        <v>1176</v>
      </c>
      <c r="C3445" t="s">
        <v>1079</v>
      </c>
      <c r="D3445" t="s">
        <v>1172</v>
      </c>
      <c r="E3445" t="s">
        <v>1103</v>
      </c>
      <c r="F3445" t="s">
        <v>598</v>
      </c>
      <c r="G3445" t="s">
        <v>478</v>
      </c>
      <c r="H3445" t="s">
        <v>600</v>
      </c>
      <c r="I3445" t="s">
        <v>601</v>
      </c>
      <c r="J3445">
        <v>0</v>
      </c>
      <c r="K3445">
        <v>0</v>
      </c>
      <c r="L3445">
        <v>0</v>
      </c>
      <c r="M3445">
        <v>0</v>
      </c>
      <c r="N3445">
        <v>0</v>
      </c>
      <c r="O3445">
        <v>0</v>
      </c>
      <c r="P3445">
        <v>0</v>
      </c>
      <c r="Q3445">
        <v>0</v>
      </c>
      <c r="R3445">
        <v>0</v>
      </c>
      <c r="S3445">
        <v>0</v>
      </c>
      <c r="T3445">
        <v>0</v>
      </c>
      <c r="U3445">
        <v>0</v>
      </c>
      <c r="V3445">
        <v>0</v>
      </c>
      <c r="W3445">
        <v>0</v>
      </c>
      <c r="X3445">
        <v>0</v>
      </c>
      <c r="Y3445">
        <v>0</v>
      </c>
    </row>
    <row r="3446" spans="1:25" hidden="1">
      <c r="A3446" t="s">
        <v>18813</v>
      </c>
      <c r="B3446" t="s">
        <v>1177</v>
      </c>
      <c r="C3446" t="s">
        <v>1079</v>
      </c>
      <c r="D3446" t="s">
        <v>1178</v>
      </c>
      <c r="E3446" t="s">
        <v>1081</v>
      </c>
      <c r="F3446" t="s">
        <v>598</v>
      </c>
      <c r="G3446" t="s">
        <v>478</v>
      </c>
      <c r="H3446" t="s">
        <v>600</v>
      </c>
      <c r="I3446" t="s">
        <v>601</v>
      </c>
      <c r="J3446">
        <v>0</v>
      </c>
      <c r="K3446">
        <v>0</v>
      </c>
      <c r="L3446">
        <v>0</v>
      </c>
      <c r="M3446">
        <v>0</v>
      </c>
      <c r="N3446">
        <v>0</v>
      </c>
      <c r="O3446">
        <v>0</v>
      </c>
      <c r="P3446">
        <v>0</v>
      </c>
      <c r="Q3446">
        <v>0</v>
      </c>
      <c r="R3446">
        <v>0</v>
      </c>
      <c r="S3446">
        <v>0</v>
      </c>
      <c r="T3446">
        <v>0</v>
      </c>
      <c r="U3446">
        <v>0</v>
      </c>
      <c r="V3446">
        <v>0</v>
      </c>
      <c r="W3446">
        <v>0</v>
      </c>
      <c r="X3446">
        <v>0</v>
      </c>
      <c r="Y3446">
        <v>0</v>
      </c>
    </row>
    <row r="3447" spans="1:25" hidden="1">
      <c r="A3447" t="s">
        <v>18813</v>
      </c>
      <c r="B3447" t="s">
        <v>1179</v>
      </c>
      <c r="C3447" t="s">
        <v>1079</v>
      </c>
      <c r="D3447" t="s">
        <v>1180</v>
      </c>
      <c r="E3447" t="s">
        <v>1081</v>
      </c>
      <c r="F3447" t="s">
        <v>598</v>
      </c>
      <c r="G3447" t="s">
        <v>478</v>
      </c>
      <c r="H3447" t="s">
        <v>600</v>
      </c>
      <c r="I3447" t="s">
        <v>601</v>
      </c>
      <c r="J3447">
        <v>0</v>
      </c>
      <c r="K3447">
        <v>0</v>
      </c>
      <c r="L3447">
        <v>0</v>
      </c>
      <c r="M3447">
        <v>0</v>
      </c>
      <c r="N3447">
        <v>0</v>
      </c>
      <c r="O3447">
        <v>0</v>
      </c>
      <c r="P3447">
        <v>0</v>
      </c>
      <c r="Q3447">
        <v>0</v>
      </c>
      <c r="R3447">
        <v>0</v>
      </c>
      <c r="S3447">
        <v>0</v>
      </c>
      <c r="T3447">
        <v>0</v>
      </c>
      <c r="U3447">
        <v>0</v>
      </c>
      <c r="V3447">
        <v>0</v>
      </c>
      <c r="W3447">
        <v>0</v>
      </c>
      <c r="X3447">
        <v>0</v>
      </c>
      <c r="Y3447">
        <v>0</v>
      </c>
    </row>
    <row r="3448" spans="1:25" hidden="1">
      <c r="A3448" t="s">
        <v>18813</v>
      </c>
      <c r="B3448" t="s">
        <v>1181</v>
      </c>
      <c r="C3448" t="s">
        <v>1079</v>
      </c>
      <c r="D3448" t="s">
        <v>1180</v>
      </c>
      <c r="E3448" t="s">
        <v>1091</v>
      </c>
      <c r="F3448" t="s">
        <v>598</v>
      </c>
      <c r="G3448" t="s">
        <v>478</v>
      </c>
      <c r="H3448" t="s">
        <v>600</v>
      </c>
      <c r="I3448" t="s">
        <v>601</v>
      </c>
      <c r="J3448">
        <v>0</v>
      </c>
      <c r="K3448">
        <v>0</v>
      </c>
      <c r="L3448">
        <v>0</v>
      </c>
      <c r="M3448">
        <v>0</v>
      </c>
      <c r="N3448">
        <v>0</v>
      </c>
      <c r="O3448">
        <v>0</v>
      </c>
      <c r="P3448">
        <v>0</v>
      </c>
      <c r="Q3448">
        <v>0</v>
      </c>
      <c r="R3448">
        <v>0</v>
      </c>
      <c r="S3448">
        <v>0</v>
      </c>
      <c r="T3448">
        <v>0</v>
      </c>
      <c r="U3448">
        <v>0</v>
      </c>
      <c r="V3448">
        <v>0</v>
      </c>
      <c r="W3448">
        <v>0</v>
      </c>
      <c r="X3448">
        <v>0</v>
      </c>
      <c r="Y3448">
        <v>0</v>
      </c>
    </row>
    <row r="3449" spans="1:25" hidden="1">
      <c r="A3449" t="s">
        <v>18813</v>
      </c>
      <c r="B3449" t="s">
        <v>1182</v>
      </c>
      <c r="C3449" t="s">
        <v>1079</v>
      </c>
      <c r="D3449" t="s">
        <v>1180</v>
      </c>
      <c r="E3449" t="s">
        <v>1095</v>
      </c>
      <c r="F3449" t="s">
        <v>598</v>
      </c>
      <c r="G3449" t="s">
        <v>478</v>
      </c>
      <c r="H3449" t="s">
        <v>600</v>
      </c>
      <c r="I3449" t="s">
        <v>601</v>
      </c>
      <c r="J3449">
        <v>0</v>
      </c>
      <c r="K3449">
        <v>0</v>
      </c>
      <c r="L3449">
        <v>0</v>
      </c>
      <c r="M3449">
        <v>0</v>
      </c>
      <c r="N3449">
        <v>0</v>
      </c>
      <c r="O3449">
        <v>0</v>
      </c>
      <c r="P3449">
        <v>0</v>
      </c>
      <c r="Q3449">
        <v>0</v>
      </c>
      <c r="R3449">
        <v>0</v>
      </c>
      <c r="S3449">
        <v>0</v>
      </c>
      <c r="T3449">
        <v>0</v>
      </c>
      <c r="U3449">
        <v>0</v>
      </c>
      <c r="V3449">
        <v>0</v>
      </c>
      <c r="W3449">
        <v>0</v>
      </c>
      <c r="X3449">
        <v>0</v>
      </c>
      <c r="Y3449">
        <v>0</v>
      </c>
    </row>
    <row r="3450" spans="1:25" hidden="1">
      <c r="A3450" t="s">
        <v>18813</v>
      </c>
      <c r="B3450" t="s">
        <v>1183</v>
      </c>
      <c r="C3450" t="s">
        <v>1079</v>
      </c>
      <c r="D3450" t="s">
        <v>1180</v>
      </c>
      <c r="E3450" t="s">
        <v>1097</v>
      </c>
      <c r="F3450" t="s">
        <v>598</v>
      </c>
      <c r="G3450" t="s">
        <v>478</v>
      </c>
      <c r="H3450" t="s">
        <v>600</v>
      </c>
      <c r="I3450" t="s">
        <v>601</v>
      </c>
      <c r="J3450">
        <v>0</v>
      </c>
      <c r="K3450">
        <v>0</v>
      </c>
      <c r="L3450">
        <v>0</v>
      </c>
      <c r="M3450">
        <v>0</v>
      </c>
      <c r="N3450">
        <v>0</v>
      </c>
      <c r="O3450">
        <v>0</v>
      </c>
      <c r="P3450">
        <v>0</v>
      </c>
      <c r="Q3450">
        <v>0</v>
      </c>
      <c r="R3450">
        <v>0</v>
      </c>
      <c r="S3450">
        <v>0</v>
      </c>
      <c r="T3450">
        <v>0</v>
      </c>
      <c r="U3450">
        <v>0</v>
      </c>
      <c r="V3450">
        <v>0</v>
      </c>
      <c r="W3450">
        <v>0</v>
      </c>
      <c r="X3450">
        <v>0</v>
      </c>
      <c r="Y3450">
        <v>0</v>
      </c>
    </row>
    <row r="3451" spans="1:25" hidden="1">
      <c r="A3451" t="s">
        <v>18813</v>
      </c>
      <c r="B3451" t="s">
        <v>1185</v>
      </c>
      <c r="C3451" t="s">
        <v>1079</v>
      </c>
      <c r="D3451" t="s">
        <v>1180</v>
      </c>
      <c r="E3451" t="s">
        <v>1101</v>
      </c>
      <c r="F3451" t="s">
        <v>598</v>
      </c>
      <c r="G3451" t="s">
        <v>478</v>
      </c>
      <c r="H3451" t="s">
        <v>600</v>
      </c>
      <c r="I3451" t="s">
        <v>601</v>
      </c>
      <c r="J3451">
        <v>0</v>
      </c>
      <c r="K3451">
        <v>0</v>
      </c>
      <c r="L3451">
        <v>0</v>
      </c>
      <c r="M3451">
        <v>0</v>
      </c>
      <c r="N3451">
        <v>0</v>
      </c>
      <c r="O3451">
        <v>0</v>
      </c>
      <c r="P3451">
        <v>0</v>
      </c>
      <c r="Q3451">
        <v>0</v>
      </c>
      <c r="R3451">
        <v>0</v>
      </c>
      <c r="S3451">
        <v>0</v>
      </c>
      <c r="T3451">
        <v>0</v>
      </c>
      <c r="U3451">
        <v>0</v>
      </c>
      <c r="V3451">
        <v>0</v>
      </c>
      <c r="W3451">
        <v>0</v>
      </c>
      <c r="X3451">
        <v>0</v>
      </c>
      <c r="Y3451">
        <v>0</v>
      </c>
    </row>
    <row r="3452" spans="1:25" hidden="1">
      <c r="A3452" t="s">
        <v>18813</v>
      </c>
      <c r="B3452" t="s">
        <v>1186</v>
      </c>
      <c r="C3452" t="s">
        <v>1079</v>
      </c>
      <c r="D3452" t="s">
        <v>1180</v>
      </c>
      <c r="E3452" t="s">
        <v>1103</v>
      </c>
      <c r="F3452" t="s">
        <v>598</v>
      </c>
      <c r="G3452" t="s">
        <v>478</v>
      </c>
      <c r="H3452" t="s">
        <v>600</v>
      </c>
      <c r="I3452" t="s">
        <v>601</v>
      </c>
      <c r="J3452">
        <v>0</v>
      </c>
      <c r="K3452">
        <v>0</v>
      </c>
      <c r="L3452">
        <v>0</v>
      </c>
      <c r="M3452">
        <v>0</v>
      </c>
      <c r="N3452">
        <v>0</v>
      </c>
      <c r="O3452">
        <v>0</v>
      </c>
      <c r="P3452">
        <v>0</v>
      </c>
      <c r="Q3452">
        <v>0</v>
      </c>
      <c r="R3452">
        <v>0</v>
      </c>
      <c r="S3452">
        <v>0</v>
      </c>
      <c r="T3452">
        <v>0</v>
      </c>
      <c r="U3452">
        <v>0</v>
      </c>
      <c r="V3452">
        <v>0</v>
      </c>
      <c r="W3452">
        <v>0</v>
      </c>
      <c r="X3452">
        <v>0</v>
      </c>
      <c r="Y3452">
        <v>0</v>
      </c>
    </row>
    <row r="3453" spans="1:25" hidden="1">
      <c r="A3453" t="s">
        <v>18813</v>
      </c>
      <c r="B3453" t="s">
        <v>1187</v>
      </c>
      <c r="C3453" t="s">
        <v>1079</v>
      </c>
      <c r="D3453" t="s">
        <v>1188</v>
      </c>
      <c r="E3453" t="s">
        <v>1018</v>
      </c>
      <c r="F3453" t="s">
        <v>598</v>
      </c>
      <c r="G3453" t="s">
        <v>478</v>
      </c>
      <c r="H3453" t="s">
        <v>600</v>
      </c>
      <c r="I3453" t="s">
        <v>601</v>
      </c>
      <c r="J3453">
        <v>0</v>
      </c>
      <c r="K3453">
        <v>0</v>
      </c>
      <c r="L3453">
        <v>0</v>
      </c>
      <c r="M3453">
        <v>0</v>
      </c>
      <c r="N3453">
        <v>0</v>
      </c>
      <c r="O3453">
        <v>0</v>
      </c>
      <c r="P3453">
        <v>0</v>
      </c>
      <c r="Q3453">
        <v>0</v>
      </c>
      <c r="R3453">
        <v>0</v>
      </c>
      <c r="S3453">
        <v>0</v>
      </c>
      <c r="T3453">
        <v>0</v>
      </c>
      <c r="U3453">
        <v>0</v>
      </c>
      <c r="V3453">
        <v>0</v>
      </c>
      <c r="W3453">
        <v>0</v>
      </c>
      <c r="X3453">
        <v>0</v>
      </c>
      <c r="Y3453">
        <v>0</v>
      </c>
    </row>
    <row r="3454" spans="1:25" hidden="1">
      <c r="A3454" t="s">
        <v>18813</v>
      </c>
      <c r="B3454" t="s">
        <v>1191</v>
      </c>
      <c r="C3454" t="s">
        <v>1079</v>
      </c>
      <c r="D3454" t="s">
        <v>1188</v>
      </c>
      <c r="E3454" t="s">
        <v>1192</v>
      </c>
      <c r="F3454" t="s">
        <v>598</v>
      </c>
      <c r="G3454" t="s">
        <v>478</v>
      </c>
      <c r="H3454" t="s">
        <v>600</v>
      </c>
      <c r="I3454" t="s">
        <v>601</v>
      </c>
      <c r="J3454">
        <v>0</v>
      </c>
      <c r="K3454">
        <v>0</v>
      </c>
      <c r="L3454">
        <v>0</v>
      </c>
      <c r="M3454">
        <v>0</v>
      </c>
      <c r="N3454">
        <v>0</v>
      </c>
      <c r="O3454">
        <v>0</v>
      </c>
      <c r="P3454">
        <v>0</v>
      </c>
      <c r="Q3454">
        <v>0</v>
      </c>
      <c r="R3454">
        <v>0</v>
      </c>
      <c r="S3454">
        <v>0</v>
      </c>
      <c r="T3454">
        <v>0</v>
      </c>
      <c r="U3454">
        <v>0</v>
      </c>
      <c r="V3454">
        <v>0</v>
      </c>
      <c r="W3454">
        <v>0</v>
      </c>
      <c r="X3454">
        <v>0</v>
      </c>
      <c r="Y3454">
        <v>0</v>
      </c>
    </row>
    <row r="3455" spans="1:25" hidden="1">
      <c r="A3455" t="s">
        <v>18813</v>
      </c>
      <c r="B3455" t="s">
        <v>1193</v>
      </c>
      <c r="C3455" t="s">
        <v>1079</v>
      </c>
      <c r="D3455" t="s">
        <v>1188</v>
      </c>
      <c r="E3455" t="s">
        <v>1194</v>
      </c>
      <c r="F3455" t="s">
        <v>598</v>
      </c>
      <c r="G3455" t="s">
        <v>478</v>
      </c>
      <c r="H3455" t="s">
        <v>600</v>
      </c>
      <c r="I3455" t="s">
        <v>601</v>
      </c>
      <c r="J3455">
        <v>0</v>
      </c>
      <c r="K3455">
        <v>0</v>
      </c>
      <c r="L3455">
        <v>0</v>
      </c>
      <c r="M3455">
        <v>0</v>
      </c>
      <c r="N3455">
        <v>0</v>
      </c>
      <c r="O3455">
        <v>0</v>
      </c>
      <c r="P3455">
        <v>0</v>
      </c>
      <c r="Q3455">
        <v>0</v>
      </c>
      <c r="R3455">
        <v>0</v>
      </c>
      <c r="S3455">
        <v>0</v>
      </c>
      <c r="T3455">
        <v>0</v>
      </c>
      <c r="U3455">
        <v>0</v>
      </c>
      <c r="V3455">
        <v>0</v>
      </c>
      <c r="W3455">
        <v>0</v>
      </c>
      <c r="X3455">
        <v>0</v>
      </c>
      <c r="Y3455">
        <v>0</v>
      </c>
    </row>
    <row r="3456" spans="1:25" hidden="1">
      <c r="A3456" t="s">
        <v>18813</v>
      </c>
      <c r="B3456" t="s">
        <v>1195</v>
      </c>
      <c r="C3456" t="s">
        <v>1079</v>
      </c>
      <c r="D3456" t="s">
        <v>1188</v>
      </c>
      <c r="E3456" t="s">
        <v>1196</v>
      </c>
      <c r="F3456" t="s">
        <v>598</v>
      </c>
      <c r="G3456" t="s">
        <v>478</v>
      </c>
      <c r="H3456" t="s">
        <v>600</v>
      </c>
      <c r="I3456" t="s">
        <v>601</v>
      </c>
      <c r="J3456">
        <v>0</v>
      </c>
      <c r="K3456">
        <v>0</v>
      </c>
      <c r="L3456">
        <v>0</v>
      </c>
      <c r="M3456">
        <v>0</v>
      </c>
      <c r="N3456">
        <v>0</v>
      </c>
      <c r="O3456">
        <v>0</v>
      </c>
      <c r="P3456">
        <v>0</v>
      </c>
      <c r="Q3456">
        <v>0</v>
      </c>
      <c r="R3456">
        <v>0</v>
      </c>
      <c r="S3456">
        <v>0</v>
      </c>
      <c r="T3456">
        <v>0</v>
      </c>
      <c r="U3456">
        <v>0</v>
      </c>
      <c r="V3456">
        <v>0</v>
      </c>
      <c r="W3456">
        <v>0</v>
      </c>
      <c r="X3456">
        <v>0</v>
      </c>
      <c r="Y3456">
        <v>0</v>
      </c>
    </row>
    <row r="3457" spans="1:25" hidden="1">
      <c r="A3457" t="s">
        <v>18813</v>
      </c>
      <c r="B3457" t="s">
        <v>1197</v>
      </c>
      <c r="C3457" t="s">
        <v>1079</v>
      </c>
      <c r="D3457" t="s">
        <v>1188</v>
      </c>
      <c r="E3457" t="s">
        <v>1198</v>
      </c>
      <c r="F3457" t="s">
        <v>598</v>
      </c>
      <c r="G3457" t="s">
        <v>478</v>
      </c>
      <c r="H3457" t="s">
        <v>600</v>
      </c>
      <c r="I3457" t="s">
        <v>601</v>
      </c>
      <c r="J3457">
        <v>0</v>
      </c>
      <c r="K3457">
        <v>0</v>
      </c>
      <c r="L3457">
        <v>0</v>
      </c>
      <c r="M3457">
        <v>0</v>
      </c>
      <c r="N3457">
        <v>0</v>
      </c>
      <c r="O3457">
        <v>0</v>
      </c>
      <c r="P3457">
        <v>0</v>
      </c>
      <c r="Q3457">
        <v>0</v>
      </c>
      <c r="R3457">
        <v>0</v>
      </c>
      <c r="S3457">
        <v>0</v>
      </c>
      <c r="T3457">
        <v>0</v>
      </c>
      <c r="U3457">
        <v>0</v>
      </c>
      <c r="V3457">
        <v>0</v>
      </c>
      <c r="W3457">
        <v>0</v>
      </c>
      <c r="X3457">
        <v>0</v>
      </c>
      <c r="Y3457">
        <v>0</v>
      </c>
    </row>
    <row r="3458" spans="1:25" hidden="1">
      <c r="A3458" t="s">
        <v>18813</v>
      </c>
      <c r="B3458" t="s">
        <v>1199</v>
      </c>
      <c r="C3458" t="s">
        <v>1079</v>
      </c>
      <c r="D3458" t="s">
        <v>1188</v>
      </c>
      <c r="E3458" t="s">
        <v>1200</v>
      </c>
      <c r="F3458" t="s">
        <v>598</v>
      </c>
      <c r="G3458" t="s">
        <v>478</v>
      </c>
      <c r="H3458" t="s">
        <v>600</v>
      </c>
      <c r="I3458" t="s">
        <v>601</v>
      </c>
      <c r="J3458">
        <v>0</v>
      </c>
      <c r="K3458">
        <v>0</v>
      </c>
      <c r="L3458">
        <v>0</v>
      </c>
      <c r="M3458">
        <v>0</v>
      </c>
      <c r="N3458">
        <v>0</v>
      </c>
      <c r="O3458">
        <v>0</v>
      </c>
      <c r="P3458">
        <v>0</v>
      </c>
      <c r="Q3458">
        <v>0</v>
      </c>
      <c r="R3458">
        <v>0</v>
      </c>
      <c r="S3458">
        <v>0</v>
      </c>
      <c r="T3458">
        <v>0</v>
      </c>
      <c r="U3458">
        <v>0</v>
      </c>
      <c r="V3458">
        <v>0</v>
      </c>
      <c r="W3458">
        <v>0</v>
      </c>
      <c r="X3458">
        <v>0</v>
      </c>
      <c r="Y3458">
        <v>0</v>
      </c>
    </row>
    <row r="3459" spans="1:25" hidden="1">
      <c r="A3459" t="s">
        <v>18813</v>
      </c>
      <c r="B3459" t="s">
        <v>1201</v>
      </c>
      <c r="C3459" t="s">
        <v>1079</v>
      </c>
      <c r="D3459" t="s">
        <v>1188</v>
      </c>
      <c r="E3459" t="s">
        <v>1202</v>
      </c>
      <c r="F3459" t="s">
        <v>598</v>
      </c>
      <c r="G3459" t="s">
        <v>478</v>
      </c>
      <c r="H3459" t="s">
        <v>600</v>
      </c>
      <c r="I3459" t="s">
        <v>601</v>
      </c>
      <c r="J3459">
        <v>0</v>
      </c>
      <c r="K3459">
        <v>0</v>
      </c>
      <c r="L3459">
        <v>0</v>
      </c>
      <c r="M3459">
        <v>0</v>
      </c>
      <c r="N3459">
        <v>0</v>
      </c>
      <c r="O3459">
        <v>0</v>
      </c>
      <c r="P3459">
        <v>0</v>
      </c>
      <c r="Q3459">
        <v>0</v>
      </c>
      <c r="R3459">
        <v>0</v>
      </c>
      <c r="S3459">
        <v>0</v>
      </c>
      <c r="T3459">
        <v>0</v>
      </c>
      <c r="U3459">
        <v>0</v>
      </c>
      <c r="V3459">
        <v>0</v>
      </c>
      <c r="W3459">
        <v>0</v>
      </c>
      <c r="X3459">
        <v>0</v>
      </c>
      <c r="Y3459">
        <v>0</v>
      </c>
    </row>
    <row r="3460" spans="1:25" hidden="1">
      <c r="A3460" t="s">
        <v>18813</v>
      </c>
      <c r="B3460" t="s">
        <v>1203</v>
      </c>
      <c r="C3460" t="s">
        <v>1079</v>
      </c>
      <c r="D3460" t="s">
        <v>1188</v>
      </c>
      <c r="E3460" t="s">
        <v>1028</v>
      </c>
      <c r="F3460" t="s">
        <v>598</v>
      </c>
      <c r="G3460" t="s">
        <v>478</v>
      </c>
      <c r="H3460" t="s">
        <v>600</v>
      </c>
      <c r="I3460" t="s">
        <v>601</v>
      </c>
      <c r="J3460">
        <v>0</v>
      </c>
      <c r="K3460">
        <v>0</v>
      </c>
      <c r="L3460">
        <v>0</v>
      </c>
      <c r="M3460">
        <v>0</v>
      </c>
      <c r="N3460">
        <v>0</v>
      </c>
      <c r="O3460">
        <v>0</v>
      </c>
      <c r="P3460">
        <v>0</v>
      </c>
      <c r="Q3460">
        <v>0</v>
      </c>
      <c r="R3460">
        <v>0</v>
      </c>
      <c r="S3460">
        <v>0</v>
      </c>
      <c r="T3460">
        <v>0</v>
      </c>
      <c r="U3460">
        <v>0</v>
      </c>
      <c r="V3460">
        <v>0</v>
      </c>
      <c r="W3460">
        <v>0</v>
      </c>
      <c r="X3460">
        <v>0</v>
      </c>
      <c r="Y3460">
        <v>0</v>
      </c>
    </row>
    <row r="3461" spans="1:25" hidden="1">
      <c r="A3461" t="s">
        <v>18813</v>
      </c>
      <c r="B3461" t="s">
        <v>1204</v>
      </c>
      <c r="C3461" t="s">
        <v>1079</v>
      </c>
      <c r="D3461" t="s">
        <v>1188</v>
      </c>
      <c r="E3461" t="s">
        <v>630</v>
      </c>
      <c r="F3461" t="s">
        <v>598</v>
      </c>
      <c r="G3461" t="s">
        <v>478</v>
      </c>
      <c r="H3461" t="s">
        <v>600</v>
      </c>
      <c r="I3461" t="s">
        <v>601</v>
      </c>
      <c r="J3461">
        <v>0</v>
      </c>
      <c r="K3461">
        <v>0</v>
      </c>
      <c r="L3461">
        <v>0</v>
      </c>
      <c r="M3461">
        <v>0</v>
      </c>
      <c r="N3461">
        <v>0</v>
      </c>
      <c r="O3461">
        <v>0</v>
      </c>
      <c r="P3461">
        <v>0</v>
      </c>
      <c r="Q3461">
        <v>0</v>
      </c>
      <c r="R3461">
        <v>0</v>
      </c>
      <c r="S3461">
        <v>0</v>
      </c>
      <c r="T3461">
        <v>0</v>
      </c>
      <c r="U3461">
        <v>0</v>
      </c>
      <c r="V3461">
        <v>0</v>
      </c>
      <c r="W3461">
        <v>0</v>
      </c>
      <c r="X3461">
        <v>0</v>
      </c>
      <c r="Y3461">
        <v>0</v>
      </c>
    </row>
    <row r="3462" spans="1:25" hidden="1">
      <c r="A3462" t="s">
        <v>18813</v>
      </c>
      <c r="B3462" t="s">
        <v>1207</v>
      </c>
      <c r="C3462" t="s">
        <v>1079</v>
      </c>
      <c r="D3462" t="s">
        <v>1188</v>
      </c>
      <c r="E3462" t="s">
        <v>1033</v>
      </c>
      <c r="F3462" t="s">
        <v>598</v>
      </c>
      <c r="G3462" t="s">
        <v>478</v>
      </c>
      <c r="H3462" t="s">
        <v>600</v>
      </c>
      <c r="I3462" t="s">
        <v>601</v>
      </c>
      <c r="J3462">
        <v>0</v>
      </c>
      <c r="K3462">
        <v>0</v>
      </c>
      <c r="L3462">
        <v>0</v>
      </c>
      <c r="M3462">
        <v>0</v>
      </c>
      <c r="N3462">
        <v>0</v>
      </c>
      <c r="O3462">
        <v>0</v>
      </c>
      <c r="P3462">
        <v>0</v>
      </c>
      <c r="Q3462">
        <v>0</v>
      </c>
      <c r="R3462">
        <v>0</v>
      </c>
      <c r="S3462">
        <v>0</v>
      </c>
      <c r="T3462">
        <v>0</v>
      </c>
      <c r="U3462">
        <v>0</v>
      </c>
      <c r="V3462">
        <v>0</v>
      </c>
      <c r="W3462">
        <v>0</v>
      </c>
      <c r="X3462">
        <v>0</v>
      </c>
      <c r="Y3462">
        <v>0</v>
      </c>
    </row>
    <row r="3463" spans="1:25" hidden="1">
      <c r="A3463" t="s">
        <v>18813</v>
      </c>
      <c r="B3463" t="s">
        <v>1208</v>
      </c>
      <c r="C3463" t="s">
        <v>1079</v>
      </c>
      <c r="D3463" t="s">
        <v>1188</v>
      </c>
      <c r="E3463" t="s">
        <v>1209</v>
      </c>
      <c r="F3463" t="s">
        <v>598</v>
      </c>
      <c r="G3463" t="s">
        <v>478</v>
      </c>
      <c r="H3463" t="s">
        <v>600</v>
      </c>
      <c r="I3463" t="s">
        <v>601</v>
      </c>
      <c r="J3463">
        <v>0</v>
      </c>
      <c r="K3463">
        <v>0</v>
      </c>
      <c r="L3463">
        <v>0</v>
      </c>
      <c r="M3463">
        <v>0</v>
      </c>
      <c r="N3463">
        <v>0</v>
      </c>
      <c r="O3463">
        <v>0</v>
      </c>
      <c r="P3463">
        <v>0</v>
      </c>
      <c r="Q3463">
        <v>0</v>
      </c>
      <c r="R3463">
        <v>0</v>
      </c>
      <c r="S3463">
        <v>0</v>
      </c>
      <c r="T3463">
        <v>0</v>
      </c>
      <c r="U3463">
        <v>0</v>
      </c>
      <c r="V3463">
        <v>0</v>
      </c>
      <c r="W3463">
        <v>0</v>
      </c>
      <c r="X3463">
        <v>0</v>
      </c>
      <c r="Y3463">
        <v>0</v>
      </c>
    </row>
    <row r="3464" spans="1:25" hidden="1">
      <c r="A3464" t="s">
        <v>18813</v>
      </c>
      <c r="B3464" t="s">
        <v>1210</v>
      </c>
      <c r="C3464" t="s">
        <v>1079</v>
      </c>
      <c r="D3464" t="s">
        <v>1188</v>
      </c>
      <c r="E3464" t="s">
        <v>1211</v>
      </c>
      <c r="F3464" t="s">
        <v>598</v>
      </c>
      <c r="G3464" t="s">
        <v>478</v>
      </c>
      <c r="H3464" t="s">
        <v>600</v>
      </c>
      <c r="I3464" t="s">
        <v>601</v>
      </c>
      <c r="J3464">
        <v>0</v>
      </c>
      <c r="K3464">
        <v>0</v>
      </c>
      <c r="L3464">
        <v>0</v>
      </c>
      <c r="M3464">
        <v>0</v>
      </c>
      <c r="N3464">
        <v>0</v>
      </c>
      <c r="O3464">
        <v>0</v>
      </c>
      <c r="P3464">
        <v>0</v>
      </c>
      <c r="Q3464">
        <v>0</v>
      </c>
      <c r="R3464">
        <v>0</v>
      </c>
      <c r="S3464">
        <v>0</v>
      </c>
      <c r="T3464">
        <v>0</v>
      </c>
      <c r="U3464">
        <v>0</v>
      </c>
      <c r="V3464">
        <v>0</v>
      </c>
      <c r="W3464">
        <v>0</v>
      </c>
      <c r="X3464">
        <v>0</v>
      </c>
      <c r="Y3464">
        <v>0</v>
      </c>
    </row>
    <row r="3465" spans="1:25" hidden="1">
      <c r="A3465" t="s">
        <v>18813</v>
      </c>
      <c r="B3465" t="s">
        <v>1212</v>
      </c>
      <c r="C3465" t="s">
        <v>1079</v>
      </c>
      <c r="D3465" t="s">
        <v>1188</v>
      </c>
      <c r="E3465" t="s">
        <v>1058</v>
      </c>
      <c r="F3465" t="s">
        <v>598</v>
      </c>
      <c r="G3465" t="s">
        <v>478</v>
      </c>
      <c r="H3465" t="s">
        <v>600</v>
      </c>
      <c r="I3465" t="s">
        <v>601</v>
      </c>
      <c r="J3465">
        <v>0</v>
      </c>
      <c r="K3465">
        <v>0</v>
      </c>
      <c r="L3465">
        <v>0</v>
      </c>
      <c r="M3465">
        <v>0</v>
      </c>
      <c r="N3465">
        <v>0</v>
      </c>
      <c r="O3465">
        <v>0</v>
      </c>
      <c r="P3465">
        <v>0</v>
      </c>
      <c r="Q3465">
        <v>0</v>
      </c>
      <c r="R3465">
        <v>0</v>
      </c>
      <c r="S3465">
        <v>0</v>
      </c>
      <c r="T3465">
        <v>0</v>
      </c>
      <c r="U3465">
        <v>0</v>
      </c>
      <c r="V3465">
        <v>0</v>
      </c>
      <c r="W3465">
        <v>0</v>
      </c>
      <c r="X3465">
        <v>0</v>
      </c>
      <c r="Y3465">
        <v>0</v>
      </c>
    </row>
    <row r="3466" spans="1:25" hidden="1">
      <c r="A3466" t="s">
        <v>18813</v>
      </c>
      <c r="B3466" t="s">
        <v>1213</v>
      </c>
      <c r="C3466" t="s">
        <v>1079</v>
      </c>
      <c r="D3466" t="s">
        <v>1188</v>
      </c>
      <c r="E3466" t="s">
        <v>1214</v>
      </c>
      <c r="F3466" t="s">
        <v>598</v>
      </c>
      <c r="G3466" t="s">
        <v>478</v>
      </c>
      <c r="H3466" t="s">
        <v>600</v>
      </c>
      <c r="I3466" t="s">
        <v>601</v>
      </c>
      <c r="J3466">
        <v>0</v>
      </c>
      <c r="K3466">
        <v>0</v>
      </c>
      <c r="L3466">
        <v>0</v>
      </c>
      <c r="M3466">
        <v>0</v>
      </c>
      <c r="N3466">
        <v>0</v>
      </c>
      <c r="O3466">
        <v>0</v>
      </c>
      <c r="P3466">
        <v>0</v>
      </c>
      <c r="Q3466">
        <v>0</v>
      </c>
      <c r="R3466">
        <v>0</v>
      </c>
      <c r="S3466">
        <v>0</v>
      </c>
      <c r="T3466">
        <v>0</v>
      </c>
      <c r="U3466">
        <v>0</v>
      </c>
      <c r="V3466">
        <v>0</v>
      </c>
      <c r="W3466">
        <v>0</v>
      </c>
      <c r="X3466">
        <v>0</v>
      </c>
      <c r="Y3466">
        <v>0</v>
      </c>
    </row>
    <row r="3467" spans="1:25" hidden="1">
      <c r="A3467" t="s">
        <v>18813</v>
      </c>
      <c r="B3467" t="s">
        <v>1215</v>
      </c>
      <c r="C3467" t="s">
        <v>1079</v>
      </c>
      <c r="D3467" t="s">
        <v>1188</v>
      </c>
      <c r="E3467" t="s">
        <v>1216</v>
      </c>
      <c r="F3467" t="s">
        <v>598</v>
      </c>
      <c r="G3467" t="s">
        <v>478</v>
      </c>
      <c r="H3467" t="s">
        <v>600</v>
      </c>
      <c r="I3467" t="s">
        <v>601</v>
      </c>
      <c r="J3467">
        <v>0</v>
      </c>
      <c r="K3467">
        <v>0</v>
      </c>
      <c r="L3467">
        <v>0</v>
      </c>
      <c r="M3467">
        <v>0</v>
      </c>
      <c r="N3467">
        <v>0</v>
      </c>
      <c r="O3467">
        <v>0</v>
      </c>
      <c r="P3467">
        <v>0</v>
      </c>
      <c r="Q3467">
        <v>0</v>
      </c>
      <c r="R3467">
        <v>0</v>
      </c>
      <c r="S3467">
        <v>0</v>
      </c>
      <c r="T3467">
        <v>0</v>
      </c>
      <c r="U3467">
        <v>0</v>
      </c>
      <c r="V3467">
        <v>0</v>
      </c>
      <c r="W3467">
        <v>0</v>
      </c>
      <c r="X3467">
        <v>0</v>
      </c>
      <c r="Y3467">
        <v>0</v>
      </c>
    </row>
    <row r="3468" spans="1:25" hidden="1">
      <c r="A3468" t="s">
        <v>18813</v>
      </c>
      <c r="B3468" t="s">
        <v>1217</v>
      </c>
      <c r="C3468" t="s">
        <v>1079</v>
      </c>
      <c r="D3468" t="s">
        <v>1188</v>
      </c>
      <c r="E3468" t="s">
        <v>1106</v>
      </c>
      <c r="F3468" t="s">
        <v>598</v>
      </c>
      <c r="G3468" t="s">
        <v>478</v>
      </c>
      <c r="H3468" t="s">
        <v>600</v>
      </c>
      <c r="I3468" t="s">
        <v>601</v>
      </c>
      <c r="J3468">
        <v>0</v>
      </c>
      <c r="K3468">
        <v>0</v>
      </c>
      <c r="L3468">
        <v>0</v>
      </c>
      <c r="M3468">
        <v>0</v>
      </c>
      <c r="N3468">
        <v>0</v>
      </c>
      <c r="O3468">
        <v>0</v>
      </c>
      <c r="P3468">
        <v>0</v>
      </c>
      <c r="Q3468">
        <v>0</v>
      </c>
      <c r="R3468">
        <v>0</v>
      </c>
      <c r="S3468">
        <v>0</v>
      </c>
      <c r="T3468">
        <v>0</v>
      </c>
      <c r="U3468">
        <v>0</v>
      </c>
      <c r="V3468">
        <v>0</v>
      </c>
      <c r="W3468">
        <v>0</v>
      </c>
      <c r="X3468">
        <v>0</v>
      </c>
      <c r="Y3468">
        <v>0</v>
      </c>
    </row>
    <row r="3469" spans="1:25" hidden="1">
      <c r="A3469" t="s">
        <v>18813</v>
      </c>
      <c r="B3469" t="s">
        <v>1218</v>
      </c>
      <c r="C3469" t="s">
        <v>1079</v>
      </c>
      <c r="D3469" t="s">
        <v>1188</v>
      </c>
      <c r="E3469" t="s">
        <v>1219</v>
      </c>
      <c r="F3469" t="s">
        <v>598</v>
      </c>
      <c r="G3469" t="s">
        <v>478</v>
      </c>
      <c r="H3469" t="s">
        <v>600</v>
      </c>
      <c r="I3469" t="s">
        <v>601</v>
      </c>
      <c r="J3469">
        <v>0</v>
      </c>
      <c r="K3469">
        <v>0</v>
      </c>
      <c r="L3469">
        <v>0</v>
      </c>
      <c r="M3469">
        <v>0</v>
      </c>
      <c r="N3469">
        <v>0</v>
      </c>
      <c r="O3469">
        <v>0</v>
      </c>
      <c r="P3469">
        <v>0</v>
      </c>
      <c r="Q3469">
        <v>0</v>
      </c>
      <c r="R3469">
        <v>0</v>
      </c>
      <c r="S3469">
        <v>0</v>
      </c>
      <c r="T3469">
        <v>0</v>
      </c>
      <c r="U3469">
        <v>0</v>
      </c>
      <c r="V3469">
        <v>0</v>
      </c>
      <c r="W3469">
        <v>0</v>
      </c>
      <c r="X3469">
        <v>0</v>
      </c>
      <c r="Y3469">
        <v>0</v>
      </c>
    </row>
    <row r="3470" spans="1:25" hidden="1">
      <c r="A3470" t="s">
        <v>18813</v>
      </c>
      <c r="B3470" t="s">
        <v>1220</v>
      </c>
      <c r="C3470" t="s">
        <v>1079</v>
      </c>
      <c r="D3470" t="s">
        <v>1188</v>
      </c>
      <c r="E3470" t="s">
        <v>1084</v>
      </c>
      <c r="F3470" t="s">
        <v>598</v>
      </c>
      <c r="G3470" t="s">
        <v>478</v>
      </c>
      <c r="H3470" t="s">
        <v>600</v>
      </c>
      <c r="I3470" t="s">
        <v>601</v>
      </c>
      <c r="J3470">
        <v>0</v>
      </c>
      <c r="K3470">
        <v>0</v>
      </c>
      <c r="L3470">
        <v>0</v>
      </c>
      <c r="M3470">
        <v>0</v>
      </c>
      <c r="N3470">
        <v>0</v>
      </c>
      <c r="O3470">
        <v>0</v>
      </c>
      <c r="P3470">
        <v>0</v>
      </c>
      <c r="Q3470">
        <v>0</v>
      </c>
      <c r="R3470">
        <v>0</v>
      </c>
      <c r="S3470">
        <v>0</v>
      </c>
      <c r="T3470">
        <v>0</v>
      </c>
      <c r="U3470">
        <v>0</v>
      </c>
      <c r="V3470">
        <v>0</v>
      </c>
      <c r="W3470">
        <v>0</v>
      </c>
      <c r="X3470">
        <v>0</v>
      </c>
      <c r="Y3470">
        <v>0</v>
      </c>
    </row>
    <row r="3471" spans="1:25" hidden="1">
      <c r="A3471" t="s">
        <v>18813</v>
      </c>
      <c r="B3471" t="s">
        <v>1221</v>
      </c>
      <c r="C3471" t="s">
        <v>1079</v>
      </c>
      <c r="D3471" t="s">
        <v>648</v>
      </c>
      <c r="E3471" t="s">
        <v>1081</v>
      </c>
      <c r="F3471" t="s">
        <v>598</v>
      </c>
      <c r="G3471" t="s">
        <v>478</v>
      </c>
      <c r="H3471" t="s">
        <v>600</v>
      </c>
      <c r="I3471" t="s">
        <v>601</v>
      </c>
      <c r="J3471">
        <v>0</v>
      </c>
      <c r="K3471">
        <v>0</v>
      </c>
      <c r="L3471">
        <v>0</v>
      </c>
      <c r="M3471">
        <v>0</v>
      </c>
      <c r="N3471">
        <v>0</v>
      </c>
      <c r="O3471">
        <v>0</v>
      </c>
      <c r="P3471">
        <v>0</v>
      </c>
      <c r="Q3471">
        <v>0</v>
      </c>
      <c r="R3471">
        <v>0</v>
      </c>
      <c r="S3471">
        <v>0</v>
      </c>
      <c r="T3471">
        <v>0</v>
      </c>
      <c r="U3471">
        <v>0</v>
      </c>
      <c r="V3471">
        <v>0</v>
      </c>
      <c r="W3471">
        <v>0</v>
      </c>
      <c r="X3471">
        <v>0</v>
      </c>
      <c r="Y3471">
        <v>0</v>
      </c>
    </row>
    <row r="3472" spans="1:25" hidden="1">
      <c r="A3472" t="s">
        <v>18813</v>
      </c>
      <c r="B3472" t="s">
        <v>1222</v>
      </c>
      <c r="C3472" t="s">
        <v>1079</v>
      </c>
      <c r="D3472" t="s">
        <v>648</v>
      </c>
      <c r="E3472" t="s">
        <v>1091</v>
      </c>
      <c r="F3472" t="s">
        <v>598</v>
      </c>
      <c r="G3472" t="s">
        <v>478</v>
      </c>
      <c r="H3472" t="s">
        <v>600</v>
      </c>
      <c r="I3472" t="s">
        <v>601</v>
      </c>
      <c r="J3472">
        <v>0</v>
      </c>
      <c r="K3472">
        <v>0</v>
      </c>
      <c r="L3472">
        <v>0</v>
      </c>
      <c r="M3472">
        <v>0</v>
      </c>
      <c r="N3472">
        <v>0</v>
      </c>
      <c r="O3472">
        <v>0</v>
      </c>
      <c r="P3472">
        <v>0</v>
      </c>
      <c r="Q3472">
        <v>0</v>
      </c>
      <c r="R3472">
        <v>0</v>
      </c>
      <c r="S3472">
        <v>0</v>
      </c>
      <c r="T3472">
        <v>0</v>
      </c>
      <c r="U3472">
        <v>0</v>
      </c>
      <c r="V3472">
        <v>0</v>
      </c>
      <c r="W3472">
        <v>0</v>
      </c>
      <c r="X3472">
        <v>0</v>
      </c>
      <c r="Y3472">
        <v>0</v>
      </c>
    </row>
    <row r="3473" spans="1:25" hidden="1">
      <c r="A3473" t="s">
        <v>18813</v>
      </c>
      <c r="B3473" t="s">
        <v>1223</v>
      </c>
      <c r="C3473" t="s">
        <v>1079</v>
      </c>
      <c r="D3473" t="s">
        <v>648</v>
      </c>
      <c r="E3473" t="s">
        <v>1093</v>
      </c>
      <c r="F3473" t="s">
        <v>598</v>
      </c>
      <c r="G3473" t="s">
        <v>478</v>
      </c>
      <c r="H3473" t="s">
        <v>600</v>
      </c>
      <c r="I3473" t="s">
        <v>601</v>
      </c>
      <c r="J3473">
        <v>0</v>
      </c>
      <c r="K3473">
        <v>0</v>
      </c>
      <c r="L3473">
        <v>0</v>
      </c>
      <c r="M3473">
        <v>0</v>
      </c>
      <c r="N3473">
        <v>0</v>
      </c>
      <c r="O3473">
        <v>0</v>
      </c>
      <c r="P3473">
        <v>0</v>
      </c>
      <c r="Q3473">
        <v>0</v>
      </c>
      <c r="R3473">
        <v>0</v>
      </c>
      <c r="S3473">
        <v>0</v>
      </c>
      <c r="T3473">
        <v>0</v>
      </c>
      <c r="U3473">
        <v>0</v>
      </c>
      <c r="V3473">
        <v>0</v>
      </c>
      <c r="W3473">
        <v>0</v>
      </c>
      <c r="X3473">
        <v>0</v>
      </c>
      <c r="Y3473">
        <v>0</v>
      </c>
    </row>
    <row r="3474" spans="1:25" hidden="1">
      <c r="A3474" t="s">
        <v>18813</v>
      </c>
      <c r="B3474" t="s">
        <v>1225</v>
      </c>
      <c r="C3474" t="s">
        <v>1079</v>
      </c>
      <c r="D3474" t="s">
        <v>648</v>
      </c>
      <c r="E3474" t="s">
        <v>1097</v>
      </c>
      <c r="F3474" t="s">
        <v>598</v>
      </c>
      <c r="G3474" t="s">
        <v>478</v>
      </c>
      <c r="H3474" t="s">
        <v>600</v>
      </c>
      <c r="I3474" t="s">
        <v>601</v>
      </c>
      <c r="J3474">
        <v>0</v>
      </c>
      <c r="K3474">
        <v>0</v>
      </c>
      <c r="L3474">
        <v>0</v>
      </c>
      <c r="M3474">
        <v>0</v>
      </c>
      <c r="N3474">
        <v>0</v>
      </c>
      <c r="O3474">
        <v>0</v>
      </c>
      <c r="P3474">
        <v>0</v>
      </c>
      <c r="Q3474">
        <v>0</v>
      </c>
      <c r="R3474">
        <v>0</v>
      </c>
      <c r="S3474">
        <v>0</v>
      </c>
      <c r="T3474">
        <v>0</v>
      </c>
      <c r="U3474">
        <v>0</v>
      </c>
      <c r="V3474">
        <v>0</v>
      </c>
      <c r="W3474">
        <v>0</v>
      </c>
      <c r="X3474">
        <v>0</v>
      </c>
      <c r="Y3474">
        <v>0</v>
      </c>
    </row>
    <row r="3475" spans="1:25" hidden="1">
      <c r="A3475" t="s">
        <v>18813</v>
      </c>
      <c r="B3475" t="s">
        <v>1226</v>
      </c>
      <c r="C3475" t="s">
        <v>1079</v>
      </c>
      <c r="D3475" t="s">
        <v>648</v>
      </c>
      <c r="E3475" t="s">
        <v>1099</v>
      </c>
      <c r="F3475" t="s">
        <v>598</v>
      </c>
      <c r="G3475" t="s">
        <v>478</v>
      </c>
      <c r="H3475" t="s">
        <v>600</v>
      </c>
      <c r="I3475" t="s">
        <v>601</v>
      </c>
      <c r="J3475">
        <v>0</v>
      </c>
      <c r="K3475">
        <v>0</v>
      </c>
      <c r="L3475">
        <v>0</v>
      </c>
      <c r="M3475">
        <v>0</v>
      </c>
      <c r="N3475">
        <v>0</v>
      </c>
      <c r="O3475">
        <v>0</v>
      </c>
      <c r="P3475">
        <v>0</v>
      </c>
      <c r="Q3475">
        <v>0</v>
      </c>
      <c r="R3475">
        <v>0</v>
      </c>
      <c r="S3475">
        <v>0</v>
      </c>
      <c r="T3475">
        <v>0</v>
      </c>
      <c r="U3475">
        <v>0</v>
      </c>
      <c r="V3475">
        <v>0</v>
      </c>
      <c r="W3475">
        <v>0</v>
      </c>
      <c r="X3475">
        <v>0</v>
      </c>
      <c r="Y3475">
        <v>0</v>
      </c>
    </row>
    <row r="3476" spans="1:25" hidden="1">
      <c r="A3476" t="s">
        <v>18813</v>
      </c>
      <c r="B3476" t="s">
        <v>1227</v>
      </c>
      <c r="C3476" t="s">
        <v>1079</v>
      </c>
      <c r="D3476" t="s">
        <v>648</v>
      </c>
      <c r="E3476" t="s">
        <v>1101</v>
      </c>
      <c r="F3476" t="s">
        <v>598</v>
      </c>
      <c r="G3476" t="s">
        <v>478</v>
      </c>
      <c r="H3476" t="s">
        <v>600</v>
      </c>
      <c r="I3476" t="s">
        <v>601</v>
      </c>
      <c r="J3476">
        <v>0</v>
      </c>
      <c r="K3476">
        <v>0</v>
      </c>
      <c r="L3476">
        <v>0</v>
      </c>
      <c r="M3476">
        <v>0</v>
      </c>
      <c r="N3476">
        <v>0</v>
      </c>
      <c r="O3476">
        <v>0</v>
      </c>
      <c r="P3476">
        <v>0</v>
      </c>
      <c r="Q3476">
        <v>0</v>
      </c>
      <c r="R3476">
        <v>0</v>
      </c>
      <c r="S3476">
        <v>0</v>
      </c>
      <c r="T3476">
        <v>0</v>
      </c>
      <c r="U3476">
        <v>0</v>
      </c>
      <c r="V3476">
        <v>0</v>
      </c>
      <c r="W3476">
        <v>0</v>
      </c>
      <c r="X3476">
        <v>0</v>
      </c>
      <c r="Y3476">
        <v>0</v>
      </c>
    </row>
    <row r="3477" spans="1:25" hidden="1">
      <c r="A3477" t="s">
        <v>18813</v>
      </c>
      <c r="B3477" t="s">
        <v>1228</v>
      </c>
      <c r="C3477" t="s">
        <v>1079</v>
      </c>
      <c r="D3477" t="s">
        <v>648</v>
      </c>
      <c r="E3477" t="s">
        <v>1103</v>
      </c>
      <c r="F3477" t="s">
        <v>598</v>
      </c>
      <c r="G3477" t="s">
        <v>478</v>
      </c>
      <c r="H3477" t="s">
        <v>600</v>
      </c>
      <c r="I3477" t="s">
        <v>601</v>
      </c>
      <c r="J3477">
        <v>0</v>
      </c>
      <c r="K3477">
        <v>0</v>
      </c>
      <c r="L3477">
        <v>0</v>
      </c>
      <c r="M3477">
        <v>0</v>
      </c>
      <c r="N3477">
        <v>0</v>
      </c>
      <c r="O3477">
        <v>0</v>
      </c>
      <c r="P3477">
        <v>0</v>
      </c>
      <c r="Q3477">
        <v>0</v>
      </c>
      <c r="R3477">
        <v>0</v>
      </c>
      <c r="S3477">
        <v>0</v>
      </c>
      <c r="T3477">
        <v>0</v>
      </c>
      <c r="U3477">
        <v>0</v>
      </c>
      <c r="V3477">
        <v>0</v>
      </c>
      <c r="W3477">
        <v>0</v>
      </c>
      <c r="X3477">
        <v>0</v>
      </c>
      <c r="Y3477">
        <v>0</v>
      </c>
    </row>
    <row r="3478" spans="1:25" hidden="1">
      <c r="A3478" t="s">
        <v>18813</v>
      </c>
      <c r="B3478" t="s">
        <v>1229</v>
      </c>
      <c r="C3478" t="s">
        <v>1230</v>
      </c>
      <c r="D3478" t="s">
        <v>1188</v>
      </c>
      <c r="E3478" t="s">
        <v>1198</v>
      </c>
      <c r="F3478" t="s">
        <v>598</v>
      </c>
      <c r="G3478" t="s">
        <v>478</v>
      </c>
      <c r="H3478" t="s">
        <v>600</v>
      </c>
      <c r="I3478" t="s">
        <v>601</v>
      </c>
      <c r="J3478">
        <v>0</v>
      </c>
      <c r="K3478">
        <v>0</v>
      </c>
      <c r="L3478">
        <v>0</v>
      </c>
      <c r="M3478">
        <v>0</v>
      </c>
      <c r="N3478">
        <v>0</v>
      </c>
      <c r="O3478">
        <v>0</v>
      </c>
      <c r="P3478">
        <v>0</v>
      </c>
      <c r="Q3478">
        <v>0</v>
      </c>
      <c r="R3478">
        <v>0</v>
      </c>
      <c r="S3478">
        <v>0</v>
      </c>
      <c r="T3478">
        <v>0</v>
      </c>
      <c r="U3478">
        <v>0</v>
      </c>
      <c r="V3478">
        <v>0</v>
      </c>
      <c r="W3478">
        <v>0</v>
      </c>
      <c r="X3478">
        <v>0</v>
      </c>
      <c r="Y3478">
        <v>0</v>
      </c>
    </row>
    <row r="3479" spans="1:25" hidden="1">
      <c r="A3479" t="s">
        <v>18813</v>
      </c>
      <c r="B3479" t="s">
        <v>1231</v>
      </c>
      <c r="C3479" t="s">
        <v>1230</v>
      </c>
      <c r="D3479" t="s">
        <v>1188</v>
      </c>
      <c r="E3479" t="s">
        <v>1028</v>
      </c>
      <c r="F3479" t="s">
        <v>598</v>
      </c>
      <c r="G3479" t="s">
        <v>478</v>
      </c>
      <c r="H3479" t="s">
        <v>600</v>
      </c>
      <c r="I3479" t="s">
        <v>601</v>
      </c>
      <c r="J3479">
        <v>0</v>
      </c>
      <c r="K3479">
        <v>0</v>
      </c>
      <c r="L3479">
        <v>0</v>
      </c>
      <c r="M3479">
        <v>0</v>
      </c>
      <c r="N3479">
        <v>0</v>
      </c>
      <c r="O3479">
        <v>0</v>
      </c>
      <c r="P3479">
        <v>0</v>
      </c>
      <c r="Q3479">
        <v>0</v>
      </c>
      <c r="R3479">
        <v>0</v>
      </c>
      <c r="S3479">
        <v>0</v>
      </c>
      <c r="T3479">
        <v>0</v>
      </c>
      <c r="U3479">
        <v>0</v>
      </c>
      <c r="V3479">
        <v>0</v>
      </c>
      <c r="W3479">
        <v>0</v>
      </c>
      <c r="X3479">
        <v>0</v>
      </c>
      <c r="Y3479">
        <v>0</v>
      </c>
    </row>
    <row r="3480" spans="1:25" hidden="1">
      <c r="A3480" t="s">
        <v>18813</v>
      </c>
      <c r="B3480" t="s">
        <v>1232</v>
      </c>
      <c r="C3480" t="s">
        <v>1230</v>
      </c>
      <c r="D3480" t="s">
        <v>1188</v>
      </c>
      <c r="E3480" t="s">
        <v>1233</v>
      </c>
      <c r="F3480" t="s">
        <v>598</v>
      </c>
      <c r="G3480" t="s">
        <v>478</v>
      </c>
      <c r="H3480" t="s">
        <v>600</v>
      </c>
      <c r="I3480" t="s">
        <v>601</v>
      </c>
      <c r="J3480">
        <v>0</v>
      </c>
      <c r="K3480">
        <v>0</v>
      </c>
      <c r="L3480">
        <v>0</v>
      </c>
      <c r="M3480">
        <v>0</v>
      </c>
      <c r="N3480">
        <v>0</v>
      </c>
      <c r="O3480">
        <v>0</v>
      </c>
      <c r="P3480">
        <v>0</v>
      </c>
      <c r="Q3480">
        <v>0</v>
      </c>
      <c r="R3480">
        <v>0</v>
      </c>
      <c r="S3480">
        <v>0</v>
      </c>
      <c r="T3480">
        <v>0</v>
      </c>
      <c r="U3480">
        <v>0</v>
      </c>
      <c r="V3480">
        <v>0</v>
      </c>
      <c r="W3480">
        <v>0</v>
      </c>
      <c r="X3480">
        <v>0</v>
      </c>
      <c r="Y3480">
        <v>0</v>
      </c>
    </row>
    <row r="3481" spans="1:25" hidden="1">
      <c r="A3481" t="s">
        <v>18813</v>
      </c>
      <c r="B3481" t="s">
        <v>1235</v>
      </c>
      <c r="C3481" t="s">
        <v>1230</v>
      </c>
      <c r="D3481" t="s">
        <v>1188</v>
      </c>
      <c r="E3481" t="s">
        <v>1219</v>
      </c>
      <c r="F3481" t="s">
        <v>598</v>
      </c>
      <c r="G3481" t="s">
        <v>478</v>
      </c>
      <c r="H3481" t="s">
        <v>600</v>
      </c>
      <c r="I3481" t="s">
        <v>601</v>
      </c>
      <c r="J3481">
        <v>0</v>
      </c>
      <c r="K3481">
        <v>0</v>
      </c>
      <c r="L3481">
        <v>0</v>
      </c>
      <c r="M3481">
        <v>0</v>
      </c>
      <c r="N3481">
        <v>0</v>
      </c>
      <c r="O3481">
        <v>0</v>
      </c>
      <c r="P3481">
        <v>0</v>
      </c>
      <c r="Q3481">
        <v>0</v>
      </c>
      <c r="R3481">
        <v>0</v>
      </c>
      <c r="S3481">
        <v>0</v>
      </c>
      <c r="T3481">
        <v>0</v>
      </c>
      <c r="U3481">
        <v>0</v>
      </c>
      <c r="V3481">
        <v>0</v>
      </c>
      <c r="W3481">
        <v>0</v>
      </c>
      <c r="X3481">
        <v>0</v>
      </c>
      <c r="Y3481">
        <v>0</v>
      </c>
    </row>
    <row r="3482" spans="1:25" hidden="1">
      <c r="A3482" t="s">
        <v>18813</v>
      </c>
      <c r="B3482" t="s">
        <v>1237</v>
      </c>
      <c r="C3482" t="s">
        <v>1230</v>
      </c>
      <c r="D3482" t="s">
        <v>1238</v>
      </c>
      <c r="E3482" t="s">
        <v>1239</v>
      </c>
      <c r="F3482" t="s">
        <v>598</v>
      </c>
      <c r="G3482" t="s">
        <v>478</v>
      </c>
      <c r="H3482" t="s">
        <v>600</v>
      </c>
      <c r="I3482" t="s">
        <v>601</v>
      </c>
      <c r="J3482">
        <v>0</v>
      </c>
      <c r="K3482">
        <v>0</v>
      </c>
      <c r="L3482">
        <v>0</v>
      </c>
      <c r="M3482">
        <v>0</v>
      </c>
      <c r="N3482">
        <v>0</v>
      </c>
      <c r="O3482">
        <v>0</v>
      </c>
      <c r="P3482">
        <v>0</v>
      </c>
      <c r="Q3482">
        <v>0</v>
      </c>
      <c r="R3482">
        <v>0</v>
      </c>
      <c r="S3482">
        <v>0</v>
      </c>
      <c r="T3482">
        <v>0</v>
      </c>
      <c r="U3482">
        <v>0</v>
      </c>
      <c r="V3482">
        <v>0</v>
      </c>
      <c r="W3482">
        <v>0</v>
      </c>
      <c r="X3482">
        <v>0</v>
      </c>
      <c r="Y3482">
        <v>0</v>
      </c>
    </row>
    <row r="3483" spans="1:25" hidden="1">
      <c r="A3483" t="s">
        <v>18813</v>
      </c>
      <c r="B3483" t="s">
        <v>1240</v>
      </c>
      <c r="C3483" t="s">
        <v>1230</v>
      </c>
      <c r="D3483" t="s">
        <v>1241</v>
      </c>
      <c r="E3483" t="s">
        <v>1239</v>
      </c>
      <c r="F3483" t="s">
        <v>598</v>
      </c>
      <c r="G3483" t="s">
        <v>478</v>
      </c>
      <c r="H3483" t="s">
        <v>600</v>
      </c>
      <c r="I3483" t="s">
        <v>601</v>
      </c>
      <c r="J3483">
        <v>0</v>
      </c>
      <c r="K3483">
        <v>0</v>
      </c>
      <c r="L3483">
        <v>0</v>
      </c>
      <c r="M3483">
        <v>0</v>
      </c>
      <c r="N3483">
        <v>0</v>
      </c>
      <c r="O3483">
        <v>0</v>
      </c>
      <c r="P3483">
        <v>0</v>
      </c>
      <c r="Q3483">
        <v>0</v>
      </c>
      <c r="R3483">
        <v>0</v>
      </c>
      <c r="S3483">
        <v>0</v>
      </c>
      <c r="T3483">
        <v>0</v>
      </c>
      <c r="U3483">
        <v>0</v>
      </c>
      <c r="V3483">
        <v>0</v>
      </c>
      <c r="W3483">
        <v>0</v>
      </c>
      <c r="X3483">
        <v>0</v>
      </c>
      <c r="Y3483">
        <v>0</v>
      </c>
    </row>
    <row r="3484" spans="1:25" hidden="1">
      <c r="A3484" t="s">
        <v>18813</v>
      </c>
      <c r="B3484" t="s">
        <v>1244</v>
      </c>
      <c r="C3484" t="s">
        <v>1230</v>
      </c>
      <c r="D3484" t="s">
        <v>1243</v>
      </c>
      <c r="E3484" t="s">
        <v>1239</v>
      </c>
      <c r="F3484" t="s">
        <v>598</v>
      </c>
      <c r="G3484" t="s">
        <v>478</v>
      </c>
      <c r="H3484" t="s">
        <v>600</v>
      </c>
      <c r="I3484" t="s">
        <v>601</v>
      </c>
      <c r="J3484">
        <v>0</v>
      </c>
      <c r="K3484">
        <v>0</v>
      </c>
      <c r="L3484">
        <v>0</v>
      </c>
      <c r="M3484">
        <v>0</v>
      </c>
      <c r="N3484">
        <v>0</v>
      </c>
      <c r="O3484">
        <v>0</v>
      </c>
      <c r="P3484">
        <v>0</v>
      </c>
      <c r="Q3484">
        <v>0</v>
      </c>
      <c r="R3484">
        <v>0</v>
      </c>
      <c r="S3484">
        <v>0</v>
      </c>
      <c r="T3484">
        <v>0</v>
      </c>
      <c r="U3484">
        <v>0</v>
      </c>
      <c r="V3484">
        <v>0</v>
      </c>
      <c r="W3484">
        <v>0</v>
      </c>
      <c r="X3484">
        <v>0</v>
      </c>
      <c r="Y3484">
        <v>0</v>
      </c>
    </row>
    <row r="3485" spans="1:25" hidden="1">
      <c r="A3485" t="s">
        <v>18813</v>
      </c>
      <c r="B3485" t="s">
        <v>1245</v>
      </c>
      <c r="C3485" t="s">
        <v>1230</v>
      </c>
      <c r="D3485" t="s">
        <v>1246</v>
      </c>
      <c r="E3485" t="s">
        <v>1084</v>
      </c>
      <c r="F3485" t="s">
        <v>598</v>
      </c>
      <c r="G3485" t="s">
        <v>478</v>
      </c>
      <c r="H3485" t="s">
        <v>600</v>
      </c>
      <c r="I3485" t="s">
        <v>601</v>
      </c>
      <c r="J3485">
        <v>0</v>
      </c>
      <c r="K3485">
        <v>0</v>
      </c>
      <c r="L3485">
        <v>0</v>
      </c>
      <c r="M3485">
        <v>0</v>
      </c>
      <c r="N3485">
        <v>0</v>
      </c>
      <c r="O3485">
        <v>0</v>
      </c>
      <c r="P3485">
        <v>0</v>
      </c>
      <c r="Q3485">
        <v>0</v>
      </c>
      <c r="R3485">
        <v>0</v>
      </c>
      <c r="S3485">
        <v>0</v>
      </c>
      <c r="T3485">
        <v>0</v>
      </c>
      <c r="U3485">
        <v>0</v>
      </c>
      <c r="V3485">
        <v>0</v>
      </c>
      <c r="W3485">
        <v>0</v>
      </c>
      <c r="X3485">
        <v>0</v>
      </c>
      <c r="Y3485">
        <v>0</v>
      </c>
    </row>
    <row r="3486" spans="1:25" hidden="1">
      <c r="A3486" t="s">
        <v>18813</v>
      </c>
      <c r="B3486" t="s">
        <v>1247</v>
      </c>
      <c r="C3486" t="s">
        <v>1230</v>
      </c>
      <c r="D3486" t="s">
        <v>1246</v>
      </c>
      <c r="E3486" t="s">
        <v>1239</v>
      </c>
      <c r="F3486" t="s">
        <v>598</v>
      </c>
      <c r="G3486" t="s">
        <v>478</v>
      </c>
      <c r="H3486" t="s">
        <v>600</v>
      </c>
      <c r="I3486" t="s">
        <v>601</v>
      </c>
      <c r="J3486">
        <v>0</v>
      </c>
      <c r="K3486">
        <v>0</v>
      </c>
      <c r="L3486">
        <v>0</v>
      </c>
      <c r="M3486">
        <v>0</v>
      </c>
      <c r="N3486">
        <v>0</v>
      </c>
      <c r="O3486">
        <v>0</v>
      </c>
      <c r="P3486">
        <v>0</v>
      </c>
      <c r="Q3486">
        <v>0</v>
      </c>
      <c r="R3486">
        <v>0</v>
      </c>
      <c r="S3486">
        <v>0</v>
      </c>
      <c r="T3486">
        <v>0</v>
      </c>
      <c r="U3486">
        <v>0</v>
      </c>
      <c r="V3486">
        <v>0</v>
      </c>
      <c r="W3486">
        <v>0</v>
      </c>
      <c r="X3486">
        <v>0</v>
      </c>
      <c r="Y3486">
        <v>0</v>
      </c>
    </row>
    <row r="3487" spans="1:25" hidden="1">
      <c r="A3487" t="s">
        <v>18813</v>
      </c>
      <c r="B3487" t="s">
        <v>1248</v>
      </c>
      <c r="C3487" t="s">
        <v>1230</v>
      </c>
      <c r="D3487" t="s">
        <v>1249</v>
      </c>
      <c r="E3487" t="s">
        <v>1239</v>
      </c>
      <c r="F3487" t="s">
        <v>598</v>
      </c>
      <c r="G3487" t="s">
        <v>478</v>
      </c>
      <c r="H3487" t="s">
        <v>600</v>
      </c>
      <c r="I3487" t="s">
        <v>601</v>
      </c>
      <c r="J3487">
        <v>0</v>
      </c>
      <c r="K3487">
        <v>0</v>
      </c>
      <c r="L3487">
        <v>0</v>
      </c>
      <c r="M3487">
        <v>0</v>
      </c>
      <c r="N3487">
        <v>0</v>
      </c>
      <c r="O3487">
        <v>0</v>
      </c>
      <c r="P3487">
        <v>0</v>
      </c>
      <c r="Q3487">
        <v>0</v>
      </c>
      <c r="R3487">
        <v>0</v>
      </c>
      <c r="S3487">
        <v>0</v>
      </c>
      <c r="T3487">
        <v>0</v>
      </c>
      <c r="U3487">
        <v>0</v>
      </c>
      <c r="V3487">
        <v>0</v>
      </c>
      <c r="W3487">
        <v>0</v>
      </c>
      <c r="X3487">
        <v>0</v>
      </c>
      <c r="Y3487">
        <v>0</v>
      </c>
    </row>
    <row r="3488" spans="1:25" hidden="1">
      <c r="A3488" t="s">
        <v>18813</v>
      </c>
      <c r="B3488" t="s">
        <v>1250</v>
      </c>
      <c r="C3488" t="s">
        <v>1230</v>
      </c>
      <c r="D3488" t="s">
        <v>648</v>
      </c>
      <c r="E3488" t="s">
        <v>1004</v>
      </c>
      <c r="F3488" t="s">
        <v>598</v>
      </c>
      <c r="G3488" t="s">
        <v>478</v>
      </c>
      <c r="H3488" t="s">
        <v>600</v>
      </c>
      <c r="I3488" t="s">
        <v>601</v>
      </c>
      <c r="J3488">
        <v>0</v>
      </c>
      <c r="K3488">
        <v>0</v>
      </c>
      <c r="L3488">
        <v>0</v>
      </c>
      <c r="M3488">
        <v>0</v>
      </c>
      <c r="N3488">
        <v>0</v>
      </c>
      <c r="O3488">
        <v>0</v>
      </c>
      <c r="P3488">
        <v>0</v>
      </c>
      <c r="Q3488">
        <v>0</v>
      </c>
      <c r="R3488">
        <v>0</v>
      </c>
      <c r="S3488">
        <v>0</v>
      </c>
      <c r="T3488">
        <v>0</v>
      </c>
      <c r="U3488">
        <v>0</v>
      </c>
      <c r="V3488">
        <v>0</v>
      </c>
      <c r="W3488">
        <v>0</v>
      </c>
      <c r="X3488">
        <v>0</v>
      </c>
      <c r="Y3488">
        <v>0</v>
      </c>
    </row>
    <row r="3489" spans="1:25" hidden="1">
      <c r="A3489" t="s">
        <v>18813</v>
      </c>
      <c r="B3489" t="s">
        <v>1251</v>
      </c>
      <c r="C3489" t="s">
        <v>1230</v>
      </c>
      <c r="D3489" t="s">
        <v>648</v>
      </c>
      <c r="E3489" t="s">
        <v>1239</v>
      </c>
      <c r="F3489" t="s">
        <v>598</v>
      </c>
      <c r="G3489" t="s">
        <v>478</v>
      </c>
      <c r="H3489" t="s">
        <v>600</v>
      </c>
      <c r="I3489" t="s">
        <v>601</v>
      </c>
      <c r="J3489">
        <v>0</v>
      </c>
      <c r="K3489">
        <v>0</v>
      </c>
      <c r="L3489">
        <v>0</v>
      </c>
      <c r="M3489">
        <v>0</v>
      </c>
      <c r="N3489">
        <v>0</v>
      </c>
      <c r="O3489">
        <v>0</v>
      </c>
      <c r="P3489">
        <v>0</v>
      </c>
      <c r="Q3489">
        <v>0</v>
      </c>
      <c r="R3489">
        <v>0</v>
      </c>
      <c r="S3489">
        <v>0</v>
      </c>
      <c r="T3489">
        <v>0</v>
      </c>
      <c r="U3489">
        <v>0</v>
      </c>
      <c r="V3489">
        <v>0</v>
      </c>
      <c r="W3489">
        <v>0</v>
      </c>
      <c r="X3489">
        <v>0</v>
      </c>
      <c r="Y3489">
        <v>0</v>
      </c>
    </row>
    <row r="3490" spans="1:25" hidden="1">
      <c r="A3490" t="s">
        <v>18813</v>
      </c>
      <c r="B3490" t="s">
        <v>1252</v>
      </c>
      <c r="C3490" t="s">
        <v>1253</v>
      </c>
      <c r="D3490" t="s">
        <v>1254</v>
      </c>
      <c r="E3490" t="s">
        <v>1255</v>
      </c>
      <c r="F3490" t="s">
        <v>598</v>
      </c>
      <c r="G3490" t="s">
        <v>478</v>
      </c>
      <c r="H3490" t="s">
        <v>600</v>
      </c>
      <c r="I3490" t="s">
        <v>601</v>
      </c>
      <c r="J3490">
        <v>0</v>
      </c>
      <c r="K3490">
        <v>0</v>
      </c>
      <c r="L3490">
        <v>0</v>
      </c>
      <c r="M3490">
        <v>0</v>
      </c>
      <c r="N3490">
        <v>0</v>
      </c>
      <c r="O3490">
        <v>0</v>
      </c>
      <c r="P3490">
        <v>0</v>
      </c>
      <c r="Q3490">
        <v>0</v>
      </c>
      <c r="R3490">
        <v>0</v>
      </c>
      <c r="S3490">
        <v>0</v>
      </c>
      <c r="T3490">
        <v>0</v>
      </c>
      <c r="U3490">
        <v>0</v>
      </c>
      <c r="V3490">
        <v>0</v>
      </c>
      <c r="W3490">
        <v>0</v>
      </c>
      <c r="X3490">
        <v>0</v>
      </c>
      <c r="Y3490">
        <v>0</v>
      </c>
    </row>
    <row r="3491" spans="1:25" hidden="1">
      <c r="A3491" t="s">
        <v>18813</v>
      </c>
      <c r="B3491" t="s">
        <v>1256</v>
      </c>
      <c r="C3491" t="s">
        <v>1253</v>
      </c>
      <c r="D3491" t="s">
        <v>1254</v>
      </c>
      <c r="E3491" t="s">
        <v>1257</v>
      </c>
      <c r="F3491" t="s">
        <v>598</v>
      </c>
      <c r="G3491" t="s">
        <v>478</v>
      </c>
      <c r="H3491" t="s">
        <v>600</v>
      </c>
      <c r="I3491" t="s">
        <v>601</v>
      </c>
      <c r="J3491">
        <v>0</v>
      </c>
      <c r="K3491">
        <v>0</v>
      </c>
      <c r="L3491">
        <v>0</v>
      </c>
      <c r="M3491">
        <v>0</v>
      </c>
      <c r="N3491">
        <v>0</v>
      </c>
      <c r="O3491">
        <v>0</v>
      </c>
      <c r="P3491">
        <v>0</v>
      </c>
      <c r="Q3491">
        <v>0</v>
      </c>
      <c r="R3491">
        <v>0</v>
      </c>
      <c r="S3491">
        <v>0</v>
      </c>
      <c r="T3491">
        <v>0</v>
      </c>
      <c r="U3491">
        <v>0</v>
      </c>
      <c r="V3491">
        <v>0</v>
      </c>
      <c r="W3491">
        <v>0</v>
      </c>
      <c r="X3491">
        <v>0</v>
      </c>
      <c r="Y3491">
        <v>0</v>
      </c>
    </row>
    <row r="3492" spans="1:25" hidden="1">
      <c r="A3492" t="s">
        <v>18813</v>
      </c>
      <c r="B3492" t="s">
        <v>1258</v>
      </c>
      <c r="C3492" t="s">
        <v>1253</v>
      </c>
      <c r="D3492" t="s">
        <v>1254</v>
      </c>
      <c r="E3492" t="s">
        <v>1259</v>
      </c>
      <c r="F3492" t="s">
        <v>598</v>
      </c>
      <c r="G3492" t="s">
        <v>478</v>
      </c>
      <c r="H3492" t="s">
        <v>600</v>
      </c>
      <c r="I3492" t="s">
        <v>601</v>
      </c>
      <c r="J3492">
        <v>0</v>
      </c>
      <c r="K3492">
        <v>0</v>
      </c>
      <c r="L3492">
        <v>0</v>
      </c>
      <c r="M3492">
        <v>0</v>
      </c>
      <c r="N3492">
        <v>0</v>
      </c>
      <c r="O3492">
        <v>0</v>
      </c>
      <c r="P3492">
        <v>0</v>
      </c>
      <c r="Q3492">
        <v>0</v>
      </c>
      <c r="R3492">
        <v>0</v>
      </c>
      <c r="S3492">
        <v>0</v>
      </c>
      <c r="T3492">
        <v>0</v>
      </c>
      <c r="U3492">
        <v>0</v>
      </c>
      <c r="V3492">
        <v>0</v>
      </c>
      <c r="W3492">
        <v>0</v>
      </c>
      <c r="X3492">
        <v>0</v>
      </c>
      <c r="Y3492">
        <v>0</v>
      </c>
    </row>
    <row r="3493" spans="1:25" hidden="1">
      <c r="A3493" t="s">
        <v>18813</v>
      </c>
      <c r="B3493" t="s">
        <v>1260</v>
      </c>
      <c r="C3493" t="s">
        <v>1261</v>
      </c>
      <c r="D3493" t="s">
        <v>648</v>
      </c>
      <c r="E3493" t="s">
        <v>920</v>
      </c>
      <c r="F3493" t="s">
        <v>598</v>
      </c>
      <c r="G3493" t="s">
        <v>478</v>
      </c>
      <c r="H3493" t="s">
        <v>600</v>
      </c>
      <c r="I3493" t="s">
        <v>601</v>
      </c>
      <c r="J3493">
        <v>0</v>
      </c>
      <c r="K3493">
        <v>0</v>
      </c>
      <c r="L3493">
        <v>0</v>
      </c>
      <c r="M3493">
        <v>0</v>
      </c>
      <c r="N3493">
        <v>0</v>
      </c>
      <c r="O3493">
        <v>0</v>
      </c>
      <c r="P3493">
        <v>0</v>
      </c>
      <c r="Q3493">
        <v>0</v>
      </c>
      <c r="R3493">
        <v>0</v>
      </c>
      <c r="S3493">
        <v>0</v>
      </c>
      <c r="T3493">
        <v>0</v>
      </c>
      <c r="U3493">
        <v>0</v>
      </c>
      <c r="V3493">
        <v>0</v>
      </c>
      <c r="W3493">
        <v>0</v>
      </c>
      <c r="X3493">
        <v>0</v>
      </c>
      <c r="Y3493">
        <v>0</v>
      </c>
    </row>
    <row r="3494" spans="1:25" hidden="1">
      <c r="A3494" t="s">
        <v>18813</v>
      </c>
      <c r="B3494" t="s">
        <v>1263</v>
      </c>
      <c r="C3494" t="s">
        <v>1261</v>
      </c>
      <c r="D3494" t="s">
        <v>648</v>
      </c>
      <c r="E3494" t="s">
        <v>1264</v>
      </c>
      <c r="F3494" t="s">
        <v>598</v>
      </c>
      <c r="G3494" t="s">
        <v>478</v>
      </c>
      <c r="H3494" t="s">
        <v>600</v>
      </c>
      <c r="I3494" t="s">
        <v>601</v>
      </c>
      <c r="J3494">
        <v>0</v>
      </c>
      <c r="K3494">
        <v>0</v>
      </c>
      <c r="L3494">
        <v>0</v>
      </c>
      <c r="M3494">
        <v>0</v>
      </c>
      <c r="N3494">
        <v>0</v>
      </c>
      <c r="O3494">
        <v>0</v>
      </c>
      <c r="P3494">
        <v>0</v>
      </c>
      <c r="Q3494">
        <v>0</v>
      </c>
      <c r="R3494">
        <v>0</v>
      </c>
      <c r="S3494">
        <v>0</v>
      </c>
      <c r="T3494">
        <v>0</v>
      </c>
      <c r="U3494">
        <v>0</v>
      </c>
      <c r="V3494">
        <v>0</v>
      </c>
      <c r="W3494">
        <v>0</v>
      </c>
      <c r="X3494">
        <v>0</v>
      </c>
      <c r="Y3494">
        <v>0</v>
      </c>
    </row>
    <row r="3495" spans="1:25" hidden="1">
      <c r="A3495" t="s">
        <v>18813</v>
      </c>
      <c r="B3495" t="s">
        <v>1265</v>
      </c>
      <c r="C3495" t="s">
        <v>1261</v>
      </c>
      <c r="D3495" t="s">
        <v>648</v>
      </c>
      <c r="E3495" t="s">
        <v>1004</v>
      </c>
      <c r="F3495" t="s">
        <v>598</v>
      </c>
      <c r="G3495" t="s">
        <v>478</v>
      </c>
      <c r="H3495" t="s">
        <v>600</v>
      </c>
      <c r="I3495" t="s">
        <v>601</v>
      </c>
      <c r="J3495">
        <v>2.7199999999999998E-2</v>
      </c>
      <c r="K3495">
        <v>2.7099999999999999E-2</v>
      </c>
      <c r="L3495">
        <v>2.7E-2</v>
      </c>
      <c r="M3495">
        <v>2.7E-2</v>
      </c>
      <c r="N3495">
        <v>2.69E-2</v>
      </c>
      <c r="O3495">
        <v>2.69E-2</v>
      </c>
      <c r="P3495">
        <v>2.6700000000000002E-2</v>
      </c>
      <c r="Q3495">
        <v>2.6599999999999999E-2</v>
      </c>
      <c r="R3495">
        <v>2.63E-2</v>
      </c>
      <c r="S3495">
        <v>2.6499999999999999E-2</v>
      </c>
      <c r="T3495">
        <v>2.6700000000000002E-2</v>
      </c>
      <c r="U3495">
        <v>2.6800000000000001E-2</v>
      </c>
      <c r="V3495">
        <v>2.7099999999999999E-2</v>
      </c>
      <c r="W3495">
        <v>2.7199999999999998E-2</v>
      </c>
      <c r="X3495">
        <v>2.7400000000000001E-2</v>
      </c>
      <c r="Y3495">
        <v>2.75E-2</v>
      </c>
    </row>
    <row r="3496" spans="1:25" hidden="1">
      <c r="A3496" t="s">
        <v>18813</v>
      </c>
      <c r="B3496" t="s">
        <v>1269</v>
      </c>
      <c r="C3496" t="s">
        <v>1267</v>
      </c>
      <c r="D3496" t="s">
        <v>1268</v>
      </c>
      <c r="E3496" t="s">
        <v>678</v>
      </c>
      <c r="F3496" t="s">
        <v>598</v>
      </c>
      <c r="G3496" t="s">
        <v>478</v>
      </c>
      <c r="H3496" t="s">
        <v>600</v>
      </c>
      <c r="I3496" t="s">
        <v>601</v>
      </c>
      <c r="J3496">
        <v>0</v>
      </c>
      <c r="K3496">
        <v>0</v>
      </c>
      <c r="L3496">
        <v>0</v>
      </c>
      <c r="M3496">
        <v>0</v>
      </c>
      <c r="N3496">
        <v>0</v>
      </c>
      <c r="O3496">
        <v>0</v>
      </c>
      <c r="P3496">
        <v>0</v>
      </c>
      <c r="Q3496">
        <v>0</v>
      </c>
      <c r="R3496">
        <v>0</v>
      </c>
      <c r="S3496">
        <v>0</v>
      </c>
      <c r="T3496">
        <v>0</v>
      </c>
      <c r="U3496">
        <v>0</v>
      </c>
      <c r="V3496">
        <v>0</v>
      </c>
      <c r="W3496">
        <v>0</v>
      </c>
      <c r="X3496">
        <v>0</v>
      </c>
      <c r="Y3496">
        <v>0</v>
      </c>
    </row>
    <row r="3497" spans="1:25" hidden="1">
      <c r="A3497" t="s">
        <v>18813</v>
      </c>
      <c r="B3497" t="s">
        <v>1272</v>
      </c>
      <c r="C3497" t="s">
        <v>1267</v>
      </c>
      <c r="D3497" t="s">
        <v>1271</v>
      </c>
      <c r="E3497" t="s">
        <v>678</v>
      </c>
      <c r="F3497" t="s">
        <v>598</v>
      </c>
      <c r="G3497" t="s">
        <v>478</v>
      </c>
      <c r="H3497" t="s">
        <v>600</v>
      </c>
      <c r="I3497" t="s">
        <v>601</v>
      </c>
      <c r="J3497">
        <v>0</v>
      </c>
      <c r="K3497">
        <v>0</v>
      </c>
      <c r="L3497">
        <v>0</v>
      </c>
      <c r="M3497">
        <v>0</v>
      </c>
      <c r="N3497">
        <v>0</v>
      </c>
      <c r="O3497">
        <v>0</v>
      </c>
      <c r="P3497">
        <v>0</v>
      </c>
      <c r="Q3497">
        <v>0</v>
      </c>
      <c r="R3497">
        <v>0</v>
      </c>
      <c r="S3497">
        <v>0</v>
      </c>
      <c r="T3497">
        <v>0</v>
      </c>
      <c r="U3497">
        <v>0</v>
      </c>
      <c r="V3497">
        <v>0</v>
      </c>
      <c r="W3497">
        <v>0</v>
      </c>
      <c r="X3497">
        <v>0</v>
      </c>
      <c r="Y3497">
        <v>0</v>
      </c>
    </row>
    <row r="3498" spans="1:25" hidden="1">
      <c r="A3498" t="s">
        <v>18813</v>
      </c>
      <c r="B3498" t="s">
        <v>1273</v>
      </c>
      <c r="C3498" t="s">
        <v>1267</v>
      </c>
      <c r="D3498" t="s">
        <v>1274</v>
      </c>
      <c r="E3498" t="s">
        <v>672</v>
      </c>
      <c r="F3498" t="s">
        <v>598</v>
      </c>
      <c r="G3498" t="s">
        <v>478</v>
      </c>
      <c r="H3498" t="s">
        <v>600</v>
      </c>
      <c r="I3498" t="s">
        <v>601</v>
      </c>
      <c r="J3498">
        <v>0</v>
      </c>
      <c r="K3498">
        <v>0</v>
      </c>
      <c r="L3498">
        <v>0</v>
      </c>
      <c r="M3498">
        <v>0</v>
      </c>
      <c r="N3498">
        <v>0</v>
      </c>
      <c r="O3498">
        <v>0</v>
      </c>
      <c r="P3498">
        <v>0</v>
      </c>
      <c r="Q3498">
        <v>0</v>
      </c>
      <c r="R3498">
        <v>0</v>
      </c>
      <c r="S3498">
        <v>0</v>
      </c>
      <c r="T3498">
        <v>0</v>
      </c>
      <c r="U3498">
        <v>0</v>
      </c>
      <c r="V3498">
        <v>0</v>
      </c>
      <c r="W3498">
        <v>0</v>
      </c>
      <c r="X3498">
        <v>0</v>
      </c>
      <c r="Y3498">
        <v>0</v>
      </c>
    </row>
    <row r="3499" spans="1:25" hidden="1">
      <c r="A3499" t="s">
        <v>18813</v>
      </c>
      <c r="B3499" t="s">
        <v>1275</v>
      </c>
      <c r="C3499" t="s">
        <v>1267</v>
      </c>
      <c r="D3499" t="s">
        <v>1274</v>
      </c>
      <c r="E3499" t="s">
        <v>597</v>
      </c>
      <c r="F3499" t="s">
        <v>598</v>
      </c>
      <c r="G3499" t="s">
        <v>478</v>
      </c>
      <c r="H3499" t="s">
        <v>600</v>
      </c>
      <c r="I3499" t="s">
        <v>601</v>
      </c>
      <c r="J3499">
        <v>0</v>
      </c>
      <c r="K3499">
        <v>0</v>
      </c>
      <c r="L3499">
        <v>0</v>
      </c>
      <c r="M3499">
        <v>0</v>
      </c>
      <c r="N3499">
        <v>0</v>
      </c>
      <c r="O3499">
        <v>0</v>
      </c>
      <c r="P3499">
        <v>0</v>
      </c>
      <c r="Q3499">
        <v>0</v>
      </c>
      <c r="R3499">
        <v>0</v>
      </c>
      <c r="S3499">
        <v>0</v>
      </c>
      <c r="T3499">
        <v>0</v>
      </c>
      <c r="U3499">
        <v>0</v>
      </c>
      <c r="V3499">
        <v>0</v>
      </c>
      <c r="W3499">
        <v>0</v>
      </c>
      <c r="X3499">
        <v>0</v>
      </c>
      <c r="Y3499">
        <v>0</v>
      </c>
    </row>
    <row r="3500" spans="1:25" hidden="1">
      <c r="A3500" t="s">
        <v>18813</v>
      </c>
      <c r="B3500" t="s">
        <v>1276</v>
      </c>
      <c r="C3500" t="s">
        <v>1267</v>
      </c>
      <c r="D3500" t="s">
        <v>1274</v>
      </c>
      <c r="E3500" t="s">
        <v>678</v>
      </c>
      <c r="F3500" t="s">
        <v>598</v>
      </c>
      <c r="G3500" t="s">
        <v>478</v>
      </c>
      <c r="H3500" t="s">
        <v>600</v>
      </c>
      <c r="I3500" t="s">
        <v>601</v>
      </c>
      <c r="J3500">
        <v>0</v>
      </c>
      <c r="K3500">
        <v>0</v>
      </c>
      <c r="L3500">
        <v>0</v>
      </c>
      <c r="M3500">
        <v>0</v>
      </c>
      <c r="N3500">
        <v>0</v>
      </c>
      <c r="O3500">
        <v>0</v>
      </c>
      <c r="P3500">
        <v>0</v>
      </c>
      <c r="Q3500">
        <v>0</v>
      </c>
      <c r="R3500">
        <v>0</v>
      </c>
      <c r="S3500">
        <v>0</v>
      </c>
      <c r="T3500">
        <v>0</v>
      </c>
      <c r="U3500">
        <v>0</v>
      </c>
      <c r="V3500">
        <v>0</v>
      </c>
      <c r="W3500">
        <v>0</v>
      </c>
      <c r="X3500">
        <v>0</v>
      </c>
      <c r="Y3500">
        <v>0</v>
      </c>
    </row>
    <row r="3501" spans="1:25" hidden="1">
      <c r="A3501" t="s">
        <v>18813</v>
      </c>
      <c r="B3501" t="s">
        <v>1277</v>
      </c>
      <c r="C3501" t="s">
        <v>1267</v>
      </c>
      <c r="D3501" t="s">
        <v>1278</v>
      </c>
      <c r="E3501" t="s">
        <v>672</v>
      </c>
      <c r="F3501" t="s">
        <v>598</v>
      </c>
      <c r="G3501" t="s">
        <v>478</v>
      </c>
      <c r="H3501" t="s">
        <v>600</v>
      </c>
      <c r="I3501" t="s">
        <v>601</v>
      </c>
      <c r="J3501">
        <v>0</v>
      </c>
      <c r="K3501">
        <v>0</v>
      </c>
      <c r="L3501">
        <v>0</v>
      </c>
      <c r="M3501">
        <v>0</v>
      </c>
      <c r="N3501">
        <v>0</v>
      </c>
      <c r="O3501">
        <v>0</v>
      </c>
      <c r="P3501">
        <v>0</v>
      </c>
      <c r="Q3501">
        <v>0</v>
      </c>
      <c r="R3501">
        <v>0</v>
      </c>
      <c r="S3501">
        <v>0</v>
      </c>
      <c r="T3501">
        <v>0</v>
      </c>
      <c r="U3501">
        <v>0</v>
      </c>
      <c r="V3501">
        <v>0</v>
      </c>
      <c r="W3501">
        <v>0</v>
      </c>
      <c r="X3501">
        <v>0</v>
      </c>
      <c r="Y3501">
        <v>0</v>
      </c>
    </row>
    <row r="3502" spans="1:25" hidden="1">
      <c r="A3502" t="s">
        <v>18813</v>
      </c>
      <c r="B3502" t="s">
        <v>1279</v>
      </c>
      <c r="C3502" t="s">
        <v>1267</v>
      </c>
      <c r="D3502" t="s">
        <v>1278</v>
      </c>
      <c r="E3502" t="s">
        <v>678</v>
      </c>
      <c r="F3502" t="s">
        <v>598</v>
      </c>
      <c r="G3502" t="s">
        <v>478</v>
      </c>
      <c r="H3502" t="s">
        <v>600</v>
      </c>
      <c r="I3502" t="s">
        <v>601</v>
      </c>
      <c r="J3502">
        <v>0</v>
      </c>
      <c r="K3502">
        <v>0</v>
      </c>
      <c r="L3502">
        <v>0</v>
      </c>
      <c r="M3502">
        <v>0</v>
      </c>
      <c r="N3502">
        <v>0</v>
      </c>
      <c r="O3502">
        <v>0</v>
      </c>
      <c r="P3502">
        <v>0</v>
      </c>
      <c r="Q3502">
        <v>0</v>
      </c>
      <c r="R3502">
        <v>0</v>
      </c>
      <c r="S3502">
        <v>0</v>
      </c>
      <c r="T3502">
        <v>0</v>
      </c>
      <c r="U3502">
        <v>0</v>
      </c>
      <c r="V3502">
        <v>0</v>
      </c>
      <c r="W3502">
        <v>0</v>
      </c>
      <c r="X3502">
        <v>0</v>
      </c>
      <c r="Y3502">
        <v>0</v>
      </c>
    </row>
    <row r="3503" spans="1:25" hidden="1">
      <c r="A3503" t="s">
        <v>18813</v>
      </c>
      <c r="B3503" t="s">
        <v>1280</v>
      </c>
      <c r="C3503" t="s">
        <v>1267</v>
      </c>
      <c r="D3503" t="s">
        <v>1281</v>
      </c>
      <c r="E3503" t="s">
        <v>672</v>
      </c>
      <c r="F3503" t="s">
        <v>598</v>
      </c>
      <c r="G3503" t="s">
        <v>478</v>
      </c>
      <c r="H3503" t="s">
        <v>600</v>
      </c>
      <c r="I3503" t="s">
        <v>601</v>
      </c>
      <c r="J3503">
        <v>0</v>
      </c>
      <c r="K3503">
        <v>0</v>
      </c>
      <c r="L3503">
        <v>0</v>
      </c>
      <c r="M3503">
        <v>0</v>
      </c>
      <c r="N3503">
        <v>0</v>
      </c>
      <c r="O3503">
        <v>0</v>
      </c>
      <c r="P3503">
        <v>0</v>
      </c>
      <c r="Q3503">
        <v>0</v>
      </c>
      <c r="R3503">
        <v>0</v>
      </c>
      <c r="S3503">
        <v>0</v>
      </c>
      <c r="T3503">
        <v>0</v>
      </c>
      <c r="U3503">
        <v>0</v>
      </c>
      <c r="V3503">
        <v>0</v>
      </c>
      <c r="W3503">
        <v>0</v>
      </c>
      <c r="X3503">
        <v>0</v>
      </c>
      <c r="Y3503">
        <v>0</v>
      </c>
    </row>
    <row r="3504" spans="1:25" hidden="1">
      <c r="A3504" t="s">
        <v>18813</v>
      </c>
      <c r="B3504" t="s">
        <v>1283</v>
      </c>
      <c r="C3504" t="s">
        <v>1267</v>
      </c>
      <c r="D3504" t="s">
        <v>1281</v>
      </c>
      <c r="E3504" t="s">
        <v>678</v>
      </c>
      <c r="F3504" t="s">
        <v>598</v>
      </c>
      <c r="G3504" t="s">
        <v>478</v>
      </c>
      <c r="H3504" t="s">
        <v>600</v>
      </c>
      <c r="I3504" t="s">
        <v>601</v>
      </c>
      <c r="J3504">
        <v>0</v>
      </c>
      <c r="K3504">
        <v>0</v>
      </c>
      <c r="L3504">
        <v>0</v>
      </c>
      <c r="M3504">
        <v>0</v>
      </c>
      <c r="N3504">
        <v>0</v>
      </c>
      <c r="O3504">
        <v>0</v>
      </c>
      <c r="P3504">
        <v>0</v>
      </c>
      <c r="Q3504">
        <v>0</v>
      </c>
      <c r="R3504">
        <v>0</v>
      </c>
      <c r="S3504">
        <v>0</v>
      </c>
      <c r="T3504">
        <v>0</v>
      </c>
      <c r="U3504">
        <v>0</v>
      </c>
      <c r="V3504">
        <v>0</v>
      </c>
      <c r="W3504">
        <v>0</v>
      </c>
      <c r="X3504">
        <v>0</v>
      </c>
      <c r="Y3504">
        <v>0</v>
      </c>
    </row>
    <row r="3505" spans="1:25" hidden="1">
      <c r="A3505" t="s">
        <v>18813</v>
      </c>
      <c r="B3505" t="s">
        <v>1284</v>
      </c>
      <c r="C3505" t="s">
        <v>1267</v>
      </c>
      <c r="D3505" t="s">
        <v>1285</v>
      </c>
      <c r="E3505" t="s">
        <v>678</v>
      </c>
      <c r="F3505" t="s">
        <v>598</v>
      </c>
      <c r="G3505" t="s">
        <v>478</v>
      </c>
      <c r="H3505" t="s">
        <v>600</v>
      </c>
      <c r="I3505" t="s">
        <v>601</v>
      </c>
      <c r="J3505">
        <v>0</v>
      </c>
      <c r="K3505">
        <v>0</v>
      </c>
      <c r="L3505">
        <v>0</v>
      </c>
      <c r="M3505">
        <v>0</v>
      </c>
      <c r="N3505">
        <v>0</v>
      </c>
      <c r="O3505">
        <v>0</v>
      </c>
      <c r="P3505">
        <v>0</v>
      </c>
      <c r="Q3505">
        <v>0</v>
      </c>
      <c r="R3505">
        <v>0</v>
      </c>
      <c r="S3505">
        <v>0</v>
      </c>
      <c r="T3505">
        <v>0</v>
      </c>
      <c r="U3505">
        <v>0</v>
      </c>
      <c r="V3505">
        <v>0</v>
      </c>
      <c r="W3505">
        <v>0</v>
      </c>
      <c r="X3505">
        <v>0</v>
      </c>
      <c r="Y3505">
        <v>0</v>
      </c>
    </row>
    <row r="3506" spans="1:25" hidden="1">
      <c r="A3506" t="s">
        <v>18813</v>
      </c>
      <c r="B3506" t="s">
        <v>1288</v>
      </c>
      <c r="C3506" t="s">
        <v>1267</v>
      </c>
      <c r="D3506" t="s">
        <v>1287</v>
      </c>
      <c r="E3506" t="s">
        <v>678</v>
      </c>
      <c r="F3506" t="s">
        <v>598</v>
      </c>
      <c r="G3506" t="s">
        <v>478</v>
      </c>
      <c r="H3506" t="s">
        <v>600</v>
      </c>
      <c r="I3506" t="s">
        <v>601</v>
      </c>
      <c r="J3506">
        <v>0</v>
      </c>
      <c r="K3506">
        <v>0</v>
      </c>
      <c r="L3506">
        <v>0</v>
      </c>
      <c r="M3506">
        <v>0</v>
      </c>
      <c r="N3506">
        <v>0</v>
      </c>
      <c r="O3506">
        <v>0</v>
      </c>
      <c r="P3506">
        <v>0</v>
      </c>
      <c r="Q3506">
        <v>0</v>
      </c>
      <c r="R3506">
        <v>0</v>
      </c>
      <c r="S3506">
        <v>0</v>
      </c>
      <c r="T3506">
        <v>0</v>
      </c>
      <c r="U3506">
        <v>0</v>
      </c>
      <c r="V3506">
        <v>0</v>
      </c>
      <c r="W3506">
        <v>0</v>
      </c>
      <c r="X3506">
        <v>0</v>
      </c>
      <c r="Y3506">
        <v>0</v>
      </c>
    </row>
    <row r="3507" spans="1:25" hidden="1">
      <c r="A3507" t="s">
        <v>18813</v>
      </c>
      <c r="B3507" t="s">
        <v>1289</v>
      </c>
      <c r="C3507" t="s">
        <v>1267</v>
      </c>
      <c r="D3507" t="s">
        <v>1290</v>
      </c>
      <c r="E3507" t="s">
        <v>597</v>
      </c>
      <c r="F3507" t="s">
        <v>598</v>
      </c>
      <c r="G3507" t="s">
        <v>478</v>
      </c>
      <c r="H3507" t="s">
        <v>600</v>
      </c>
      <c r="I3507" t="s">
        <v>601</v>
      </c>
      <c r="J3507">
        <v>0</v>
      </c>
      <c r="K3507">
        <v>0</v>
      </c>
      <c r="L3507">
        <v>0</v>
      </c>
      <c r="M3507">
        <v>0</v>
      </c>
      <c r="N3507">
        <v>0</v>
      </c>
      <c r="O3507">
        <v>0</v>
      </c>
      <c r="P3507">
        <v>0</v>
      </c>
      <c r="Q3507">
        <v>0</v>
      </c>
      <c r="R3507">
        <v>0</v>
      </c>
      <c r="S3507">
        <v>0</v>
      </c>
      <c r="T3507">
        <v>0</v>
      </c>
      <c r="U3507">
        <v>0</v>
      </c>
      <c r="V3507">
        <v>0</v>
      </c>
      <c r="W3507">
        <v>0</v>
      </c>
      <c r="X3507">
        <v>0</v>
      </c>
      <c r="Y3507">
        <v>0</v>
      </c>
    </row>
    <row r="3508" spans="1:25" hidden="1">
      <c r="A3508" t="s">
        <v>18813</v>
      </c>
      <c r="B3508" t="s">
        <v>1291</v>
      </c>
      <c r="C3508" t="s">
        <v>1267</v>
      </c>
      <c r="D3508" t="s">
        <v>1290</v>
      </c>
      <c r="E3508" t="s">
        <v>678</v>
      </c>
      <c r="F3508" t="s">
        <v>598</v>
      </c>
      <c r="G3508" t="s">
        <v>478</v>
      </c>
      <c r="H3508" t="s">
        <v>600</v>
      </c>
      <c r="I3508" t="s">
        <v>601</v>
      </c>
      <c r="J3508">
        <v>0</v>
      </c>
      <c r="K3508">
        <v>0</v>
      </c>
      <c r="L3508">
        <v>0</v>
      </c>
      <c r="M3508">
        <v>0</v>
      </c>
      <c r="N3508">
        <v>0</v>
      </c>
      <c r="O3508">
        <v>0</v>
      </c>
      <c r="P3508">
        <v>0</v>
      </c>
      <c r="Q3508">
        <v>0</v>
      </c>
      <c r="R3508">
        <v>0</v>
      </c>
      <c r="S3508">
        <v>0</v>
      </c>
      <c r="T3508">
        <v>0</v>
      </c>
      <c r="U3508">
        <v>0</v>
      </c>
      <c r="V3508">
        <v>0</v>
      </c>
      <c r="W3508">
        <v>0</v>
      </c>
      <c r="X3508">
        <v>0</v>
      </c>
      <c r="Y3508">
        <v>0</v>
      </c>
    </row>
    <row r="3509" spans="1:25" hidden="1">
      <c r="A3509" t="s">
        <v>18813</v>
      </c>
      <c r="B3509" t="s">
        <v>1292</v>
      </c>
      <c r="C3509" t="s">
        <v>1267</v>
      </c>
      <c r="D3509" t="s">
        <v>1293</v>
      </c>
      <c r="E3509" t="s">
        <v>672</v>
      </c>
      <c r="F3509" t="s">
        <v>598</v>
      </c>
      <c r="G3509" t="s">
        <v>478</v>
      </c>
      <c r="H3509" t="s">
        <v>600</v>
      </c>
      <c r="I3509" t="s">
        <v>601</v>
      </c>
      <c r="J3509">
        <v>0</v>
      </c>
      <c r="K3509">
        <v>0</v>
      </c>
      <c r="L3509">
        <v>0</v>
      </c>
      <c r="M3509">
        <v>0</v>
      </c>
      <c r="N3509">
        <v>0</v>
      </c>
      <c r="O3509">
        <v>0</v>
      </c>
      <c r="P3509">
        <v>0</v>
      </c>
      <c r="Q3509">
        <v>0</v>
      </c>
      <c r="R3509">
        <v>0</v>
      </c>
      <c r="S3509">
        <v>0</v>
      </c>
      <c r="T3509">
        <v>0</v>
      </c>
      <c r="U3509">
        <v>0</v>
      </c>
      <c r="V3509">
        <v>0</v>
      </c>
      <c r="W3509">
        <v>0</v>
      </c>
      <c r="X3509">
        <v>0</v>
      </c>
      <c r="Y3509">
        <v>0</v>
      </c>
    </row>
    <row r="3510" spans="1:25" hidden="1">
      <c r="A3510" t="s">
        <v>18813</v>
      </c>
      <c r="B3510" t="s">
        <v>1294</v>
      </c>
      <c r="C3510" t="s">
        <v>1267</v>
      </c>
      <c r="D3510" t="s">
        <v>1293</v>
      </c>
      <c r="E3510" t="s">
        <v>678</v>
      </c>
      <c r="F3510" t="s">
        <v>598</v>
      </c>
      <c r="G3510" t="s">
        <v>478</v>
      </c>
      <c r="H3510" t="s">
        <v>600</v>
      </c>
      <c r="I3510" t="s">
        <v>601</v>
      </c>
      <c r="J3510">
        <v>0</v>
      </c>
      <c r="K3510">
        <v>0</v>
      </c>
      <c r="L3510">
        <v>0</v>
      </c>
      <c r="M3510">
        <v>0</v>
      </c>
      <c r="N3510">
        <v>0</v>
      </c>
      <c r="O3510">
        <v>0</v>
      </c>
      <c r="P3510">
        <v>0</v>
      </c>
      <c r="Q3510">
        <v>0</v>
      </c>
      <c r="R3510">
        <v>0</v>
      </c>
      <c r="S3510">
        <v>0</v>
      </c>
      <c r="T3510">
        <v>0</v>
      </c>
      <c r="U3510">
        <v>0</v>
      </c>
      <c r="V3510">
        <v>0</v>
      </c>
      <c r="W3510">
        <v>0</v>
      </c>
      <c r="X3510">
        <v>0</v>
      </c>
      <c r="Y3510">
        <v>0</v>
      </c>
    </row>
    <row r="3511" spans="1:25" hidden="1">
      <c r="A3511" t="s">
        <v>18813</v>
      </c>
      <c r="B3511" t="s">
        <v>1295</v>
      </c>
      <c r="C3511" t="s">
        <v>1267</v>
      </c>
      <c r="D3511" t="s">
        <v>1296</v>
      </c>
      <c r="E3511" t="s">
        <v>678</v>
      </c>
      <c r="F3511" t="s">
        <v>598</v>
      </c>
      <c r="G3511" t="s">
        <v>478</v>
      </c>
      <c r="H3511" t="s">
        <v>600</v>
      </c>
      <c r="I3511" t="s">
        <v>601</v>
      </c>
      <c r="J3511">
        <v>0</v>
      </c>
      <c r="K3511">
        <v>0</v>
      </c>
      <c r="L3511">
        <v>0</v>
      </c>
      <c r="M3511">
        <v>0</v>
      </c>
      <c r="N3511">
        <v>0</v>
      </c>
      <c r="O3511">
        <v>0</v>
      </c>
      <c r="P3511">
        <v>0</v>
      </c>
      <c r="Q3511">
        <v>0</v>
      </c>
      <c r="R3511">
        <v>0</v>
      </c>
      <c r="S3511">
        <v>0</v>
      </c>
      <c r="T3511">
        <v>0</v>
      </c>
      <c r="U3511">
        <v>0</v>
      </c>
      <c r="V3511">
        <v>0</v>
      </c>
      <c r="W3511">
        <v>0</v>
      </c>
      <c r="X3511">
        <v>0</v>
      </c>
      <c r="Y3511">
        <v>0</v>
      </c>
    </row>
    <row r="3512" spans="1:25" hidden="1">
      <c r="A3512" t="s">
        <v>18813</v>
      </c>
      <c r="B3512" t="s">
        <v>1297</v>
      </c>
      <c r="C3512" t="s">
        <v>1267</v>
      </c>
      <c r="D3512" t="s">
        <v>1298</v>
      </c>
      <c r="E3512" t="s">
        <v>672</v>
      </c>
      <c r="F3512" t="s">
        <v>598</v>
      </c>
      <c r="G3512" t="s">
        <v>478</v>
      </c>
      <c r="H3512" t="s">
        <v>600</v>
      </c>
      <c r="I3512" t="s">
        <v>601</v>
      </c>
      <c r="J3512">
        <v>0</v>
      </c>
      <c r="K3512">
        <v>0</v>
      </c>
      <c r="L3512">
        <v>0</v>
      </c>
      <c r="M3512">
        <v>0</v>
      </c>
      <c r="N3512">
        <v>0</v>
      </c>
      <c r="O3512">
        <v>0</v>
      </c>
      <c r="P3512">
        <v>0</v>
      </c>
      <c r="Q3512">
        <v>0</v>
      </c>
      <c r="R3512">
        <v>0</v>
      </c>
      <c r="S3512">
        <v>0</v>
      </c>
      <c r="T3512">
        <v>0</v>
      </c>
      <c r="U3512">
        <v>0</v>
      </c>
      <c r="V3512">
        <v>0</v>
      </c>
      <c r="W3512">
        <v>0</v>
      </c>
      <c r="X3512">
        <v>0</v>
      </c>
      <c r="Y3512">
        <v>0</v>
      </c>
    </row>
    <row r="3513" spans="1:25" hidden="1">
      <c r="A3513" t="s">
        <v>18813</v>
      </c>
      <c r="B3513" t="s">
        <v>1299</v>
      </c>
      <c r="C3513" t="s">
        <v>1267</v>
      </c>
      <c r="D3513" t="s">
        <v>1300</v>
      </c>
      <c r="E3513" t="s">
        <v>678</v>
      </c>
      <c r="F3513" t="s">
        <v>598</v>
      </c>
      <c r="G3513" t="s">
        <v>478</v>
      </c>
      <c r="H3513" t="s">
        <v>600</v>
      </c>
      <c r="I3513" t="s">
        <v>601</v>
      </c>
      <c r="J3513">
        <v>0</v>
      </c>
      <c r="K3513">
        <v>0</v>
      </c>
      <c r="L3513">
        <v>0</v>
      </c>
      <c r="M3513">
        <v>0</v>
      </c>
      <c r="N3513">
        <v>0</v>
      </c>
      <c r="O3513">
        <v>0</v>
      </c>
      <c r="P3513">
        <v>0</v>
      </c>
      <c r="Q3513">
        <v>0</v>
      </c>
      <c r="R3513">
        <v>0</v>
      </c>
      <c r="S3513">
        <v>0</v>
      </c>
      <c r="T3513">
        <v>0</v>
      </c>
      <c r="U3513">
        <v>0</v>
      </c>
      <c r="V3513">
        <v>0</v>
      </c>
      <c r="W3513">
        <v>0</v>
      </c>
      <c r="X3513">
        <v>0</v>
      </c>
      <c r="Y3513">
        <v>0</v>
      </c>
    </row>
    <row r="3514" spans="1:25" hidden="1">
      <c r="A3514" t="s">
        <v>18813</v>
      </c>
      <c r="B3514" t="s">
        <v>1301</v>
      </c>
      <c r="C3514" t="s">
        <v>1267</v>
      </c>
      <c r="D3514" t="s">
        <v>1302</v>
      </c>
      <c r="E3514" t="s">
        <v>672</v>
      </c>
      <c r="F3514" t="s">
        <v>598</v>
      </c>
      <c r="G3514" t="s">
        <v>478</v>
      </c>
      <c r="H3514" t="s">
        <v>600</v>
      </c>
      <c r="I3514" t="s">
        <v>601</v>
      </c>
      <c r="J3514">
        <v>0</v>
      </c>
      <c r="K3514">
        <v>0</v>
      </c>
      <c r="L3514">
        <v>0</v>
      </c>
      <c r="M3514">
        <v>0</v>
      </c>
      <c r="N3514">
        <v>0</v>
      </c>
      <c r="O3514">
        <v>0</v>
      </c>
      <c r="P3514">
        <v>0</v>
      </c>
      <c r="Q3514">
        <v>0</v>
      </c>
      <c r="R3514">
        <v>0</v>
      </c>
      <c r="S3514">
        <v>0</v>
      </c>
      <c r="T3514">
        <v>0</v>
      </c>
      <c r="U3514">
        <v>0</v>
      </c>
      <c r="V3514">
        <v>0</v>
      </c>
      <c r="W3514">
        <v>0</v>
      </c>
      <c r="X3514">
        <v>0</v>
      </c>
      <c r="Y3514">
        <v>0</v>
      </c>
    </row>
    <row r="3515" spans="1:25" hidden="1">
      <c r="A3515" t="s">
        <v>18813</v>
      </c>
      <c r="B3515" t="s">
        <v>1303</v>
      </c>
      <c r="C3515" t="s">
        <v>1267</v>
      </c>
      <c r="D3515" t="s">
        <v>1302</v>
      </c>
      <c r="E3515" t="s">
        <v>678</v>
      </c>
      <c r="F3515" t="s">
        <v>598</v>
      </c>
      <c r="G3515" t="s">
        <v>478</v>
      </c>
      <c r="H3515" t="s">
        <v>600</v>
      </c>
      <c r="I3515" t="s">
        <v>601</v>
      </c>
      <c r="J3515">
        <v>0</v>
      </c>
      <c r="K3515">
        <v>0</v>
      </c>
      <c r="L3515">
        <v>0</v>
      </c>
      <c r="M3515">
        <v>0</v>
      </c>
      <c r="N3515">
        <v>0</v>
      </c>
      <c r="O3515">
        <v>0</v>
      </c>
      <c r="P3515">
        <v>0</v>
      </c>
      <c r="Q3515">
        <v>0</v>
      </c>
      <c r="R3515">
        <v>0</v>
      </c>
      <c r="S3515">
        <v>0</v>
      </c>
      <c r="T3515">
        <v>0</v>
      </c>
      <c r="U3515">
        <v>0</v>
      </c>
      <c r="V3515">
        <v>0</v>
      </c>
      <c r="W3515">
        <v>0</v>
      </c>
      <c r="X3515">
        <v>0</v>
      </c>
      <c r="Y3515">
        <v>0</v>
      </c>
    </row>
    <row r="3516" spans="1:25" hidden="1">
      <c r="A3516" t="s">
        <v>18813</v>
      </c>
      <c r="B3516" t="s">
        <v>1304</v>
      </c>
      <c r="C3516" t="s">
        <v>1267</v>
      </c>
      <c r="D3516" t="s">
        <v>1305</v>
      </c>
      <c r="E3516" t="s">
        <v>672</v>
      </c>
      <c r="F3516" t="s">
        <v>598</v>
      </c>
      <c r="G3516" t="s">
        <v>478</v>
      </c>
      <c r="H3516" t="s">
        <v>600</v>
      </c>
      <c r="I3516" t="s">
        <v>601</v>
      </c>
      <c r="J3516">
        <v>0</v>
      </c>
      <c r="K3516">
        <v>0</v>
      </c>
      <c r="L3516">
        <v>0</v>
      </c>
      <c r="M3516">
        <v>0</v>
      </c>
      <c r="N3516">
        <v>0</v>
      </c>
      <c r="O3516">
        <v>0</v>
      </c>
      <c r="P3516">
        <v>0</v>
      </c>
      <c r="Q3516">
        <v>0</v>
      </c>
      <c r="R3516">
        <v>0</v>
      </c>
      <c r="S3516">
        <v>0</v>
      </c>
      <c r="T3516">
        <v>0</v>
      </c>
      <c r="U3516">
        <v>0</v>
      </c>
      <c r="V3516">
        <v>0</v>
      </c>
      <c r="W3516">
        <v>0</v>
      </c>
      <c r="X3516">
        <v>0</v>
      </c>
      <c r="Y3516">
        <v>0</v>
      </c>
    </row>
    <row r="3517" spans="1:25" hidden="1">
      <c r="A3517" t="s">
        <v>18813</v>
      </c>
      <c r="B3517" t="s">
        <v>1307</v>
      </c>
      <c r="C3517" t="s">
        <v>1267</v>
      </c>
      <c r="D3517" t="s">
        <v>1305</v>
      </c>
      <c r="E3517" t="s">
        <v>678</v>
      </c>
      <c r="F3517" t="s">
        <v>598</v>
      </c>
      <c r="G3517" t="s">
        <v>478</v>
      </c>
      <c r="H3517" t="s">
        <v>600</v>
      </c>
      <c r="I3517" t="s">
        <v>601</v>
      </c>
      <c r="J3517">
        <v>0</v>
      </c>
      <c r="K3517">
        <v>0</v>
      </c>
      <c r="L3517">
        <v>0</v>
      </c>
      <c r="M3517">
        <v>0</v>
      </c>
      <c r="N3517">
        <v>0</v>
      </c>
      <c r="O3517">
        <v>0</v>
      </c>
      <c r="P3517">
        <v>0</v>
      </c>
      <c r="Q3517">
        <v>0</v>
      </c>
      <c r="R3517">
        <v>0</v>
      </c>
      <c r="S3517">
        <v>0</v>
      </c>
      <c r="T3517">
        <v>0</v>
      </c>
      <c r="U3517">
        <v>0</v>
      </c>
      <c r="V3517">
        <v>0</v>
      </c>
      <c r="W3517">
        <v>0</v>
      </c>
      <c r="X3517">
        <v>0</v>
      </c>
      <c r="Y3517">
        <v>0</v>
      </c>
    </row>
    <row r="3518" spans="1:25" hidden="1">
      <c r="A3518" t="s">
        <v>18813</v>
      </c>
      <c r="B3518" t="s">
        <v>1308</v>
      </c>
      <c r="C3518" t="s">
        <v>1267</v>
      </c>
      <c r="D3518" t="s">
        <v>1309</v>
      </c>
      <c r="E3518" t="s">
        <v>672</v>
      </c>
      <c r="F3518" t="s">
        <v>598</v>
      </c>
      <c r="G3518" t="s">
        <v>478</v>
      </c>
      <c r="H3518" t="s">
        <v>600</v>
      </c>
      <c r="I3518" t="s">
        <v>601</v>
      </c>
      <c r="J3518">
        <v>0</v>
      </c>
      <c r="K3518">
        <v>0</v>
      </c>
      <c r="L3518">
        <v>0</v>
      </c>
      <c r="M3518">
        <v>0</v>
      </c>
      <c r="N3518">
        <v>0</v>
      </c>
      <c r="O3518">
        <v>0</v>
      </c>
      <c r="P3518">
        <v>0</v>
      </c>
      <c r="Q3518">
        <v>0</v>
      </c>
      <c r="R3518">
        <v>0</v>
      </c>
      <c r="S3518">
        <v>0</v>
      </c>
      <c r="T3518">
        <v>0</v>
      </c>
      <c r="U3518">
        <v>0</v>
      </c>
      <c r="V3518">
        <v>0</v>
      </c>
      <c r="W3518">
        <v>0</v>
      </c>
      <c r="X3518">
        <v>0</v>
      </c>
      <c r="Y3518">
        <v>0</v>
      </c>
    </row>
    <row r="3519" spans="1:25" hidden="1">
      <c r="A3519" t="s">
        <v>18813</v>
      </c>
      <c r="B3519" t="s">
        <v>1314</v>
      </c>
      <c r="C3519" t="s">
        <v>1267</v>
      </c>
      <c r="D3519" t="s">
        <v>1311</v>
      </c>
      <c r="E3519" t="s">
        <v>678</v>
      </c>
      <c r="F3519" t="s">
        <v>598</v>
      </c>
      <c r="G3519" t="s">
        <v>478</v>
      </c>
      <c r="H3519" t="s">
        <v>600</v>
      </c>
      <c r="I3519" t="s">
        <v>601</v>
      </c>
      <c r="J3519">
        <v>2.0000000000000001E-4</v>
      </c>
      <c r="K3519">
        <v>2.0000000000000001E-4</v>
      </c>
      <c r="L3519">
        <v>2.0000000000000001E-4</v>
      </c>
      <c r="M3519">
        <v>2.0000000000000001E-4</v>
      </c>
      <c r="N3519">
        <v>2.0000000000000001E-4</v>
      </c>
      <c r="O3519">
        <v>2.0000000000000001E-4</v>
      </c>
      <c r="P3519">
        <v>2.0000000000000001E-4</v>
      </c>
      <c r="Q3519">
        <v>2.0000000000000001E-4</v>
      </c>
      <c r="R3519">
        <v>2.0000000000000001E-4</v>
      </c>
      <c r="S3519">
        <v>2.0000000000000001E-4</v>
      </c>
      <c r="T3519">
        <v>2.0000000000000001E-4</v>
      </c>
      <c r="U3519">
        <v>2.0000000000000001E-4</v>
      </c>
      <c r="V3519">
        <v>2.0000000000000001E-4</v>
      </c>
      <c r="W3519">
        <v>2.0000000000000001E-4</v>
      </c>
      <c r="X3519">
        <v>2.0000000000000001E-4</v>
      </c>
      <c r="Y3519">
        <v>2.0000000000000001E-4</v>
      </c>
    </row>
    <row r="3520" spans="1:25" hidden="1">
      <c r="A3520" t="s">
        <v>18813</v>
      </c>
      <c r="B3520" t="s">
        <v>1317</v>
      </c>
      <c r="C3520" t="s">
        <v>1267</v>
      </c>
      <c r="D3520" t="s">
        <v>1316</v>
      </c>
      <c r="E3520" t="s">
        <v>1318</v>
      </c>
      <c r="F3520" t="s">
        <v>598</v>
      </c>
      <c r="G3520" t="s">
        <v>478</v>
      </c>
      <c r="H3520" t="s">
        <v>600</v>
      </c>
      <c r="I3520" t="s">
        <v>601</v>
      </c>
      <c r="J3520">
        <v>0</v>
      </c>
      <c r="K3520">
        <v>0</v>
      </c>
      <c r="L3520">
        <v>0</v>
      </c>
      <c r="M3520">
        <v>0</v>
      </c>
      <c r="N3520">
        <v>0</v>
      </c>
      <c r="O3520">
        <v>0</v>
      </c>
      <c r="P3520">
        <v>0</v>
      </c>
      <c r="Q3520">
        <v>0</v>
      </c>
      <c r="R3520">
        <v>0</v>
      </c>
      <c r="S3520">
        <v>0</v>
      </c>
      <c r="T3520">
        <v>0</v>
      </c>
      <c r="U3520">
        <v>0</v>
      </c>
      <c r="V3520">
        <v>0</v>
      </c>
      <c r="W3520">
        <v>0</v>
      </c>
      <c r="X3520">
        <v>0</v>
      </c>
      <c r="Y3520">
        <v>0</v>
      </c>
    </row>
    <row r="3521" spans="1:25" hidden="1">
      <c r="A3521" t="s">
        <v>18813</v>
      </c>
      <c r="B3521" t="s">
        <v>1319</v>
      </c>
      <c r="C3521" t="s">
        <v>1267</v>
      </c>
      <c r="D3521" t="s">
        <v>1320</v>
      </c>
      <c r="E3521" t="s">
        <v>678</v>
      </c>
      <c r="F3521" t="s">
        <v>598</v>
      </c>
      <c r="G3521" t="s">
        <v>478</v>
      </c>
      <c r="H3521" t="s">
        <v>600</v>
      </c>
      <c r="I3521" t="s">
        <v>601</v>
      </c>
      <c r="J3521">
        <v>0</v>
      </c>
      <c r="K3521">
        <v>0</v>
      </c>
      <c r="L3521">
        <v>0</v>
      </c>
      <c r="M3521">
        <v>0</v>
      </c>
      <c r="N3521">
        <v>0</v>
      </c>
      <c r="O3521">
        <v>0</v>
      </c>
      <c r="P3521">
        <v>0</v>
      </c>
      <c r="Q3521">
        <v>0</v>
      </c>
      <c r="R3521">
        <v>0</v>
      </c>
      <c r="S3521">
        <v>0</v>
      </c>
      <c r="T3521">
        <v>0</v>
      </c>
      <c r="U3521">
        <v>0</v>
      </c>
      <c r="V3521">
        <v>0</v>
      </c>
      <c r="W3521">
        <v>0</v>
      </c>
      <c r="X3521">
        <v>0</v>
      </c>
      <c r="Y3521">
        <v>0</v>
      </c>
    </row>
    <row r="3522" spans="1:25" hidden="1">
      <c r="A3522" t="s">
        <v>18813</v>
      </c>
      <c r="B3522" t="s">
        <v>1321</v>
      </c>
      <c r="C3522" t="s">
        <v>1267</v>
      </c>
      <c r="D3522" t="s">
        <v>1322</v>
      </c>
      <c r="E3522" t="s">
        <v>672</v>
      </c>
      <c r="F3522" t="s">
        <v>598</v>
      </c>
      <c r="G3522" t="s">
        <v>478</v>
      </c>
      <c r="H3522" t="s">
        <v>600</v>
      </c>
      <c r="I3522" t="s">
        <v>601</v>
      </c>
      <c r="J3522">
        <v>0</v>
      </c>
      <c r="K3522">
        <v>0</v>
      </c>
      <c r="L3522">
        <v>0</v>
      </c>
      <c r="M3522">
        <v>0</v>
      </c>
      <c r="N3522">
        <v>0</v>
      </c>
      <c r="O3522">
        <v>0</v>
      </c>
      <c r="P3522">
        <v>0</v>
      </c>
      <c r="Q3522">
        <v>0</v>
      </c>
      <c r="R3522">
        <v>0</v>
      </c>
      <c r="S3522">
        <v>0</v>
      </c>
      <c r="T3522">
        <v>0</v>
      </c>
      <c r="U3522">
        <v>0</v>
      </c>
      <c r="V3522">
        <v>0</v>
      </c>
      <c r="W3522">
        <v>0</v>
      </c>
      <c r="X3522">
        <v>0</v>
      </c>
      <c r="Y3522">
        <v>0</v>
      </c>
    </row>
    <row r="3523" spans="1:25" hidden="1">
      <c r="A3523" t="s">
        <v>18813</v>
      </c>
      <c r="B3523" t="s">
        <v>1325</v>
      </c>
      <c r="C3523" t="s">
        <v>1267</v>
      </c>
      <c r="D3523" t="s">
        <v>1324</v>
      </c>
      <c r="E3523" t="s">
        <v>1326</v>
      </c>
      <c r="F3523" t="s">
        <v>598</v>
      </c>
      <c r="G3523" t="s">
        <v>478</v>
      </c>
      <c r="H3523" t="s">
        <v>600</v>
      </c>
      <c r="I3523" t="s">
        <v>601</v>
      </c>
      <c r="J3523">
        <v>0</v>
      </c>
      <c r="K3523">
        <v>0</v>
      </c>
      <c r="L3523">
        <v>0</v>
      </c>
      <c r="M3523">
        <v>0</v>
      </c>
      <c r="N3523">
        <v>0</v>
      </c>
      <c r="O3523">
        <v>0</v>
      </c>
      <c r="P3523">
        <v>0</v>
      </c>
      <c r="Q3523">
        <v>0</v>
      </c>
      <c r="R3523">
        <v>0</v>
      </c>
      <c r="S3523">
        <v>0</v>
      </c>
      <c r="T3523">
        <v>0</v>
      </c>
      <c r="U3523">
        <v>0</v>
      </c>
      <c r="V3523">
        <v>0</v>
      </c>
      <c r="W3523">
        <v>0</v>
      </c>
      <c r="X3523">
        <v>0</v>
      </c>
      <c r="Y3523">
        <v>0</v>
      </c>
    </row>
    <row r="3524" spans="1:25" hidden="1">
      <c r="A3524" t="s">
        <v>18813</v>
      </c>
      <c r="B3524" t="s">
        <v>1329</v>
      </c>
      <c r="C3524" t="s">
        <v>1267</v>
      </c>
      <c r="D3524" t="s">
        <v>1324</v>
      </c>
      <c r="E3524" t="s">
        <v>1318</v>
      </c>
      <c r="F3524" t="s">
        <v>598</v>
      </c>
      <c r="G3524" t="s">
        <v>478</v>
      </c>
      <c r="H3524" t="s">
        <v>600</v>
      </c>
      <c r="I3524" t="s">
        <v>601</v>
      </c>
      <c r="J3524">
        <v>0</v>
      </c>
      <c r="K3524">
        <v>0</v>
      </c>
      <c r="L3524">
        <v>0</v>
      </c>
      <c r="M3524">
        <v>0</v>
      </c>
      <c r="N3524">
        <v>0</v>
      </c>
      <c r="O3524">
        <v>0</v>
      </c>
      <c r="P3524">
        <v>0</v>
      </c>
      <c r="Q3524">
        <v>0</v>
      </c>
      <c r="R3524">
        <v>0</v>
      </c>
      <c r="S3524">
        <v>0</v>
      </c>
      <c r="T3524">
        <v>0</v>
      </c>
      <c r="U3524">
        <v>0</v>
      </c>
      <c r="V3524">
        <v>0</v>
      </c>
      <c r="W3524">
        <v>0</v>
      </c>
      <c r="X3524">
        <v>0</v>
      </c>
      <c r="Y3524">
        <v>0</v>
      </c>
    </row>
    <row r="3525" spans="1:25" hidden="1">
      <c r="A3525" t="s">
        <v>18813</v>
      </c>
      <c r="B3525" t="s">
        <v>1330</v>
      </c>
      <c r="C3525" t="s">
        <v>1267</v>
      </c>
      <c r="D3525" t="s">
        <v>1324</v>
      </c>
      <c r="E3525" t="s">
        <v>954</v>
      </c>
      <c r="F3525" t="s">
        <v>598</v>
      </c>
      <c r="G3525" t="s">
        <v>478</v>
      </c>
      <c r="H3525" t="s">
        <v>600</v>
      </c>
      <c r="I3525" t="s">
        <v>601</v>
      </c>
      <c r="J3525">
        <v>0</v>
      </c>
      <c r="K3525">
        <v>0</v>
      </c>
      <c r="L3525">
        <v>0</v>
      </c>
      <c r="M3525">
        <v>0</v>
      </c>
      <c r="N3525">
        <v>0</v>
      </c>
      <c r="O3525">
        <v>0</v>
      </c>
      <c r="P3525">
        <v>0</v>
      </c>
      <c r="Q3525">
        <v>0</v>
      </c>
      <c r="R3525">
        <v>0</v>
      </c>
      <c r="S3525">
        <v>0</v>
      </c>
      <c r="T3525">
        <v>0</v>
      </c>
      <c r="U3525">
        <v>0</v>
      </c>
      <c r="V3525">
        <v>0</v>
      </c>
      <c r="W3525">
        <v>0</v>
      </c>
      <c r="X3525">
        <v>0</v>
      </c>
      <c r="Y3525">
        <v>0</v>
      </c>
    </row>
    <row r="3526" spans="1:25" hidden="1">
      <c r="A3526" t="s">
        <v>18813</v>
      </c>
      <c r="B3526" t="s">
        <v>1335</v>
      </c>
      <c r="C3526" t="s">
        <v>1267</v>
      </c>
      <c r="D3526" t="s">
        <v>1332</v>
      </c>
      <c r="E3526" t="s">
        <v>1326</v>
      </c>
      <c r="F3526" t="s">
        <v>598</v>
      </c>
      <c r="G3526" t="s">
        <v>478</v>
      </c>
      <c r="H3526" t="s">
        <v>600</v>
      </c>
      <c r="I3526" t="s">
        <v>601</v>
      </c>
      <c r="J3526">
        <v>0</v>
      </c>
      <c r="K3526">
        <v>0</v>
      </c>
      <c r="L3526">
        <v>0</v>
      </c>
      <c r="M3526">
        <v>0</v>
      </c>
      <c r="N3526">
        <v>0</v>
      </c>
      <c r="O3526">
        <v>0</v>
      </c>
      <c r="P3526">
        <v>0</v>
      </c>
      <c r="Q3526">
        <v>0</v>
      </c>
      <c r="R3526">
        <v>0</v>
      </c>
      <c r="S3526">
        <v>0</v>
      </c>
      <c r="T3526">
        <v>0</v>
      </c>
      <c r="U3526">
        <v>0</v>
      </c>
      <c r="V3526">
        <v>0</v>
      </c>
      <c r="W3526">
        <v>0</v>
      </c>
      <c r="X3526">
        <v>0</v>
      </c>
      <c r="Y3526">
        <v>0</v>
      </c>
    </row>
    <row r="3527" spans="1:25" hidden="1">
      <c r="A3527" t="s">
        <v>18813</v>
      </c>
      <c r="B3527" t="s">
        <v>1338</v>
      </c>
      <c r="C3527" t="s">
        <v>1267</v>
      </c>
      <c r="D3527" t="s">
        <v>1332</v>
      </c>
      <c r="E3527" t="s">
        <v>1318</v>
      </c>
      <c r="F3527" t="s">
        <v>598</v>
      </c>
      <c r="G3527" t="s">
        <v>478</v>
      </c>
      <c r="H3527" t="s">
        <v>600</v>
      </c>
      <c r="I3527" t="s">
        <v>601</v>
      </c>
      <c r="J3527">
        <v>0</v>
      </c>
      <c r="K3527">
        <v>0</v>
      </c>
      <c r="L3527">
        <v>0</v>
      </c>
      <c r="M3527">
        <v>0</v>
      </c>
      <c r="N3527">
        <v>0</v>
      </c>
      <c r="O3527">
        <v>0</v>
      </c>
      <c r="P3527">
        <v>0</v>
      </c>
      <c r="Q3527">
        <v>0</v>
      </c>
      <c r="R3527">
        <v>0</v>
      </c>
      <c r="S3527">
        <v>0</v>
      </c>
      <c r="T3527">
        <v>0</v>
      </c>
      <c r="U3527">
        <v>0</v>
      </c>
      <c r="V3527">
        <v>0</v>
      </c>
      <c r="W3527">
        <v>0</v>
      </c>
      <c r="X3527">
        <v>0</v>
      </c>
      <c r="Y3527">
        <v>0</v>
      </c>
    </row>
    <row r="3528" spans="1:25" hidden="1">
      <c r="A3528" t="s">
        <v>18813</v>
      </c>
      <c r="B3528" t="s">
        <v>1341</v>
      </c>
      <c r="C3528" t="s">
        <v>1267</v>
      </c>
      <c r="D3528" t="s">
        <v>1332</v>
      </c>
      <c r="E3528" t="s">
        <v>954</v>
      </c>
      <c r="F3528" t="s">
        <v>598</v>
      </c>
      <c r="G3528" t="s">
        <v>478</v>
      </c>
      <c r="H3528" t="s">
        <v>600</v>
      </c>
      <c r="I3528" t="s">
        <v>601</v>
      </c>
      <c r="J3528">
        <v>0</v>
      </c>
      <c r="K3528">
        <v>0</v>
      </c>
      <c r="L3528">
        <v>0</v>
      </c>
      <c r="M3528">
        <v>0</v>
      </c>
      <c r="N3528">
        <v>0</v>
      </c>
      <c r="O3528">
        <v>0</v>
      </c>
      <c r="P3528">
        <v>0</v>
      </c>
      <c r="Q3528">
        <v>0</v>
      </c>
      <c r="R3528">
        <v>0</v>
      </c>
      <c r="S3528">
        <v>0</v>
      </c>
      <c r="T3528">
        <v>0</v>
      </c>
      <c r="U3528">
        <v>0</v>
      </c>
      <c r="V3528">
        <v>0</v>
      </c>
      <c r="W3528">
        <v>0</v>
      </c>
      <c r="X3528">
        <v>0</v>
      </c>
      <c r="Y3528">
        <v>0</v>
      </c>
    </row>
    <row r="3529" spans="1:25" hidden="1">
      <c r="A3529" t="s">
        <v>18813</v>
      </c>
      <c r="B3529" t="s">
        <v>1351</v>
      </c>
      <c r="C3529" t="s">
        <v>1267</v>
      </c>
      <c r="D3529" t="s">
        <v>1352</v>
      </c>
      <c r="E3529" t="s">
        <v>672</v>
      </c>
      <c r="F3529" t="s">
        <v>598</v>
      </c>
      <c r="G3529" t="s">
        <v>478</v>
      </c>
      <c r="H3529" t="s">
        <v>600</v>
      </c>
      <c r="I3529" t="s">
        <v>601</v>
      </c>
      <c r="J3529">
        <v>0</v>
      </c>
      <c r="K3529">
        <v>0</v>
      </c>
      <c r="L3529">
        <v>0</v>
      </c>
      <c r="M3529">
        <v>0</v>
      </c>
      <c r="N3529">
        <v>0</v>
      </c>
      <c r="O3529">
        <v>0</v>
      </c>
      <c r="P3529">
        <v>0</v>
      </c>
      <c r="Q3529">
        <v>0</v>
      </c>
      <c r="R3529">
        <v>0</v>
      </c>
      <c r="S3529">
        <v>0</v>
      </c>
      <c r="T3529">
        <v>0</v>
      </c>
      <c r="U3529">
        <v>0</v>
      </c>
      <c r="V3529">
        <v>0</v>
      </c>
      <c r="W3529">
        <v>0</v>
      </c>
      <c r="X3529">
        <v>0</v>
      </c>
      <c r="Y3529">
        <v>0</v>
      </c>
    </row>
    <row r="3530" spans="1:25" hidden="1">
      <c r="A3530" t="s">
        <v>18813</v>
      </c>
      <c r="B3530" t="s">
        <v>1353</v>
      </c>
      <c r="C3530" t="s">
        <v>1267</v>
      </c>
      <c r="D3530" t="s">
        <v>1354</v>
      </c>
      <c r="E3530" t="s">
        <v>672</v>
      </c>
      <c r="F3530" t="s">
        <v>598</v>
      </c>
      <c r="G3530" t="s">
        <v>478</v>
      </c>
      <c r="H3530" t="s">
        <v>600</v>
      </c>
      <c r="I3530" t="s">
        <v>601</v>
      </c>
      <c r="J3530">
        <v>0</v>
      </c>
      <c r="K3530">
        <v>0</v>
      </c>
      <c r="L3530">
        <v>0</v>
      </c>
      <c r="M3530">
        <v>0</v>
      </c>
      <c r="N3530">
        <v>0</v>
      </c>
      <c r="O3530">
        <v>0</v>
      </c>
      <c r="P3530">
        <v>0</v>
      </c>
      <c r="Q3530">
        <v>0</v>
      </c>
      <c r="R3530">
        <v>0</v>
      </c>
      <c r="S3530">
        <v>0</v>
      </c>
      <c r="T3530">
        <v>0</v>
      </c>
      <c r="U3530">
        <v>0</v>
      </c>
      <c r="V3530">
        <v>0</v>
      </c>
      <c r="W3530">
        <v>0</v>
      </c>
      <c r="X3530">
        <v>0</v>
      </c>
      <c r="Y3530">
        <v>0</v>
      </c>
    </row>
    <row r="3531" spans="1:25" hidden="1">
      <c r="A3531" t="s">
        <v>18813</v>
      </c>
      <c r="B3531" t="s">
        <v>1356</v>
      </c>
      <c r="C3531" t="s">
        <v>1267</v>
      </c>
      <c r="D3531" t="s">
        <v>1357</v>
      </c>
      <c r="E3531" t="s">
        <v>678</v>
      </c>
      <c r="F3531" t="s">
        <v>598</v>
      </c>
      <c r="G3531" t="s">
        <v>478</v>
      </c>
      <c r="H3531" t="s">
        <v>600</v>
      </c>
      <c r="I3531" t="s">
        <v>601</v>
      </c>
      <c r="J3531">
        <v>0</v>
      </c>
      <c r="K3531">
        <v>0</v>
      </c>
      <c r="L3531">
        <v>0</v>
      </c>
      <c r="M3531">
        <v>0</v>
      </c>
      <c r="N3531">
        <v>0</v>
      </c>
      <c r="O3531">
        <v>0</v>
      </c>
      <c r="P3531">
        <v>0</v>
      </c>
      <c r="Q3531">
        <v>0</v>
      </c>
      <c r="R3531">
        <v>0</v>
      </c>
      <c r="S3531">
        <v>0</v>
      </c>
      <c r="T3531">
        <v>0</v>
      </c>
      <c r="U3531">
        <v>0</v>
      </c>
      <c r="V3531">
        <v>0</v>
      </c>
      <c r="W3531">
        <v>0</v>
      </c>
      <c r="X3531">
        <v>0</v>
      </c>
      <c r="Y3531">
        <v>0</v>
      </c>
    </row>
    <row r="3532" spans="1:25" hidden="1">
      <c r="A3532" t="s">
        <v>18813</v>
      </c>
      <c r="B3532" t="s">
        <v>1360</v>
      </c>
      <c r="C3532" t="s">
        <v>1267</v>
      </c>
      <c r="D3532" t="s">
        <v>1361</v>
      </c>
      <c r="E3532" t="s">
        <v>672</v>
      </c>
      <c r="F3532" t="s">
        <v>598</v>
      </c>
      <c r="G3532" t="s">
        <v>478</v>
      </c>
      <c r="H3532" t="s">
        <v>600</v>
      </c>
      <c r="I3532" t="s">
        <v>601</v>
      </c>
      <c r="J3532">
        <v>0</v>
      </c>
      <c r="K3532">
        <v>0</v>
      </c>
      <c r="L3532">
        <v>0</v>
      </c>
      <c r="M3532">
        <v>0</v>
      </c>
      <c r="N3532">
        <v>0</v>
      </c>
      <c r="O3532">
        <v>0</v>
      </c>
      <c r="P3532">
        <v>0</v>
      </c>
      <c r="Q3532">
        <v>0</v>
      </c>
      <c r="R3532">
        <v>0</v>
      </c>
      <c r="S3532">
        <v>0</v>
      </c>
      <c r="T3532">
        <v>0</v>
      </c>
      <c r="U3532">
        <v>0</v>
      </c>
      <c r="V3532">
        <v>0</v>
      </c>
      <c r="W3532">
        <v>0</v>
      </c>
      <c r="X3532">
        <v>0</v>
      </c>
      <c r="Y3532">
        <v>0</v>
      </c>
    </row>
    <row r="3533" spans="1:25" hidden="1">
      <c r="A3533" t="s">
        <v>18813</v>
      </c>
      <c r="B3533" t="s">
        <v>1366</v>
      </c>
      <c r="C3533" t="s">
        <v>1267</v>
      </c>
      <c r="D3533" t="s">
        <v>1365</v>
      </c>
      <c r="E3533" t="s">
        <v>628</v>
      </c>
      <c r="F3533" t="s">
        <v>598</v>
      </c>
      <c r="G3533" t="s">
        <v>478</v>
      </c>
      <c r="H3533" t="s">
        <v>600</v>
      </c>
      <c r="I3533" t="s">
        <v>601</v>
      </c>
      <c r="J3533">
        <v>0</v>
      </c>
      <c r="K3533">
        <v>0</v>
      </c>
      <c r="L3533">
        <v>0</v>
      </c>
      <c r="M3533">
        <v>0</v>
      </c>
      <c r="N3533">
        <v>0</v>
      </c>
      <c r="O3533">
        <v>0</v>
      </c>
      <c r="P3533">
        <v>0</v>
      </c>
      <c r="Q3533">
        <v>0</v>
      </c>
      <c r="R3533">
        <v>0</v>
      </c>
      <c r="S3533">
        <v>0</v>
      </c>
      <c r="T3533">
        <v>0</v>
      </c>
      <c r="U3533">
        <v>0</v>
      </c>
      <c r="V3533">
        <v>0</v>
      </c>
      <c r="W3533">
        <v>0</v>
      </c>
      <c r="X3533">
        <v>0</v>
      </c>
      <c r="Y3533">
        <v>0</v>
      </c>
    </row>
    <row r="3534" spans="1:25" hidden="1">
      <c r="A3534" t="s">
        <v>18813</v>
      </c>
      <c r="B3534" t="s">
        <v>1368</v>
      </c>
      <c r="C3534" t="s">
        <v>1267</v>
      </c>
      <c r="D3534" t="s">
        <v>1365</v>
      </c>
      <c r="E3534" t="s">
        <v>678</v>
      </c>
      <c r="F3534" t="s">
        <v>598</v>
      </c>
      <c r="G3534" t="s">
        <v>478</v>
      </c>
      <c r="H3534" t="s">
        <v>600</v>
      </c>
      <c r="I3534" t="s">
        <v>601</v>
      </c>
      <c r="J3534">
        <v>0</v>
      </c>
      <c r="K3534">
        <v>0</v>
      </c>
      <c r="L3534">
        <v>0</v>
      </c>
      <c r="M3534">
        <v>0</v>
      </c>
      <c r="N3534">
        <v>0</v>
      </c>
      <c r="O3534">
        <v>0</v>
      </c>
      <c r="P3534">
        <v>0</v>
      </c>
      <c r="Q3534">
        <v>0</v>
      </c>
      <c r="R3534">
        <v>0</v>
      </c>
      <c r="S3534">
        <v>0</v>
      </c>
      <c r="T3534">
        <v>0</v>
      </c>
      <c r="U3534">
        <v>0</v>
      </c>
      <c r="V3534">
        <v>0</v>
      </c>
      <c r="W3534">
        <v>0</v>
      </c>
      <c r="X3534">
        <v>0</v>
      </c>
      <c r="Y3534">
        <v>0</v>
      </c>
    </row>
    <row r="3535" spans="1:25" hidden="1">
      <c r="A3535" t="s">
        <v>18813</v>
      </c>
      <c r="B3535" t="s">
        <v>1369</v>
      </c>
      <c r="C3535" t="s">
        <v>1267</v>
      </c>
      <c r="D3535" t="s">
        <v>1370</v>
      </c>
      <c r="E3535" t="s">
        <v>672</v>
      </c>
      <c r="F3535" t="s">
        <v>598</v>
      </c>
      <c r="G3535" t="s">
        <v>478</v>
      </c>
      <c r="H3535" t="s">
        <v>600</v>
      </c>
      <c r="I3535" t="s">
        <v>601</v>
      </c>
      <c r="J3535">
        <v>0</v>
      </c>
      <c r="K3535">
        <v>0</v>
      </c>
      <c r="L3535">
        <v>0</v>
      </c>
      <c r="M3535">
        <v>0</v>
      </c>
      <c r="N3535">
        <v>0</v>
      </c>
      <c r="O3535">
        <v>0</v>
      </c>
      <c r="P3535">
        <v>0</v>
      </c>
      <c r="Q3535">
        <v>0</v>
      </c>
      <c r="R3535">
        <v>0</v>
      </c>
      <c r="S3535">
        <v>0</v>
      </c>
      <c r="T3535">
        <v>0</v>
      </c>
      <c r="U3535">
        <v>0</v>
      </c>
      <c r="V3535">
        <v>0</v>
      </c>
      <c r="W3535">
        <v>0</v>
      </c>
      <c r="X3535">
        <v>0</v>
      </c>
      <c r="Y3535">
        <v>0</v>
      </c>
    </row>
    <row r="3536" spans="1:25" hidden="1">
      <c r="A3536" t="s">
        <v>18813</v>
      </c>
      <c r="B3536" t="s">
        <v>1371</v>
      </c>
      <c r="C3536" t="s">
        <v>1267</v>
      </c>
      <c r="D3536" t="s">
        <v>1370</v>
      </c>
      <c r="E3536" t="s">
        <v>678</v>
      </c>
      <c r="F3536" t="s">
        <v>598</v>
      </c>
      <c r="G3536" t="s">
        <v>478</v>
      </c>
      <c r="H3536" t="s">
        <v>600</v>
      </c>
      <c r="I3536" t="s">
        <v>601</v>
      </c>
      <c r="J3536">
        <v>0</v>
      </c>
      <c r="K3536">
        <v>0</v>
      </c>
      <c r="L3536">
        <v>0</v>
      </c>
      <c r="M3536">
        <v>0</v>
      </c>
      <c r="N3536">
        <v>0</v>
      </c>
      <c r="O3536">
        <v>0</v>
      </c>
      <c r="P3536">
        <v>0</v>
      </c>
      <c r="Q3536">
        <v>0</v>
      </c>
      <c r="R3536">
        <v>0</v>
      </c>
      <c r="S3536">
        <v>0</v>
      </c>
      <c r="T3536">
        <v>0</v>
      </c>
      <c r="U3536">
        <v>0</v>
      </c>
      <c r="V3536">
        <v>0</v>
      </c>
      <c r="W3536">
        <v>0</v>
      </c>
      <c r="X3536">
        <v>0</v>
      </c>
      <c r="Y3536">
        <v>0</v>
      </c>
    </row>
    <row r="3537" spans="1:25" hidden="1">
      <c r="A3537" t="s">
        <v>18813</v>
      </c>
      <c r="B3537" t="s">
        <v>1372</v>
      </c>
      <c r="C3537" t="s">
        <v>1267</v>
      </c>
      <c r="D3537" t="s">
        <v>648</v>
      </c>
      <c r="E3537" t="s">
        <v>920</v>
      </c>
      <c r="F3537" t="s">
        <v>598</v>
      </c>
      <c r="G3537" t="s">
        <v>478</v>
      </c>
      <c r="H3537" t="s">
        <v>600</v>
      </c>
      <c r="I3537" t="s">
        <v>601</v>
      </c>
      <c r="J3537">
        <v>0</v>
      </c>
      <c r="K3537">
        <v>0</v>
      </c>
      <c r="L3537">
        <v>0</v>
      </c>
      <c r="M3537">
        <v>0</v>
      </c>
      <c r="N3537">
        <v>0</v>
      </c>
      <c r="O3537">
        <v>0</v>
      </c>
      <c r="P3537">
        <v>0</v>
      </c>
      <c r="Q3537">
        <v>0</v>
      </c>
      <c r="R3537">
        <v>0</v>
      </c>
      <c r="S3537">
        <v>0</v>
      </c>
      <c r="T3537">
        <v>0</v>
      </c>
      <c r="U3537">
        <v>0</v>
      </c>
      <c r="V3537">
        <v>0</v>
      </c>
      <c r="W3537">
        <v>0</v>
      </c>
      <c r="X3537">
        <v>0</v>
      </c>
      <c r="Y3537">
        <v>0</v>
      </c>
    </row>
    <row r="3538" spans="1:25" hidden="1">
      <c r="A3538" t="s">
        <v>18813</v>
      </c>
      <c r="B3538" t="s">
        <v>1376</v>
      </c>
      <c r="C3538" t="s">
        <v>1267</v>
      </c>
      <c r="D3538" t="s">
        <v>648</v>
      </c>
      <c r="E3538" t="s">
        <v>678</v>
      </c>
      <c r="F3538" t="s">
        <v>598</v>
      </c>
      <c r="G3538" t="s">
        <v>478</v>
      </c>
      <c r="H3538" t="s">
        <v>600</v>
      </c>
      <c r="I3538" t="s">
        <v>601</v>
      </c>
      <c r="J3538">
        <v>3.6400000000000002E-2</v>
      </c>
      <c r="K3538">
        <v>3.6200000000000003E-2</v>
      </c>
      <c r="L3538">
        <v>3.73E-2</v>
      </c>
      <c r="M3538">
        <v>3.7900000000000003E-2</v>
      </c>
      <c r="N3538">
        <v>3.8600000000000002E-2</v>
      </c>
      <c r="O3538">
        <v>3.8899999999999997E-2</v>
      </c>
      <c r="P3538">
        <v>3.9E-2</v>
      </c>
      <c r="Q3538">
        <v>3.8199999999999998E-2</v>
      </c>
      <c r="R3538">
        <v>3.8899999999999997E-2</v>
      </c>
      <c r="S3538">
        <v>3.9600000000000003E-2</v>
      </c>
      <c r="T3538">
        <v>4.0300000000000002E-2</v>
      </c>
      <c r="U3538">
        <v>4.1000000000000002E-2</v>
      </c>
      <c r="V3538">
        <v>4.1799999999999997E-2</v>
      </c>
      <c r="W3538">
        <v>4.2599999999999999E-2</v>
      </c>
      <c r="X3538">
        <v>4.3299999999999998E-2</v>
      </c>
      <c r="Y3538">
        <v>4.41E-2</v>
      </c>
    </row>
    <row r="3539" spans="1:25" hidden="1">
      <c r="A3539" t="s">
        <v>18813</v>
      </c>
      <c r="B3539" t="s">
        <v>1381</v>
      </c>
      <c r="C3539" t="s">
        <v>1382</v>
      </c>
      <c r="D3539" t="s">
        <v>1274</v>
      </c>
      <c r="E3539" t="s">
        <v>973</v>
      </c>
      <c r="F3539" t="s">
        <v>598</v>
      </c>
      <c r="G3539" t="s">
        <v>478</v>
      </c>
      <c r="H3539" t="s">
        <v>600</v>
      </c>
      <c r="I3539" t="s">
        <v>601</v>
      </c>
      <c r="J3539">
        <v>0</v>
      </c>
      <c r="K3539">
        <v>0</v>
      </c>
      <c r="L3539">
        <v>0</v>
      </c>
      <c r="M3539">
        <v>0</v>
      </c>
      <c r="N3539">
        <v>0</v>
      </c>
      <c r="O3539">
        <v>0</v>
      </c>
      <c r="P3539">
        <v>0</v>
      </c>
      <c r="Q3539">
        <v>0</v>
      </c>
      <c r="R3539">
        <v>0</v>
      </c>
      <c r="S3539">
        <v>0</v>
      </c>
      <c r="T3539">
        <v>0</v>
      </c>
      <c r="U3539">
        <v>0</v>
      </c>
      <c r="V3539">
        <v>0</v>
      </c>
      <c r="W3539">
        <v>0</v>
      </c>
      <c r="X3539">
        <v>0</v>
      </c>
      <c r="Y3539">
        <v>0</v>
      </c>
    </row>
    <row r="3540" spans="1:25" hidden="1">
      <c r="A3540" t="s">
        <v>18813</v>
      </c>
      <c r="B3540" t="s">
        <v>1383</v>
      </c>
      <c r="C3540" t="s">
        <v>1382</v>
      </c>
      <c r="D3540" t="s">
        <v>1281</v>
      </c>
      <c r="E3540" t="s">
        <v>973</v>
      </c>
      <c r="F3540" t="s">
        <v>598</v>
      </c>
      <c r="G3540" t="s">
        <v>478</v>
      </c>
      <c r="H3540" t="s">
        <v>600</v>
      </c>
      <c r="I3540" t="s">
        <v>601</v>
      </c>
      <c r="J3540">
        <v>0</v>
      </c>
      <c r="K3540">
        <v>0</v>
      </c>
      <c r="L3540">
        <v>0</v>
      </c>
      <c r="M3540">
        <v>0</v>
      </c>
      <c r="N3540">
        <v>0</v>
      </c>
      <c r="O3540">
        <v>0</v>
      </c>
      <c r="P3540">
        <v>0</v>
      </c>
      <c r="Q3540">
        <v>0</v>
      </c>
      <c r="R3540">
        <v>0</v>
      </c>
      <c r="S3540">
        <v>0</v>
      </c>
      <c r="T3540">
        <v>0</v>
      </c>
      <c r="U3540">
        <v>0</v>
      </c>
      <c r="V3540">
        <v>0</v>
      </c>
      <c r="W3540">
        <v>0</v>
      </c>
      <c r="X3540">
        <v>0</v>
      </c>
      <c r="Y3540">
        <v>0</v>
      </c>
    </row>
    <row r="3541" spans="1:25" hidden="1">
      <c r="A3541" t="s">
        <v>18813</v>
      </c>
      <c r="B3541" t="s">
        <v>1384</v>
      </c>
      <c r="C3541" t="s">
        <v>1382</v>
      </c>
      <c r="D3541" t="s">
        <v>1285</v>
      </c>
      <c r="E3541" t="s">
        <v>973</v>
      </c>
      <c r="F3541" t="s">
        <v>598</v>
      </c>
      <c r="G3541" t="s">
        <v>478</v>
      </c>
      <c r="H3541" t="s">
        <v>600</v>
      </c>
      <c r="I3541" t="s">
        <v>601</v>
      </c>
      <c r="J3541">
        <v>0</v>
      </c>
      <c r="K3541">
        <v>0</v>
      </c>
      <c r="L3541">
        <v>0</v>
      </c>
      <c r="M3541">
        <v>0</v>
      </c>
      <c r="N3541">
        <v>0</v>
      </c>
      <c r="O3541">
        <v>0</v>
      </c>
      <c r="P3541">
        <v>0</v>
      </c>
      <c r="Q3541">
        <v>0</v>
      </c>
      <c r="R3541">
        <v>0</v>
      </c>
      <c r="S3541">
        <v>0</v>
      </c>
      <c r="T3541">
        <v>0</v>
      </c>
      <c r="U3541">
        <v>0</v>
      </c>
      <c r="V3541">
        <v>0</v>
      </c>
      <c r="W3541">
        <v>0</v>
      </c>
      <c r="X3541">
        <v>0</v>
      </c>
      <c r="Y3541">
        <v>0</v>
      </c>
    </row>
    <row r="3542" spans="1:25" hidden="1">
      <c r="A3542" t="s">
        <v>18813</v>
      </c>
      <c r="B3542" t="s">
        <v>1385</v>
      </c>
      <c r="C3542" t="s">
        <v>1382</v>
      </c>
      <c r="D3542" t="s">
        <v>1287</v>
      </c>
      <c r="E3542" t="s">
        <v>973</v>
      </c>
      <c r="F3542" t="s">
        <v>598</v>
      </c>
      <c r="G3542" t="s">
        <v>478</v>
      </c>
      <c r="H3542" t="s">
        <v>600</v>
      </c>
      <c r="I3542" t="s">
        <v>601</v>
      </c>
      <c r="J3542">
        <v>0</v>
      </c>
      <c r="K3542">
        <v>0</v>
      </c>
      <c r="L3542">
        <v>0</v>
      </c>
      <c r="M3542">
        <v>0</v>
      </c>
      <c r="N3542">
        <v>0</v>
      </c>
      <c r="O3542">
        <v>0</v>
      </c>
      <c r="P3542">
        <v>0</v>
      </c>
      <c r="Q3542">
        <v>0</v>
      </c>
      <c r="R3542">
        <v>0</v>
      </c>
      <c r="S3542">
        <v>0</v>
      </c>
      <c r="T3542">
        <v>0</v>
      </c>
      <c r="U3542">
        <v>0</v>
      </c>
      <c r="V3542">
        <v>0</v>
      </c>
      <c r="W3542">
        <v>0</v>
      </c>
      <c r="X3542">
        <v>0</v>
      </c>
      <c r="Y3542">
        <v>0</v>
      </c>
    </row>
    <row r="3543" spans="1:25" hidden="1">
      <c r="A3543" t="s">
        <v>18813</v>
      </c>
      <c r="B3543" t="s">
        <v>1386</v>
      </c>
      <c r="C3543" t="s">
        <v>1382</v>
      </c>
      <c r="D3543" t="s">
        <v>1305</v>
      </c>
      <c r="E3543" t="s">
        <v>973</v>
      </c>
      <c r="F3543" t="s">
        <v>598</v>
      </c>
      <c r="G3543" t="s">
        <v>478</v>
      </c>
      <c r="H3543" t="s">
        <v>600</v>
      </c>
      <c r="I3543" t="s">
        <v>601</v>
      </c>
      <c r="J3543">
        <v>0</v>
      </c>
      <c r="K3543">
        <v>0</v>
      </c>
      <c r="L3543">
        <v>0</v>
      </c>
      <c r="M3543">
        <v>0</v>
      </c>
      <c r="N3543">
        <v>0</v>
      </c>
      <c r="O3543">
        <v>0</v>
      </c>
      <c r="P3543">
        <v>0</v>
      </c>
      <c r="Q3543">
        <v>0</v>
      </c>
      <c r="R3543">
        <v>0</v>
      </c>
      <c r="S3543">
        <v>0</v>
      </c>
      <c r="T3543">
        <v>0</v>
      </c>
      <c r="U3543">
        <v>0</v>
      </c>
      <c r="V3543">
        <v>0</v>
      </c>
      <c r="W3543">
        <v>0</v>
      </c>
      <c r="X3543">
        <v>0</v>
      </c>
      <c r="Y3543">
        <v>0</v>
      </c>
    </row>
    <row r="3544" spans="1:25" hidden="1">
      <c r="A3544" t="s">
        <v>18813</v>
      </c>
      <c r="B3544" t="s">
        <v>1388</v>
      </c>
      <c r="C3544" t="s">
        <v>1382</v>
      </c>
      <c r="D3544" t="s">
        <v>1311</v>
      </c>
      <c r="E3544" t="s">
        <v>597</v>
      </c>
      <c r="F3544" t="s">
        <v>598</v>
      </c>
      <c r="G3544" t="s">
        <v>478</v>
      </c>
      <c r="H3544" t="s">
        <v>600</v>
      </c>
      <c r="I3544" t="s">
        <v>601</v>
      </c>
      <c r="J3544">
        <v>1.6999999999999999E-3</v>
      </c>
      <c r="K3544">
        <v>1.6000000000000001E-3</v>
      </c>
      <c r="L3544">
        <v>1.6000000000000001E-3</v>
      </c>
      <c r="M3544">
        <v>1.5E-3</v>
      </c>
      <c r="N3544">
        <v>1.5E-3</v>
      </c>
      <c r="O3544">
        <v>1.2999999999999999E-3</v>
      </c>
      <c r="P3544">
        <v>1.1999999999999999E-3</v>
      </c>
      <c r="Q3544">
        <v>1E-3</v>
      </c>
      <c r="R3544">
        <v>1E-3</v>
      </c>
      <c r="S3544">
        <v>1E-3</v>
      </c>
      <c r="T3544">
        <v>1E-3</v>
      </c>
      <c r="U3544">
        <v>1E-3</v>
      </c>
      <c r="V3544">
        <v>1E-3</v>
      </c>
      <c r="W3544">
        <v>1E-3</v>
      </c>
      <c r="X3544">
        <v>1E-3</v>
      </c>
      <c r="Y3544">
        <v>1E-3</v>
      </c>
    </row>
    <row r="3545" spans="1:25" hidden="1">
      <c r="A3545" t="s">
        <v>18813</v>
      </c>
      <c r="B3545" t="s">
        <v>1390</v>
      </c>
      <c r="C3545" t="s">
        <v>1382</v>
      </c>
      <c r="D3545" t="s">
        <v>1311</v>
      </c>
      <c r="E3545" t="s">
        <v>605</v>
      </c>
      <c r="F3545" t="s">
        <v>598</v>
      </c>
      <c r="G3545" t="s">
        <v>478</v>
      </c>
      <c r="H3545" t="s">
        <v>600</v>
      </c>
      <c r="I3545" t="s">
        <v>601</v>
      </c>
      <c r="J3545">
        <v>0.33779999999999999</v>
      </c>
      <c r="K3545">
        <v>0.33110000000000001</v>
      </c>
      <c r="L3545">
        <v>0.33119999999999999</v>
      </c>
      <c r="M3545">
        <v>0.32790000000000002</v>
      </c>
      <c r="N3545">
        <v>0.3246</v>
      </c>
      <c r="O3545">
        <v>0.31780000000000003</v>
      </c>
      <c r="P3545">
        <v>0.311</v>
      </c>
      <c r="Q3545">
        <v>0.29749999999999999</v>
      </c>
      <c r="R3545">
        <v>0.29749999999999999</v>
      </c>
      <c r="S3545">
        <v>0.29759999999999998</v>
      </c>
      <c r="T3545">
        <v>0.29759999999999998</v>
      </c>
      <c r="U3545">
        <v>0.29770000000000002</v>
      </c>
      <c r="V3545">
        <v>0.29770000000000002</v>
      </c>
      <c r="W3545">
        <v>0.29780000000000001</v>
      </c>
      <c r="X3545">
        <v>0.29780000000000001</v>
      </c>
      <c r="Y3545">
        <v>0.29780000000000001</v>
      </c>
    </row>
    <row r="3546" spans="1:25" hidden="1">
      <c r="A3546" t="s">
        <v>18813</v>
      </c>
      <c r="B3546" t="s">
        <v>1398</v>
      </c>
      <c r="C3546" t="s">
        <v>1382</v>
      </c>
      <c r="D3546" t="s">
        <v>1316</v>
      </c>
      <c r="E3546" t="s">
        <v>1399</v>
      </c>
      <c r="F3546" t="s">
        <v>598</v>
      </c>
      <c r="G3546" t="s">
        <v>478</v>
      </c>
      <c r="H3546" t="s">
        <v>600</v>
      </c>
      <c r="I3546" t="s">
        <v>601</v>
      </c>
      <c r="J3546">
        <v>0</v>
      </c>
      <c r="K3546">
        <v>0</v>
      </c>
      <c r="L3546">
        <v>0</v>
      </c>
      <c r="M3546">
        <v>0</v>
      </c>
      <c r="N3546">
        <v>0</v>
      </c>
      <c r="O3546">
        <v>0</v>
      </c>
      <c r="P3546">
        <v>0</v>
      </c>
      <c r="Q3546">
        <v>0</v>
      </c>
      <c r="R3546">
        <v>0</v>
      </c>
      <c r="S3546">
        <v>0</v>
      </c>
      <c r="T3546">
        <v>0</v>
      </c>
      <c r="U3546">
        <v>0</v>
      </c>
      <c r="V3546">
        <v>0</v>
      </c>
      <c r="W3546">
        <v>0</v>
      </c>
      <c r="X3546">
        <v>0</v>
      </c>
      <c r="Y3546">
        <v>0</v>
      </c>
    </row>
    <row r="3547" spans="1:25" hidden="1">
      <c r="A3547" t="s">
        <v>18813</v>
      </c>
      <c r="B3547" t="s">
        <v>1401</v>
      </c>
      <c r="C3547" t="s">
        <v>1382</v>
      </c>
      <c r="D3547" t="s">
        <v>1316</v>
      </c>
      <c r="E3547" t="s">
        <v>1402</v>
      </c>
      <c r="F3547" t="s">
        <v>598</v>
      </c>
      <c r="G3547" t="s">
        <v>478</v>
      </c>
      <c r="H3547" t="s">
        <v>600</v>
      </c>
      <c r="I3547" t="s">
        <v>601</v>
      </c>
      <c r="J3547">
        <v>0</v>
      </c>
      <c r="K3547">
        <v>0</v>
      </c>
      <c r="L3547">
        <v>0</v>
      </c>
      <c r="M3547">
        <v>0</v>
      </c>
      <c r="N3547">
        <v>0</v>
      </c>
      <c r="O3547">
        <v>0</v>
      </c>
      <c r="P3547">
        <v>0</v>
      </c>
      <c r="Q3547">
        <v>0</v>
      </c>
      <c r="R3547">
        <v>0</v>
      </c>
      <c r="S3547">
        <v>0</v>
      </c>
      <c r="T3547">
        <v>0</v>
      </c>
      <c r="U3547">
        <v>0</v>
      </c>
      <c r="V3547">
        <v>0</v>
      </c>
      <c r="W3547">
        <v>0</v>
      </c>
      <c r="X3547">
        <v>0</v>
      </c>
      <c r="Y3547">
        <v>0</v>
      </c>
    </row>
    <row r="3548" spans="1:25" hidden="1">
      <c r="A3548" t="s">
        <v>18813</v>
      </c>
      <c r="B3548" t="s">
        <v>1403</v>
      </c>
      <c r="C3548" t="s">
        <v>1382</v>
      </c>
      <c r="D3548" t="s">
        <v>1316</v>
      </c>
      <c r="E3548" t="s">
        <v>892</v>
      </c>
      <c r="F3548" t="s">
        <v>598</v>
      </c>
      <c r="G3548" t="s">
        <v>478</v>
      </c>
      <c r="H3548" t="s">
        <v>600</v>
      </c>
      <c r="I3548" t="s">
        <v>601</v>
      </c>
      <c r="J3548">
        <v>0</v>
      </c>
      <c r="K3548">
        <v>0</v>
      </c>
      <c r="L3548">
        <v>0</v>
      </c>
      <c r="M3548">
        <v>0</v>
      </c>
      <c r="N3548">
        <v>0</v>
      </c>
      <c r="O3548">
        <v>0</v>
      </c>
      <c r="P3548">
        <v>0</v>
      </c>
      <c r="Q3548">
        <v>0</v>
      </c>
      <c r="R3548">
        <v>0</v>
      </c>
      <c r="S3548">
        <v>0</v>
      </c>
      <c r="T3548">
        <v>0</v>
      </c>
      <c r="U3548">
        <v>0</v>
      </c>
      <c r="V3548">
        <v>0</v>
      </c>
      <c r="W3548">
        <v>0</v>
      </c>
      <c r="X3548">
        <v>0</v>
      </c>
      <c r="Y3548">
        <v>0</v>
      </c>
    </row>
    <row r="3549" spans="1:25" hidden="1">
      <c r="A3549" t="s">
        <v>18813</v>
      </c>
      <c r="B3549" t="s">
        <v>1404</v>
      </c>
      <c r="C3549" t="s">
        <v>1382</v>
      </c>
      <c r="D3549" t="s">
        <v>1316</v>
      </c>
      <c r="E3549" t="s">
        <v>1318</v>
      </c>
      <c r="F3549" t="s">
        <v>598</v>
      </c>
      <c r="G3549" t="s">
        <v>478</v>
      </c>
      <c r="H3549" t="s">
        <v>600</v>
      </c>
      <c r="I3549" t="s">
        <v>601</v>
      </c>
      <c r="J3549">
        <v>0</v>
      </c>
      <c r="K3549">
        <v>0</v>
      </c>
      <c r="L3549">
        <v>0</v>
      </c>
      <c r="M3549">
        <v>0</v>
      </c>
      <c r="N3549">
        <v>0</v>
      </c>
      <c r="O3549">
        <v>0</v>
      </c>
      <c r="P3549">
        <v>0</v>
      </c>
      <c r="Q3549">
        <v>0</v>
      </c>
      <c r="R3549">
        <v>0</v>
      </c>
      <c r="S3549">
        <v>0</v>
      </c>
      <c r="T3549">
        <v>0</v>
      </c>
      <c r="U3549">
        <v>0</v>
      </c>
      <c r="V3549">
        <v>0</v>
      </c>
      <c r="W3549">
        <v>0</v>
      </c>
      <c r="X3549">
        <v>0</v>
      </c>
      <c r="Y3549">
        <v>0</v>
      </c>
    </row>
    <row r="3550" spans="1:25" hidden="1">
      <c r="A3550" t="s">
        <v>18813</v>
      </c>
      <c r="B3550" t="s">
        <v>1407</v>
      </c>
      <c r="C3550" t="s">
        <v>1382</v>
      </c>
      <c r="D3550" t="s">
        <v>1320</v>
      </c>
      <c r="E3550" t="s">
        <v>626</v>
      </c>
      <c r="F3550" t="s">
        <v>598</v>
      </c>
      <c r="G3550" t="s">
        <v>478</v>
      </c>
      <c r="H3550" t="s">
        <v>600</v>
      </c>
      <c r="I3550" t="s">
        <v>601</v>
      </c>
      <c r="J3550">
        <v>0</v>
      </c>
      <c r="K3550">
        <v>0</v>
      </c>
      <c r="L3550">
        <v>0</v>
      </c>
      <c r="M3550">
        <v>0</v>
      </c>
      <c r="N3550">
        <v>0</v>
      </c>
      <c r="O3550">
        <v>0</v>
      </c>
      <c r="P3550">
        <v>0</v>
      </c>
      <c r="Q3550">
        <v>0</v>
      </c>
      <c r="R3550">
        <v>0</v>
      </c>
      <c r="S3550">
        <v>0</v>
      </c>
      <c r="T3550">
        <v>0</v>
      </c>
      <c r="U3550">
        <v>0</v>
      </c>
      <c r="V3550">
        <v>0</v>
      </c>
      <c r="W3550">
        <v>0</v>
      </c>
      <c r="X3550">
        <v>0</v>
      </c>
      <c r="Y3550">
        <v>0</v>
      </c>
    </row>
    <row r="3551" spans="1:25" hidden="1">
      <c r="A3551" t="s">
        <v>18813</v>
      </c>
      <c r="B3551" t="s">
        <v>1410</v>
      </c>
      <c r="C3551" t="s">
        <v>1382</v>
      </c>
      <c r="D3551" t="s">
        <v>1320</v>
      </c>
      <c r="E3551" t="s">
        <v>1402</v>
      </c>
      <c r="F3551" t="s">
        <v>598</v>
      </c>
      <c r="G3551" t="s">
        <v>478</v>
      </c>
      <c r="H3551" t="s">
        <v>600</v>
      </c>
      <c r="I3551" t="s">
        <v>601</v>
      </c>
      <c r="J3551">
        <v>0</v>
      </c>
      <c r="K3551">
        <v>0</v>
      </c>
      <c r="L3551">
        <v>0</v>
      </c>
      <c r="M3551">
        <v>0</v>
      </c>
      <c r="N3551">
        <v>0</v>
      </c>
      <c r="O3551">
        <v>0</v>
      </c>
      <c r="P3551">
        <v>0</v>
      </c>
      <c r="Q3551">
        <v>0</v>
      </c>
      <c r="R3551">
        <v>0</v>
      </c>
      <c r="S3551">
        <v>0</v>
      </c>
      <c r="T3551">
        <v>0</v>
      </c>
      <c r="U3551">
        <v>0</v>
      </c>
      <c r="V3551">
        <v>0</v>
      </c>
      <c r="W3551">
        <v>0</v>
      </c>
      <c r="X3551">
        <v>0</v>
      </c>
      <c r="Y3551">
        <v>0</v>
      </c>
    </row>
    <row r="3552" spans="1:25" hidden="1">
      <c r="A3552" t="s">
        <v>18813</v>
      </c>
      <c r="B3552" t="s">
        <v>1411</v>
      </c>
      <c r="C3552" t="s">
        <v>1382</v>
      </c>
      <c r="D3552" t="s">
        <v>1320</v>
      </c>
      <c r="E3552" t="s">
        <v>892</v>
      </c>
      <c r="F3552" t="s">
        <v>598</v>
      </c>
      <c r="G3552" t="s">
        <v>478</v>
      </c>
      <c r="H3552" t="s">
        <v>600</v>
      </c>
      <c r="I3552" t="s">
        <v>601</v>
      </c>
      <c r="J3552">
        <v>0</v>
      </c>
      <c r="K3552">
        <v>0</v>
      </c>
      <c r="L3552">
        <v>0</v>
      </c>
      <c r="M3552">
        <v>0</v>
      </c>
      <c r="N3552">
        <v>0</v>
      </c>
      <c r="O3552">
        <v>0</v>
      </c>
      <c r="P3552">
        <v>0</v>
      </c>
      <c r="Q3552">
        <v>0</v>
      </c>
      <c r="R3552">
        <v>0</v>
      </c>
      <c r="S3552">
        <v>0</v>
      </c>
      <c r="T3552">
        <v>0</v>
      </c>
      <c r="U3552">
        <v>0</v>
      </c>
      <c r="V3552">
        <v>0</v>
      </c>
      <c r="W3552">
        <v>0</v>
      </c>
      <c r="X3552">
        <v>0</v>
      </c>
      <c r="Y3552">
        <v>0</v>
      </c>
    </row>
    <row r="3553" spans="1:25" hidden="1">
      <c r="A3553" t="s">
        <v>18813</v>
      </c>
      <c r="B3553" t="s">
        <v>1412</v>
      </c>
      <c r="C3553" t="s">
        <v>1382</v>
      </c>
      <c r="D3553" t="s">
        <v>1320</v>
      </c>
      <c r="E3553" t="s">
        <v>678</v>
      </c>
      <c r="F3553" t="s">
        <v>598</v>
      </c>
      <c r="G3553" t="s">
        <v>478</v>
      </c>
      <c r="H3553" t="s">
        <v>600</v>
      </c>
      <c r="I3553" t="s">
        <v>601</v>
      </c>
      <c r="J3553">
        <v>0</v>
      </c>
      <c r="K3553">
        <v>0</v>
      </c>
      <c r="L3553">
        <v>0</v>
      </c>
      <c r="M3553">
        <v>0</v>
      </c>
      <c r="N3553">
        <v>0</v>
      </c>
      <c r="O3553">
        <v>0</v>
      </c>
      <c r="P3553">
        <v>0</v>
      </c>
      <c r="Q3553">
        <v>0</v>
      </c>
      <c r="R3553">
        <v>0</v>
      </c>
      <c r="S3553">
        <v>0</v>
      </c>
      <c r="T3553">
        <v>0</v>
      </c>
      <c r="U3553">
        <v>0</v>
      </c>
      <c r="V3553">
        <v>0</v>
      </c>
      <c r="W3553">
        <v>0</v>
      </c>
      <c r="X3553">
        <v>0</v>
      </c>
      <c r="Y3553">
        <v>0</v>
      </c>
    </row>
    <row r="3554" spans="1:25" hidden="1">
      <c r="A3554" t="s">
        <v>18813</v>
      </c>
      <c r="B3554" t="s">
        <v>1419</v>
      </c>
      <c r="C3554" t="s">
        <v>1382</v>
      </c>
      <c r="D3554" t="s">
        <v>1324</v>
      </c>
      <c r="E3554" t="s">
        <v>1402</v>
      </c>
      <c r="F3554" t="s">
        <v>598</v>
      </c>
      <c r="G3554" t="s">
        <v>478</v>
      </c>
      <c r="H3554" t="s">
        <v>600</v>
      </c>
      <c r="I3554" t="s">
        <v>601</v>
      </c>
      <c r="J3554">
        <v>0</v>
      </c>
      <c r="K3554">
        <v>0</v>
      </c>
      <c r="L3554">
        <v>0</v>
      </c>
      <c r="M3554">
        <v>0</v>
      </c>
      <c r="N3554">
        <v>0</v>
      </c>
      <c r="O3554">
        <v>0</v>
      </c>
      <c r="P3554">
        <v>0</v>
      </c>
      <c r="Q3554">
        <v>0</v>
      </c>
      <c r="R3554">
        <v>0</v>
      </c>
      <c r="S3554">
        <v>0</v>
      </c>
      <c r="T3554">
        <v>0</v>
      </c>
      <c r="U3554">
        <v>0</v>
      </c>
      <c r="V3554">
        <v>0</v>
      </c>
      <c r="W3554">
        <v>0</v>
      </c>
      <c r="X3554">
        <v>0</v>
      </c>
      <c r="Y3554">
        <v>0</v>
      </c>
    </row>
    <row r="3555" spans="1:25" hidden="1">
      <c r="A3555" t="s">
        <v>18813</v>
      </c>
      <c r="B3555" t="s">
        <v>1420</v>
      </c>
      <c r="C3555" t="s">
        <v>1382</v>
      </c>
      <c r="D3555" t="s">
        <v>1324</v>
      </c>
      <c r="E3555" t="s">
        <v>892</v>
      </c>
      <c r="F3555" t="s">
        <v>598</v>
      </c>
      <c r="G3555" t="s">
        <v>478</v>
      </c>
      <c r="H3555" t="s">
        <v>600</v>
      </c>
      <c r="I3555" t="s">
        <v>601</v>
      </c>
      <c r="J3555">
        <v>0</v>
      </c>
      <c r="K3555">
        <v>0</v>
      </c>
      <c r="L3555">
        <v>0</v>
      </c>
      <c r="M3555">
        <v>0</v>
      </c>
      <c r="N3555">
        <v>0</v>
      </c>
      <c r="O3555">
        <v>0</v>
      </c>
      <c r="P3555">
        <v>0</v>
      </c>
      <c r="Q3555">
        <v>0</v>
      </c>
      <c r="R3555">
        <v>0</v>
      </c>
      <c r="S3555">
        <v>0</v>
      </c>
      <c r="T3555">
        <v>0</v>
      </c>
      <c r="U3555">
        <v>0</v>
      </c>
      <c r="V3555">
        <v>0</v>
      </c>
      <c r="W3555">
        <v>0</v>
      </c>
      <c r="X3555">
        <v>0</v>
      </c>
      <c r="Y3555">
        <v>0</v>
      </c>
    </row>
    <row r="3556" spans="1:25" hidden="1">
      <c r="A3556" t="s">
        <v>18813</v>
      </c>
      <c r="B3556" t="s">
        <v>1428</v>
      </c>
      <c r="C3556" t="s">
        <v>1382</v>
      </c>
      <c r="D3556" t="s">
        <v>1332</v>
      </c>
      <c r="E3556" t="s">
        <v>1402</v>
      </c>
      <c r="F3556" t="s">
        <v>598</v>
      </c>
      <c r="G3556" t="s">
        <v>478</v>
      </c>
      <c r="H3556" t="s">
        <v>600</v>
      </c>
      <c r="I3556" t="s">
        <v>601</v>
      </c>
      <c r="J3556">
        <v>0</v>
      </c>
      <c r="K3556">
        <v>0</v>
      </c>
      <c r="L3556">
        <v>0</v>
      </c>
      <c r="M3556">
        <v>0</v>
      </c>
      <c r="N3556">
        <v>0</v>
      </c>
      <c r="O3556">
        <v>0</v>
      </c>
      <c r="P3556">
        <v>0</v>
      </c>
      <c r="Q3556">
        <v>0</v>
      </c>
      <c r="R3556">
        <v>0</v>
      </c>
      <c r="S3556">
        <v>0</v>
      </c>
      <c r="T3556">
        <v>0</v>
      </c>
      <c r="U3556">
        <v>0</v>
      </c>
      <c r="V3556">
        <v>0</v>
      </c>
      <c r="W3556">
        <v>0</v>
      </c>
      <c r="X3556">
        <v>0</v>
      </c>
      <c r="Y3556">
        <v>0</v>
      </c>
    </row>
    <row r="3557" spans="1:25" hidden="1">
      <c r="A3557" t="s">
        <v>18813</v>
      </c>
      <c r="B3557" t="s">
        <v>1429</v>
      </c>
      <c r="C3557" t="s">
        <v>1382</v>
      </c>
      <c r="D3557" t="s">
        <v>1332</v>
      </c>
      <c r="E3557" t="s">
        <v>892</v>
      </c>
      <c r="F3557" t="s">
        <v>598</v>
      </c>
      <c r="G3557" t="s">
        <v>478</v>
      </c>
      <c r="H3557" t="s">
        <v>600</v>
      </c>
      <c r="I3557" t="s">
        <v>601</v>
      </c>
      <c r="J3557">
        <v>0</v>
      </c>
      <c r="K3557">
        <v>0</v>
      </c>
      <c r="L3557">
        <v>0</v>
      </c>
      <c r="M3557">
        <v>0</v>
      </c>
      <c r="N3557">
        <v>0</v>
      </c>
      <c r="O3557">
        <v>0</v>
      </c>
      <c r="P3557">
        <v>0</v>
      </c>
      <c r="Q3557">
        <v>0</v>
      </c>
      <c r="R3557">
        <v>0</v>
      </c>
      <c r="S3557">
        <v>0</v>
      </c>
      <c r="T3557">
        <v>0</v>
      </c>
      <c r="U3557">
        <v>0</v>
      </c>
      <c r="V3557">
        <v>0</v>
      </c>
      <c r="W3557">
        <v>0</v>
      </c>
      <c r="X3557">
        <v>0</v>
      </c>
      <c r="Y3557">
        <v>0</v>
      </c>
    </row>
    <row r="3558" spans="1:25" hidden="1">
      <c r="A3558" t="s">
        <v>18813</v>
      </c>
      <c r="B3558" t="s">
        <v>1434</v>
      </c>
      <c r="C3558" t="s">
        <v>1382</v>
      </c>
      <c r="D3558" t="s">
        <v>1435</v>
      </c>
      <c r="E3558" t="s">
        <v>973</v>
      </c>
      <c r="F3558" t="s">
        <v>598</v>
      </c>
      <c r="G3558" t="s">
        <v>478</v>
      </c>
      <c r="H3558" t="s">
        <v>600</v>
      </c>
      <c r="I3558" t="s">
        <v>601</v>
      </c>
      <c r="J3558">
        <v>0</v>
      </c>
      <c r="K3558">
        <v>0</v>
      </c>
      <c r="L3558">
        <v>0</v>
      </c>
      <c r="M3558">
        <v>0</v>
      </c>
      <c r="N3558">
        <v>0</v>
      </c>
      <c r="O3558">
        <v>0</v>
      </c>
      <c r="P3558">
        <v>0</v>
      </c>
      <c r="Q3558">
        <v>0</v>
      </c>
      <c r="R3558">
        <v>0</v>
      </c>
      <c r="S3558">
        <v>0</v>
      </c>
      <c r="T3558">
        <v>0</v>
      </c>
      <c r="U3558">
        <v>0</v>
      </c>
      <c r="V3558">
        <v>0</v>
      </c>
      <c r="W3558">
        <v>0</v>
      </c>
      <c r="X3558">
        <v>0</v>
      </c>
      <c r="Y3558">
        <v>0</v>
      </c>
    </row>
    <row r="3559" spans="1:25" hidden="1">
      <c r="A3559" t="s">
        <v>18813</v>
      </c>
      <c r="B3559" t="s">
        <v>1436</v>
      </c>
      <c r="C3559" t="s">
        <v>1382</v>
      </c>
      <c r="D3559" t="s">
        <v>1354</v>
      </c>
      <c r="E3559" t="s">
        <v>973</v>
      </c>
      <c r="F3559" t="s">
        <v>598</v>
      </c>
      <c r="G3559" t="s">
        <v>478</v>
      </c>
      <c r="H3559" t="s">
        <v>600</v>
      </c>
      <c r="I3559" t="s">
        <v>601</v>
      </c>
      <c r="J3559">
        <v>0</v>
      </c>
      <c r="K3559">
        <v>0</v>
      </c>
      <c r="L3559">
        <v>0</v>
      </c>
      <c r="M3559">
        <v>0</v>
      </c>
      <c r="N3559">
        <v>0</v>
      </c>
      <c r="O3559">
        <v>0</v>
      </c>
      <c r="P3559">
        <v>0</v>
      </c>
      <c r="Q3559">
        <v>0</v>
      </c>
      <c r="R3559">
        <v>0</v>
      </c>
      <c r="S3559">
        <v>0</v>
      </c>
      <c r="T3559">
        <v>0</v>
      </c>
      <c r="U3559">
        <v>0</v>
      </c>
      <c r="V3559">
        <v>0</v>
      </c>
      <c r="W3559">
        <v>0</v>
      </c>
      <c r="X3559">
        <v>0</v>
      </c>
      <c r="Y3559">
        <v>0</v>
      </c>
    </row>
    <row r="3560" spans="1:25" hidden="1">
      <c r="A3560" t="s">
        <v>18813</v>
      </c>
      <c r="B3560" t="s">
        <v>1439</v>
      </c>
      <c r="C3560" t="s">
        <v>1382</v>
      </c>
      <c r="D3560" t="s">
        <v>1440</v>
      </c>
      <c r="E3560" t="s">
        <v>973</v>
      </c>
      <c r="F3560" t="s">
        <v>598</v>
      </c>
      <c r="G3560" t="s">
        <v>478</v>
      </c>
      <c r="H3560" t="s">
        <v>600</v>
      </c>
      <c r="I3560" t="s">
        <v>601</v>
      </c>
      <c r="J3560">
        <v>1.0952</v>
      </c>
      <c r="K3560">
        <v>1.0125999999999999</v>
      </c>
      <c r="L3560">
        <v>1.0125999999999999</v>
      </c>
      <c r="M3560">
        <v>0.97119999999999995</v>
      </c>
      <c r="N3560">
        <v>0.92989999999999995</v>
      </c>
      <c r="O3560">
        <v>0.84730000000000005</v>
      </c>
      <c r="P3560">
        <v>0.76470000000000005</v>
      </c>
      <c r="Q3560">
        <v>0.59940000000000004</v>
      </c>
      <c r="R3560">
        <v>0.59940000000000004</v>
      </c>
      <c r="S3560">
        <v>0.59940000000000004</v>
      </c>
      <c r="T3560">
        <v>0.59940000000000004</v>
      </c>
      <c r="U3560">
        <v>0.59940000000000004</v>
      </c>
      <c r="V3560">
        <v>0.59940000000000004</v>
      </c>
      <c r="W3560">
        <v>0.59940000000000004</v>
      </c>
      <c r="X3560">
        <v>0.59940000000000004</v>
      </c>
      <c r="Y3560">
        <v>0.59940000000000004</v>
      </c>
    </row>
    <row r="3561" spans="1:25" hidden="1">
      <c r="A3561" t="s">
        <v>18813</v>
      </c>
      <c r="B3561" t="s">
        <v>1441</v>
      </c>
      <c r="C3561" t="s">
        <v>1382</v>
      </c>
      <c r="D3561" t="s">
        <v>1440</v>
      </c>
      <c r="E3561" t="s">
        <v>1378</v>
      </c>
      <c r="F3561" t="s">
        <v>598</v>
      </c>
      <c r="G3561" t="s">
        <v>478</v>
      </c>
      <c r="H3561" t="s">
        <v>600</v>
      </c>
      <c r="I3561" t="s">
        <v>601</v>
      </c>
      <c r="J3561">
        <v>0</v>
      </c>
      <c r="K3561">
        <v>0</v>
      </c>
      <c r="L3561">
        <v>0</v>
      </c>
      <c r="M3561">
        <v>0</v>
      </c>
      <c r="N3561">
        <v>0</v>
      </c>
      <c r="O3561">
        <v>0</v>
      </c>
      <c r="P3561">
        <v>0</v>
      </c>
      <c r="Q3561">
        <v>0</v>
      </c>
      <c r="R3561">
        <v>0</v>
      </c>
      <c r="S3561">
        <v>0</v>
      </c>
      <c r="T3561">
        <v>0</v>
      </c>
      <c r="U3561">
        <v>0</v>
      </c>
      <c r="V3561">
        <v>0</v>
      </c>
      <c r="W3561">
        <v>0</v>
      </c>
      <c r="X3561">
        <v>0</v>
      </c>
      <c r="Y3561">
        <v>0</v>
      </c>
    </row>
    <row r="3562" spans="1:25" hidden="1">
      <c r="A3562" t="s">
        <v>18813</v>
      </c>
      <c r="B3562" t="s">
        <v>1442</v>
      </c>
      <c r="C3562" t="s">
        <v>1382</v>
      </c>
      <c r="D3562" t="s">
        <v>1443</v>
      </c>
      <c r="E3562" t="s">
        <v>611</v>
      </c>
      <c r="F3562" t="s">
        <v>598</v>
      </c>
      <c r="G3562" t="s">
        <v>478</v>
      </c>
      <c r="H3562" t="s">
        <v>600</v>
      </c>
      <c r="I3562" t="s">
        <v>601</v>
      </c>
      <c r="J3562">
        <v>0</v>
      </c>
      <c r="K3562">
        <v>0</v>
      </c>
      <c r="L3562">
        <v>0</v>
      </c>
      <c r="M3562">
        <v>0</v>
      </c>
      <c r="N3562">
        <v>0</v>
      </c>
      <c r="O3562">
        <v>0</v>
      </c>
      <c r="P3562">
        <v>0</v>
      </c>
      <c r="Q3562">
        <v>0</v>
      </c>
      <c r="R3562">
        <v>0</v>
      </c>
      <c r="S3562">
        <v>0</v>
      </c>
      <c r="T3562">
        <v>0</v>
      </c>
      <c r="U3562">
        <v>0</v>
      </c>
      <c r="V3562">
        <v>0</v>
      </c>
      <c r="W3562">
        <v>0</v>
      </c>
      <c r="X3562">
        <v>0</v>
      </c>
      <c r="Y3562">
        <v>0</v>
      </c>
    </row>
    <row r="3563" spans="1:25" hidden="1">
      <c r="A3563" t="s">
        <v>18813</v>
      </c>
      <c r="B3563" t="s">
        <v>1446</v>
      </c>
      <c r="C3563" t="s">
        <v>1382</v>
      </c>
      <c r="D3563" t="s">
        <v>1445</v>
      </c>
      <c r="E3563" t="s">
        <v>1447</v>
      </c>
      <c r="F3563" t="s">
        <v>598</v>
      </c>
      <c r="G3563" t="s">
        <v>478</v>
      </c>
      <c r="H3563" t="s">
        <v>600</v>
      </c>
      <c r="I3563" t="s">
        <v>601</v>
      </c>
      <c r="J3563">
        <v>0</v>
      </c>
      <c r="K3563">
        <v>0</v>
      </c>
      <c r="L3563">
        <v>0</v>
      </c>
      <c r="M3563">
        <v>0</v>
      </c>
      <c r="N3563">
        <v>0</v>
      </c>
      <c r="O3563">
        <v>0</v>
      </c>
      <c r="P3563">
        <v>0</v>
      </c>
      <c r="Q3563">
        <v>0</v>
      </c>
      <c r="R3563">
        <v>0</v>
      </c>
      <c r="S3563">
        <v>0</v>
      </c>
      <c r="T3563">
        <v>0</v>
      </c>
      <c r="U3563">
        <v>0</v>
      </c>
      <c r="V3563">
        <v>0</v>
      </c>
      <c r="W3563">
        <v>0</v>
      </c>
      <c r="X3563">
        <v>0</v>
      </c>
      <c r="Y3563">
        <v>0</v>
      </c>
    </row>
    <row r="3564" spans="1:25" hidden="1">
      <c r="A3564" t="s">
        <v>18813</v>
      </c>
      <c r="B3564" t="s">
        <v>1451</v>
      </c>
      <c r="C3564" t="s">
        <v>1382</v>
      </c>
      <c r="D3564" t="s">
        <v>1365</v>
      </c>
      <c r="E3564" t="s">
        <v>973</v>
      </c>
      <c r="F3564" t="s">
        <v>598</v>
      </c>
      <c r="G3564" t="s">
        <v>478</v>
      </c>
      <c r="H3564" t="s">
        <v>600</v>
      </c>
      <c r="I3564" t="s">
        <v>601</v>
      </c>
      <c r="J3564">
        <v>0</v>
      </c>
      <c r="K3564">
        <v>0</v>
      </c>
      <c r="L3564">
        <v>0</v>
      </c>
      <c r="M3564">
        <v>0</v>
      </c>
      <c r="N3564">
        <v>0</v>
      </c>
      <c r="O3564">
        <v>0</v>
      </c>
      <c r="P3564">
        <v>0</v>
      </c>
      <c r="Q3564">
        <v>0</v>
      </c>
      <c r="R3564">
        <v>0</v>
      </c>
      <c r="S3564">
        <v>0</v>
      </c>
      <c r="T3564">
        <v>0</v>
      </c>
      <c r="U3564">
        <v>0</v>
      </c>
      <c r="V3564">
        <v>0</v>
      </c>
      <c r="W3564">
        <v>0</v>
      </c>
      <c r="X3564">
        <v>0</v>
      </c>
      <c r="Y3564">
        <v>0</v>
      </c>
    </row>
    <row r="3565" spans="1:25" hidden="1">
      <c r="A3565" t="s">
        <v>18813</v>
      </c>
      <c r="B3565" t="s">
        <v>1452</v>
      </c>
      <c r="C3565" t="s">
        <v>1382</v>
      </c>
      <c r="D3565" t="s">
        <v>1365</v>
      </c>
      <c r="E3565" t="s">
        <v>626</v>
      </c>
      <c r="F3565" t="s">
        <v>598</v>
      </c>
      <c r="G3565" t="s">
        <v>478</v>
      </c>
      <c r="H3565" t="s">
        <v>600</v>
      </c>
      <c r="I3565" t="s">
        <v>601</v>
      </c>
      <c r="J3565">
        <v>0</v>
      </c>
      <c r="K3565">
        <v>0</v>
      </c>
      <c r="L3565">
        <v>0</v>
      </c>
      <c r="M3565">
        <v>0</v>
      </c>
      <c r="N3565">
        <v>0</v>
      </c>
      <c r="O3565">
        <v>0</v>
      </c>
      <c r="P3565">
        <v>0</v>
      </c>
      <c r="Q3565">
        <v>0</v>
      </c>
      <c r="R3565">
        <v>0</v>
      </c>
      <c r="S3565">
        <v>0</v>
      </c>
      <c r="T3565">
        <v>0</v>
      </c>
      <c r="U3565">
        <v>0</v>
      </c>
      <c r="V3565">
        <v>0</v>
      </c>
      <c r="W3565">
        <v>0</v>
      </c>
      <c r="X3565">
        <v>0</v>
      </c>
      <c r="Y3565">
        <v>0</v>
      </c>
    </row>
    <row r="3566" spans="1:25" hidden="1">
      <c r="A3566" t="s">
        <v>18813</v>
      </c>
      <c r="B3566" t="s">
        <v>1453</v>
      </c>
      <c r="C3566" t="s">
        <v>1382</v>
      </c>
      <c r="D3566" t="s">
        <v>1365</v>
      </c>
      <c r="E3566" t="s">
        <v>628</v>
      </c>
      <c r="F3566" t="s">
        <v>598</v>
      </c>
      <c r="G3566" t="s">
        <v>478</v>
      </c>
      <c r="H3566" t="s">
        <v>600</v>
      </c>
      <c r="I3566" t="s">
        <v>601</v>
      </c>
      <c r="J3566">
        <v>0</v>
      </c>
      <c r="K3566">
        <v>0</v>
      </c>
      <c r="L3566">
        <v>0</v>
      </c>
      <c r="M3566">
        <v>0</v>
      </c>
      <c r="N3566">
        <v>0</v>
      </c>
      <c r="O3566">
        <v>0</v>
      </c>
      <c r="P3566">
        <v>0</v>
      </c>
      <c r="Q3566">
        <v>0</v>
      </c>
      <c r="R3566">
        <v>0</v>
      </c>
      <c r="S3566">
        <v>0</v>
      </c>
      <c r="T3566">
        <v>0</v>
      </c>
      <c r="U3566">
        <v>0</v>
      </c>
      <c r="V3566">
        <v>0</v>
      </c>
      <c r="W3566">
        <v>0</v>
      </c>
      <c r="X3566">
        <v>0</v>
      </c>
      <c r="Y3566">
        <v>0</v>
      </c>
    </row>
    <row r="3567" spans="1:25" hidden="1">
      <c r="A3567" t="s">
        <v>18813</v>
      </c>
      <c r="B3567" t="s">
        <v>1454</v>
      </c>
      <c r="C3567" t="s">
        <v>1382</v>
      </c>
      <c r="D3567" t="s">
        <v>1365</v>
      </c>
      <c r="E3567" t="s">
        <v>888</v>
      </c>
      <c r="F3567" t="s">
        <v>598</v>
      </c>
      <c r="G3567" t="s">
        <v>478</v>
      </c>
      <c r="H3567" t="s">
        <v>600</v>
      </c>
      <c r="I3567" t="s">
        <v>601</v>
      </c>
      <c r="J3567">
        <v>0</v>
      </c>
      <c r="K3567">
        <v>0</v>
      </c>
      <c r="L3567">
        <v>0</v>
      </c>
      <c r="M3567">
        <v>0</v>
      </c>
      <c r="N3567">
        <v>0</v>
      </c>
      <c r="O3567">
        <v>0</v>
      </c>
      <c r="P3567">
        <v>0</v>
      </c>
      <c r="Q3567">
        <v>0</v>
      </c>
      <c r="R3567">
        <v>0</v>
      </c>
      <c r="S3567">
        <v>0</v>
      </c>
      <c r="T3567">
        <v>0</v>
      </c>
      <c r="U3567">
        <v>0</v>
      </c>
      <c r="V3567">
        <v>0</v>
      </c>
      <c r="W3567">
        <v>0</v>
      </c>
      <c r="X3567">
        <v>0</v>
      </c>
      <c r="Y3567">
        <v>0</v>
      </c>
    </row>
    <row r="3568" spans="1:25" hidden="1">
      <c r="A3568" t="s">
        <v>18813</v>
      </c>
      <c r="B3568" t="s">
        <v>1456</v>
      </c>
      <c r="C3568" t="s">
        <v>1382</v>
      </c>
      <c r="D3568" t="s">
        <v>1365</v>
      </c>
      <c r="E3568" t="s">
        <v>678</v>
      </c>
      <c r="F3568" t="s">
        <v>598</v>
      </c>
      <c r="G3568" t="s">
        <v>478</v>
      </c>
      <c r="H3568" t="s">
        <v>600</v>
      </c>
      <c r="I3568" t="s">
        <v>601</v>
      </c>
      <c r="J3568">
        <v>0</v>
      </c>
      <c r="K3568">
        <v>0</v>
      </c>
      <c r="L3568">
        <v>0</v>
      </c>
      <c r="M3568">
        <v>0</v>
      </c>
      <c r="N3568">
        <v>0</v>
      </c>
      <c r="O3568">
        <v>0</v>
      </c>
      <c r="P3568">
        <v>0</v>
      </c>
      <c r="Q3568">
        <v>0</v>
      </c>
      <c r="R3568">
        <v>0</v>
      </c>
      <c r="S3568">
        <v>0</v>
      </c>
      <c r="T3568">
        <v>0</v>
      </c>
      <c r="U3568">
        <v>0</v>
      </c>
      <c r="V3568">
        <v>0</v>
      </c>
      <c r="W3568">
        <v>0</v>
      </c>
      <c r="X3568">
        <v>0</v>
      </c>
      <c r="Y3568">
        <v>0</v>
      </c>
    </row>
    <row r="3569" spans="1:25" hidden="1">
      <c r="A3569" t="s">
        <v>18813</v>
      </c>
      <c r="B3569" t="s">
        <v>1457</v>
      </c>
      <c r="C3569" t="s">
        <v>1382</v>
      </c>
      <c r="D3569" t="s">
        <v>1458</v>
      </c>
      <c r="E3569" t="s">
        <v>626</v>
      </c>
      <c r="F3569" t="s">
        <v>598</v>
      </c>
      <c r="G3569" t="s">
        <v>478</v>
      </c>
      <c r="H3569" t="s">
        <v>600</v>
      </c>
      <c r="I3569" t="s">
        <v>601</v>
      </c>
      <c r="J3569">
        <v>0</v>
      </c>
      <c r="K3569">
        <v>0</v>
      </c>
      <c r="L3569">
        <v>0</v>
      </c>
      <c r="M3569">
        <v>0</v>
      </c>
      <c r="N3569">
        <v>0</v>
      </c>
      <c r="O3569">
        <v>0</v>
      </c>
      <c r="P3569">
        <v>0</v>
      </c>
      <c r="Q3569">
        <v>0</v>
      </c>
      <c r="R3569">
        <v>0</v>
      </c>
      <c r="S3569">
        <v>0</v>
      </c>
      <c r="T3569">
        <v>0</v>
      </c>
      <c r="U3569">
        <v>0</v>
      </c>
      <c r="V3569">
        <v>0</v>
      </c>
      <c r="W3569">
        <v>0</v>
      </c>
      <c r="X3569">
        <v>0</v>
      </c>
      <c r="Y3569">
        <v>0</v>
      </c>
    </row>
    <row r="3570" spans="1:25" hidden="1">
      <c r="A3570" t="s">
        <v>18813</v>
      </c>
      <c r="B3570" t="s">
        <v>1459</v>
      </c>
      <c r="C3570" t="s">
        <v>1382</v>
      </c>
      <c r="D3570" t="s">
        <v>648</v>
      </c>
      <c r="E3570" t="s">
        <v>920</v>
      </c>
      <c r="F3570" t="s">
        <v>598</v>
      </c>
      <c r="G3570" t="s">
        <v>478</v>
      </c>
      <c r="H3570" t="s">
        <v>600</v>
      </c>
      <c r="I3570" t="s">
        <v>601</v>
      </c>
      <c r="J3570">
        <v>0</v>
      </c>
      <c r="K3570">
        <v>0</v>
      </c>
      <c r="L3570">
        <v>0</v>
      </c>
      <c r="M3570">
        <v>0</v>
      </c>
      <c r="N3570">
        <v>0</v>
      </c>
      <c r="O3570">
        <v>0</v>
      </c>
      <c r="P3570">
        <v>0</v>
      </c>
      <c r="Q3570">
        <v>0</v>
      </c>
      <c r="R3570">
        <v>0</v>
      </c>
      <c r="S3570">
        <v>0</v>
      </c>
      <c r="T3570">
        <v>0</v>
      </c>
      <c r="U3570">
        <v>0</v>
      </c>
      <c r="V3570">
        <v>0</v>
      </c>
      <c r="W3570">
        <v>0</v>
      </c>
      <c r="X3570">
        <v>0</v>
      </c>
      <c r="Y3570">
        <v>0</v>
      </c>
    </row>
    <row r="3571" spans="1:25" hidden="1">
      <c r="A3571" t="s">
        <v>18813</v>
      </c>
      <c r="B3571" t="s">
        <v>1465</v>
      </c>
      <c r="C3571" t="s">
        <v>1382</v>
      </c>
      <c r="D3571" t="s">
        <v>648</v>
      </c>
      <c r="E3571" t="s">
        <v>678</v>
      </c>
      <c r="F3571" t="s">
        <v>598</v>
      </c>
      <c r="G3571" t="s">
        <v>478</v>
      </c>
      <c r="H3571" t="s">
        <v>600</v>
      </c>
      <c r="I3571" t="s">
        <v>601</v>
      </c>
      <c r="J3571">
        <v>0</v>
      </c>
      <c r="K3571">
        <v>0</v>
      </c>
      <c r="L3571">
        <v>0</v>
      </c>
      <c r="M3571">
        <v>0</v>
      </c>
      <c r="N3571">
        <v>0</v>
      </c>
      <c r="O3571">
        <v>0</v>
      </c>
      <c r="P3571">
        <v>0</v>
      </c>
      <c r="Q3571">
        <v>0</v>
      </c>
      <c r="R3571">
        <v>0</v>
      </c>
      <c r="S3571">
        <v>0</v>
      </c>
      <c r="T3571">
        <v>0</v>
      </c>
      <c r="U3571">
        <v>0</v>
      </c>
      <c r="V3571">
        <v>0</v>
      </c>
      <c r="W3571">
        <v>0</v>
      </c>
      <c r="X3571">
        <v>0</v>
      </c>
      <c r="Y3571">
        <v>0</v>
      </c>
    </row>
    <row r="3572" spans="1:25" hidden="1">
      <c r="A3572" t="s">
        <v>18813</v>
      </c>
      <c r="B3572" t="s">
        <v>1466</v>
      </c>
      <c r="C3572" t="s">
        <v>1382</v>
      </c>
      <c r="D3572" t="s">
        <v>648</v>
      </c>
      <c r="E3572" t="s">
        <v>1467</v>
      </c>
      <c r="F3572" t="s">
        <v>598</v>
      </c>
      <c r="G3572" t="s">
        <v>478</v>
      </c>
      <c r="H3572" t="s">
        <v>600</v>
      </c>
      <c r="I3572" t="s">
        <v>601</v>
      </c>
      <c r="J3572">
        <v>0</v>
      </c>
      <c r="K3572">
        <v>0</v>
      </c>
      <c r="L3572">
        <v>0</v>
      </c>
      <c r="M3572">
        <v>0</v>
      </c>
      <c r="N3572">
        <v>0</v>
      </c>
      <c r="O3572">
        <v>0</v>
      </c>
      <c r="P3572">
        <v>0</v>
      </c>
      <c r="Q3572">
        <v>0</v>
      </c>
      <c r="R3572">
        <v>0</v>
      </c>
      <c r="S3572">
        <v>0</v>
      </c>
      <c r="T3572">
        <v>0</v>
      </c>
      <c r="U3572">
        <v>0</v>
      </c>
      <c r="V3572">
        <v>0</v>
      </c>
      <c r="W3572">
        <v>0</v>
      </c>
      <c r="X3572">
        <v>0</v>
      </c>
      <c r="Y3572">
        <v>0</v>
      </c>
    </row>
    <row r="3573" spans="1:25" hidden="1">
      <c r="A3573" t="s">
        <v>18813</v>
      </c>
      <c r="B3573" t="s">
        <v>1471</v>
      </c>
      <c r="C3573" t="s">
        <v>1472</v>
      </c>
      <c r="D3573" t="s">
        <v>1274</v>
      </c>
      <c r="E3573" t="s">
        <v>973</v>
      </c>
      <c r="F3573" t="s">
        <v>598</v>
      </c>
      <c r="G3573" t="s">
        <v>478</v>
      </c>
      <c r="H3573" t="s">
        <v>600</v>
      </c>
      <c r="I3573" t="s">
        <v>601</v>
      </c>
      <c r="J3573">
        <v>0</v>
      </c>
      <c r="K3573">
        <v>0</v>
      </c>
      <c r="L3573">
        <v>0</v>
      </c>
      <c r="M3573">
        <v>0</v>
      </c>
      <c r="N3573">
        <v>0</v>
      </c>
      <c r="O3573">
        <v>0</v>
      </c>
      <c r="P3573">
        <v>0</v>
      </c>
      <c r="Q3573">
        <v>0</v>
      </c>
      <c r="R3573">
        <v>0</v>
      </c>
      <c r="S3573">
        <v>0</v>
      </c>
      <c r="T3573">
        <v>0</v>
      </c>
      <c r="U3573">
        <v>0</v>
      </c>
      <c r="V3573">
        <v>0</v>
      </c>
      <c r="W3573">
        <v>0</v>
      </c>
      <c r="X3573">
        <v>0</v>
      </c>
      <c r="Y3573">
        <v>0</v>
      </c>
    </row>
    <row r="3574" spans="1:25" hidden="1">
      <c r="A3574" t="s">
        <v>18813</v>
      </c>
      <c r="B3574" t="s">
        <v>1473</v>
      </c>
      <c r="C3574" t="s">
        <v>1472</v>
      </c>
      <c r="D3574" t="s">
        <v>1274</v>
      </c>
      <c r="E3574" t="s">
        <v>597</v>
      </c>
      <c r="F3574" t="s">
        <v>598</v>
      </c>
      <c r="G3574" t="s">
        <v>478</v>
      </c>
      <c r="H3574" t="s">
        <v>600</v>
      </c>
      <c r="I3574" t="s">
        <v>601</v>
      </c>
      <c r="J3574">
        <v>0</v>
      </c>
      <c r="K3574">
        <v>0</v>
      </c>
      <c r="L3574">
        <v>0</v>
      </c>
      <c r="M3574">
        <v>0</v>
      </c>
      <c r="N3574">
        <v>0</v>
      </c>
      <c r="O3574">
        <v>0</v>
      </c>
      <c r="P3574">
        <v>0</v>
      </c>
      <c r="Q3574">
        <v>0</v>
      </c>
      <c r="R3574">
        <v>0</v>
      </c>
      <c r="S3574">
        <v>0</v>
      </c>
      <c r="T3574">
        <v>0</v>
      </c>
      <c r="U3574">
        <v>0</v>
      </c>
      <c r="V3574">
        <v>0</v>
      </c>
      <c r="W3574">
        <v>0</v>
      </c>
      <c r="X3574">
        <v>0</v>
      </c>
      <c r="Y3574">
        <v>0</v>
      </c>
    </row>
    <row r="3575" spans="1:25" hidden="1">
      <c r="A3575" t="s">
        <v>18813</v>
      </c>
      <c r="B3575" t="s">
        <v>1477</v>
      </c>
      <c r="C3575" t="s">
        <v>1472</v>
      </c>
      <c r="D3575" t="s">
        <v>1287</v>
      </c>
      <c r="E3575" t="s">
        <v>597</v>
      </c>
      <c r="F3575" t="s">
        <v>598</v>
      </c>
      <c r="G3575" t="s">
        <v>478</v>
      </c>
      <c r="H3575" t="s">
        <v>600</v>
      </c>
      <c r="I3575" t="s">
        <v>601</v>
      </c>
      <c r="J3575">
        <v>0</v>
      </c>
      <c r="K3575">
        <v>0</v>
      </c>
      <c r="L3575">
        <v>0</v>
      </c>
      <c r="M3575">
        <v>0</v>
      </c>
      <c r="N3575">
        <v>0</v>
      </c>
      <c r="O3575">
        <v>0</v>
      </c>
      <c r="P3575">
        <v>0</v>
      </c>
      <c r="Q3575">
        <v>0</v>
      </c>
      <c r="R3575">
        <v>0</v>
      </c>
      <c r="S3575">
        <v>0</v>
      </c>
      <c r="T3575">
        <v>0</v>
      </c>
      <c r="U3575">
        <v>0</v>
      </c>
      <c r="V3575">
        <v>0</v>
      </c>
      <c r="W3575">
        <v>0</v>
      </c>
      <c r="X3575">
        <v>0</v>
      </c>
      <c r="Y3575">
        <v>0</v>
      </c>
    </row>
    <row r="3576" spans="1:25" hidden="1">
      <c r="A3576" t="s">
        <v>18813</v>
      </c>
      <c r="B3576" t="s">
        <v>1478</v>
      </c>
      <c r="C3576" t="s">
        <v>1472</v>
      </c>
      <c r="D3576" t="s">
        <v>1305</v>
      </c>
      <c r="E3576" t="s">
        <v>973</v>
      </c>
      <c r="F3576" t="s">
        <v>598</v>
      </c>
      <c r="G3576" t="s">
        <v>478</v>
      </c>
      <c r="H3576" t="s">
        <v>600</v>
      </c>
      <c r="I3576" t="s">
        <v>601</v>
      </c>
      <c r="J3576">
        <v>0</v>
      </c>
      <c r="K3576">
        <v>0</v>
      </c>
      <c r="L3576">
        <v>0</v>
      </c>
      <c r="M3576">
        <v>0</v>
      </c>
      <c r="N3576">
        <v>0</v>
      </c>
      <c r="O3576">
        <v>0</v>
      </c>
      <c r="P3576">
        <v>0</v>
      </c>
      <c r="Q3576">
        <v>0</v>
      </c>
      <c r="R3576">
        <v>0</v>
      </c>
      <c r="S3576">
        <v>0</v>
      </c>
      <c r="T3576">
        <v>0</v>
      </c>
      <c r="U3576">
        <v>0</v>
      </c>
      <c r="V3576">
        <v>0</v>
      </c>
      <c r="W3576">
        <v>0</v>
      </c>
      <c r="X3576">
        <v>0</v>
      </c>
      <c r="Y3576">
        <v>0</v>
      </c>
    </row>
    <row r="3577" spans="1:25" hidden="1">
      <c r="A3577" t="s">
        <v>18813</v>
      </c>
      <c r="B3577" t="s">
        <v>1479</v>
      </c>
      <c r="C3577" t="s">
        <v>1472</v>
      </c>
      <c r="D3577" t="s">
        <v>1305</v>
      </c>
      <c r="E3577" t="s">
        <v>688</v>
      </c>
      <c r="F3577" t="s">
        <v>598</v>
      </c>
      <c r="G3577" t="s">
        <v>478</v>
      </c>
      <c r="H3577" t="s">
        <v>600</v>
      </c>
      <c r="I3577" t="s">
        <v>601</v>
      </c>
      <c r="J3577">
        <v>2.5000000000000001E-3</v>
      </c>
      <c r="K3577">
        <v>2.5999999999999999E-3</v>
      </c>
      <c r="L3577">
        <v>2.5999999999999999E-3</v>
      </c>
      <c r="M3577">
        <v>2.7000000000000001E-3</v>
      </c>
      <c r="N3577">
        <v>2.7000000000000001E-3</v>
      </c>
      <c r="O3577">
        <v>2.8E-3</v>
      </c>
      <c r="P3577">
        <v>2.8E-3</v>
      </c>
      <c r="Q3577">
        <v>2.8E-3</v>
      </c>
      <c r="R3577">
        <v>2.8E-3</v>
      </c>
      <c r="S3577">
        <v>2.8999999999999998E-3</v>
      </c>
      <c r="T3577">
        <v>2.8999999999999998E-3</v>
      </c>
      <c r="U3577">
        <v>2.8999999999999998E-3</v>
      </c>
      <c r="V3577">
        <v>2.8999999999999998E-3</v>
      </c>
      <c r="W3577">
        <v>3.0000000000000001E-3</v>
      </c>
      <c r="X3577">
        <v>3.0000000000000001E-3</v>
      </c>
      <c r="Y3577">
        <v>3.0000000000000001E-3</v>
      </c>
    </row>
    <row r="3578" spans="1:25" hidden="1">
      <c r="A3578" t="s">
        <v>18813</v>
      </c>
      <c r="B3578" t="s">
        <v>1480</v>
      </c>
      <c r="C3578" t="s">
        <v>1472</v>
      </c>
      <c r="D3578" t="s">
        <v>1305</v>
      </c>
      <c r="E3578" t="s">
        <v>678</v>
      </c>
      <c r="F3578" t="s">
        <v>598</v>
      </c>
      <c r="G3578" t="s">
        <v>478</v>
      </c>
      <c r="H3578" t="s">
        <v>600</v>
      </c>
      <c r="I3578" t="s">
        <v>601</v>
      </c>
      <c r="J3578">
        <v>0</v>
      </c>
      <c r="K3578">
        <v>0</v>
      </c>
      <c r="L3578">
        <v>0</v>
      </c>
      <c r="M3578">
        <v>0</v>
      </c>
      <c r="N3578">
        <v>0</v>
      </c>
      <c r="O3578">
        <v>0</v>
      </c>
      <c r="P3578">
        <v>0</v>
      </c>
      <c r="Q3578">
        <v>0</v>
      </c>
      <c r="R3578">
        <v>0</v>
      </c>
      <c r="S3578">
        <v>0</v>
      </c>
      <c r="T3578">
        <v>0</v>
      </c>
      <c r="U3578">
        <v>0</v>
      </c>
      <c r="V3578">
        <v>0</v>
      </c>
      <c r="W3578">
        <v>0</v>
      </c>
      <c r="X3578">
        <v>0</v>
      </c>
      <c r="Y3578">
        <v>0</v>
      </c>
    </row>
    <row r="3579" spans="1:25" hidden="1">
      <c r="A3579" t="s">
        <v>18813</v>
      </c>
      <c r="B3579" t="s">
        <v>1482</v>
      </c>
      <c r="C3579" t="s">
        <v>1472</v>
      </c>
      <c r="D3579" t="s">
        <v>1483</v>
      </c>
      <c r="E3579" t="s">
        <v>597</v>
      </c>
      <c r="F3579" t="s">
        <v>598</v>
      </c>
      <c r="G3579" t="s">
        <v>478</v>
      </c>
      <c r="H3579" t="s">
        <v>600</v>
      </c>
      <c r="I3579" t="s">
        <v>601</v>
      </c>
      <c r="J3579">
        <v>0</v>
      </c>
      <c r="K3579">
        <v>0</v>
      </c>
      <c r="L3579">
        <v>0</v>
      </c>
      <c r="M3579">
        <v>0</v>
      </c>
      <c r="N3579">
        <v>0</v>
      </c>
      <c r="O3579">
        <v>0</v>
      </c>
      <c r="P3579">
        <v>0</v>
      </c>
      <c r="Q3579">
        <v>0</v>
      </c>
      <c r="R3579">
        <v>0</v>
      </c>
      <c r="S3579">
        <v>0</v>
      </c>
      <c r="T3579">
        <v>0</v>
      </c>
      <c r="U3579">
        <v>0</v>
      </c>
      <c r="V3579">
        <v>0</v>
      </c>
      <c r="W3579">
        <v>0</v>
      </c>
      <c r="X3579">
        <v>0</v>
      </c>
      <c r="Y3579">
        <v>0</v>
      </c>
    </row>
    <row r="3580" spans="1:25" hidden="1">
      <c r="A3580" t="s">
        <v>18813</v>
      </c>
      <c r="B3580" t="s">
        <v>1484</v>
      </c>
      <c r="C3580" t="s">
        <v>1472</v>
      </c>
      <c r="D3580" t="s">
        <v>1485</v>
      </c>
      <c r="E3580" t="s">
        <v>642</v>
      </c>
      <c r="F3580" t="s">
        <v>598</v>
      </c>
      <c r="G3580" t="s">
        <v>478</v>
      </c>
      <c r="H3580" t="s">
        <v>600</v>
      </c>
      <c r="I3580" t="s">
        <v>601</v>
      </c>
      <c r="J3580">
        <v>0</v>
      </c>
      <c r="K3580">
        <v>0</v>
      </c>
      <c r="L3580">
        <v>0</v>
      </c>
      <c r="M3580">
        <v>0</v>
      </c>
      <c r="N3580">
        <v>0</v>
      </c>
      <c r="O3580">
        <v>0</v>
      </c>
      <c r="P3580">
        <v>0</v>
      </c>
      <c r="Q3580">
        <v>0</v>
      </c>
      <c r="R3580">
        <v>0</v>
      </c>
      <c r="S3580">
        <v>0</v>
      </c>
      <c r="T3580">
        <v>0</v>
      </c>
      <c r="U3580">
        <v>0</v>
      </c>
      <c r="V3580">
        <v>0</v>
      </c>
      <c r="W3580">
        <v>0</v>
      </c>
      <c r="X3580">
        <v>0</v>
      </c>
      <c r="Y3580">
        <v>0</v>
      </c>
    </row>
    <row r="3581" spans="1:25" hidden="1">
      <c r="A3581" t="s">
        <v>18813</v>
      </c>
      <c r="B3581" t="s">
        <v>1491</v>
      </c>
      <c r="C3581" t="s">
        <v>1472</v>
      </c>
      <c r="D3581" t="s">
        <v>1392</v>
      </c>
      <c r="E3581" t="s">
        <v>1393</v>
      </c>
      <c r="F3581" t="s">
        <v>598</v>
      </c>
      <c r="G3581" t="s">
        <v>478</v>
      </c>
      <c r="H3581" t="s">
        <v>600</v>
      </c>
      <c r="I3581" t="s">
        <v>601</v>
      </c>
      <c r="J3581">
        <v>0</v>
      </c>
      <c r="K3581">
        <v>0</v>
      </c>
      <c r="L3581">
        <v>0</v>
      </c>
      <c r="M3581">
        <v>0</v>
      </c>
      <c r="N3581">
        <v>0</v>
      </c>
      <c r="O3581">
        <v>0</v>
      </c>
      <c r="P3581">
        <v>0</v>
      </c>
      <c r="Q3581">
        <v>0</v>
      </c>
      <c r="R3581">
        <v>0</v>
      </c>
      <c r="S3581">
        <v>0</v>
      </c>
      <c r="T3581">
        <v>0</v>
      </c>
      <c r="U3581">
        <v>0</v>
      </c>
      <c r="V3581">
        <v>0</v>
      </c>
      <c r="W3581">
        <v>0</v>
      </c>
      <c r="X3581">
        <v>0</v>
      </c>
      <c r="Y3581">
        <v>0</v>
      </c>
    </row>
    <row r="3582" spans="1:25" hidden="1">
      <c r="A3582" t="s">
        <v>18813</v>
      </c>
      <c r="B3582" t="s">
        <v>1495</v>
      </c>
      <c r="C3582" t="s">
        <v>1472</v>
      </c>
      <c r="D3582" t="s">
        <v>1316</v>
      </c>
      <c r="E3582" t="s">
        <v>1399</v>
      </c>
      <c r="F3582" t="s">
        <v>598</v>
      </c>
      <c r="G3582" t="s">
        <v>478</v>
      </c>
      <c r="H3582" t="s">
        <v>600</v>
      </c>
      <c r="I3582" t="s">
        <v>601</v>
      </c>
      <c r="J3582">
        <v>0</v>
      </c>
      <c r="K3582">
        <v>0</v>
      </c>
      <c r="L3582">
        <v>0</v>
      </c>
      <c r="M3582">
        <v>0</v>
      </c>
      <c r="N3582">
        <v>0</v>
      </c>
      <c r="O3582">
        <v>0</v>
      </c>
      <c r="P3582">
        <v>0</v>
      </c>
      <c r="Q3582">
        <v>0</v>
      </c>
      <c r="R3582">
        <v>0</v>
      </c>
      <c r="S3582">
        <v>0</v>
      </c>
      <c r="T3582">
        <v>0</v>
      </c>
      <c r="U3582">
        <v>0</v>
      </c>
      <c r="V3582">
        <v>0</v>
      </c>
      <c r="W3582">
        <v>0</v>
      </c>
      <c r="X3582">
        <v>0</v>
      </c>
      <c r="Y3582">
        <v>0</v>
      </c>
    </row>
    <row r="3583" spans="1:25" hidden="1">
      <c r="A3583" t="s">
        <v>18813</v>
      </c>
      <c r="B3583" t="s">
        <v>1496</v>
      </c>
      <c r="C3583" t="s">
        <v>1472</v>
      </c>
      <c r="D3583" t="s">
        <v>1316</v>
      </c>
      <c r="E3583" t="s">
        <v>1326</v>
      </c>
      <c r="F3583" t="s">
        <v>598</v>
      </c>
      <c r="G3583" t="s">
        <v>478</v>
      </c>
      <c r="H3583" t="s">
        <v>600</v>
      </c>
      <c r="I3583" t="s">
        <v>601</v>
      </c>
      <c r="J3583">
        <v>0</v>
      </c>
      <c r="K3583">
        <v>0</v>
      </c>
      <c r="L3583">
        <v>0</v>
      </c>
      <c r="M3583">
        <v>0</v>
      </c>
      <c r="N3583">
        <v>0</v>
      </c>
      <c r="O3583">
        <v>0</v>
      </c>
      <c r="P3583">
        <v>0</v>
      </c>
      <c r="Q3583">
        <v>0</v>
      </c>
      <c r="R3583">
        <v>0</v>
      </c>
      <c r="S3583">
        <v>0</v>
      </c>
      <c r="T3583">
        <v>0</v>
      </c>
      <c r="U3583">
        <v>0</v>
      </c>
      <c r="V3583">
        <v>0</v>
      </c>
      <c r="W3583">
        <v>0</v>
      </c>
      <c r="X3583">
        <v>0</v>
      </c>
      <c r="Y3583">
        <v>0</v>
      </c>
    </row>
    <row r="3584" spans="1:25" hidden="1">
      <c r="A3584" t="s">
        <v>18813</v>
      </c>
      <c r="B3584" t="s">
        <v>1498</v>
      </c>
      <c r="C3584" t="s">
        <v>1472</v>
      </c>
      <c r="D3584" t="s">
        <v>1316</v>
      </c>
      <c r="E3584" t="s">
        <v>1402</v>
      </c>
      <c r="F3584" t="s">
        <v>598</v>
      </c>
      <c r="G3584" t="s">
        <v>478</v>
      </c>
      <c r="H3584" t="s">
        <v>600</v>
      </c>
      <c r="I3584" t="s">
        <v>601</v>
      </c>
      <c r="J3584">
        <v>0</v>
      </c>
      <c r="K3584">
        <v>0</v>
      </c>
      <c r="L3584">
        <v>0</v>
      </c>
      <c r="M3584">
        <v>0</v>
      </c>
      <c r="N3584">
        <v>0</v>
      </c>
      <c r="O3584">
        <v>0</v>
      </c>
      <c r="P3584">
        <v>0</v>
      </c>
      <c r="Q3584">
        <v>0</v>
      </c>
      <c r="R3584">
        <v>0</v>
      </c>
      <c r="S3584">
        <v>0</v>
      </c>
      <c r="T3584">
        <v>0</v>
      </c>
      <c r="U3584">
        <v>0</v>
      </c>
      <c r="V3584">
        <v>0</v>
      </c>
      <c r="W3584">
        <v>0</v>
      </c>
      <c r="X3584">
        <v>0</v>
      </c>
      <c r="Y3584">
        <v>0</v>
      </c>
    </row>
    <row r="3585" spans="1:25" hidden="1">
      <c r="A3585" t="s">
        <v>18813</v>
      </c>
      <c r="B3585" t="s">
        <v>1499</v>
      </c>
      <c r="C3585" t="s">
        <v>1472</v>
      </c>
      <c r="D3585" t="s">
        <v>1316</v>
      </c>
      <c r="E3585" t="s">
        <v>892</v>
      </c>
      <c r="F3585" t="s">
        <v>598</v>
      </c>
      <c r="G3585" t="s">
        <v>478</v>
      </c>
      <c r="H3585" t="s">
        <v>600</v>
      </c>
      <c r="I3585" t="s">
        <v>601</v>
      </c>
      <c r="J3585">
        <v>0</v>
      </c>
      <c r="K3585">
        <v>0</v>
      </c>
      <c r="L3585">
        <v>0</v>
      </c>
      <c r="M3585">
        <v>0</v>
      </c>
      <c r="N3585">
        <v>0</v>
      </c>
      <c r="O3585">
        <v>0</v>
      </c>
      <c r="P3585">
        <v>0</v>
      </c>
      <c r="Q3585">
        <v>0</v>
      </c>
      <c r="R3585">
        <v>0</v>
      </c>
      <c r="S3585">
        <v>0</v>
      </c>
      <c r="T3585">
        <v>0</v>
      </c>
      <c r="U3585">
        <v>0</v>
      </c>
      <c r="V3585">
        <v>0</v>
      </c>
      <c r="W3585">
        <v>0</v>
      </c>
      <c r="X3585">
        <v>0</v>
      </c>
      <c r="Y3585">
        <v>0</v>
      </c>
    </row>
    <row r="3586" spans="1:25" hidden="1">
      <c r="A3586" t="s">
        <v>18813</v>
      </c>
      <c r="B3586" t="s">
        <v>1501</v>
      </c>
      <c r="C3586" t="s">
        <v>1472</v>
      </c>
      <c r="D3586" t="s">
        <v>1316</v>
      </c>
      <c r="E3586" t="s">
        <v>1318</v>
      </c>
      <c r="F3586" t="s">
        <v>598</v>
      </c>
      <c r="G3586" t="s">
        <v>478</v>
      </c>
      <c r="H3586" t="s">
        <v>600</v>
      </c>
      <c r="I3586" t="s">
        <v>601</v>
      </c>
      <c r="J3586">
        <v>0</v>
      </c>
      <c r="K3586">
        <v>0</v>
      </c>
      <c r="L3586">
        <v>0</v>
      </c>
      <c r="M3586">
        <v>0</v>
      </c>
      <c r="N3586">
        <v>0</v>
      </c>
      <c r="O3586">
        <v>0</v>
      </c>
      <c r="P3586">
        <v>0</v>
      </c>
      <c r="Q3586">
        <v>0</v>
      </c>
      <c r="R3586">
        <v>0</v>
      </c>
      <c r="S3586">
        <v>0</v>
      </c>
      <c r="T3586">
        <v>0</v>
      </c>
      <c r="U3586">
        <v>0</v>
      </c>
      <c r="V3586">
        <v>0</v>
      </c>
      <c r="W3586">
        <v>0</v>
      </c>
      <c r="X3586">
        <v>0</v>
      </c>
      <c r="Y3586">
        <v>0</v>
      </c>
    </row>
    <row r="3587" spans="1:25" hidden="1">
      <c r="A3587" t="s">
        <v>18813</v>
      </c>
      <c r="B3587" t="s">
        <v>1502</v>
      </c>
      <c r="C3587" t="s">
        <v>1472</v>
      </c>
      <c r="D3587" t="s">
        <v>1316</v>
      </c>
      <c r="E3587" t="s">
        <v>1198</v>
      </c>
      <c r="F3587" t="s">
        <v>598</v>
      </c>
      <c r="G3587" t="s">
        <v>478</v>
      </c>
      <c r="H3587" t="s">
        <v>600</v>
      </c>
      <c r="I3587" t="s">
        <v>601</v>
      </c>
      <c r="J3587">
        <v>0</v>
      </c>
      <c r="K3587">
        <v>0</v>
      </c>
      <c r="L3587">
        <v>0</v>
      </c>
      <c r="M3587">
        <v>0</v>
      </c>
      <c r="N3587">
        <v>0</v>
      </c>
      <c r="O3587">
        <v>0</v>
      </c>
      <c r="P3587">
        <v>0</v>
      </c>
      <c r="Q3587">
        <v>0</v>
      </c>
      <c r="R3587">
        <v>0</v>
      </c>
      <c r="S3587">
        <v>0</v>
      </c>
      <c r="T3587">
        <v>0</v>
      </c>
      <c r="U3587">
        <v>0</v>
      </c>
      <c r="V3587">
        <v>0</v>
      </c>
      <c r="W3587">
        <v>0</v>
      </c>
      <c r="X3587">
        <v>0</v>
      </c>
      <c r="Y3587">
        <v>0</v>
      </c>
    </row>
    <row r="3588" spans="1:25" hidden="1">
      <c r="A3588" t="s">
        <v>18813</v>
      </c>
      <c r="B3588" t="s">
        <v>1504</v>
      </c>
      <c r="C3588" t="s">
        <v>1472</v>
      </c>
      <c r="D3588" t="s">
        <v>1320</v>
      </c>
      <c r="E3588" t="s">
        <v>626</v>
      </c>
      <c r="F3588" t="s">
        <v>598</v>
      </c>
      <c r="G3588" t="s">
        <v>478</v>
      </c>
      <c r="H3588" t="s">
        <v>600</v>
      </c>
      <c r="I3588" t="s">
        <v>601</v>
      </c>
      <c r="J3588">
        <v>0</v>
      </c>
      <c r="K3588">
        <v>0</v>
      </c>
      <c r="L3588">
        <v>0</v>
      </c>
      <c r="M3588">
        <v>0</v>
      </c>
      <c r="N3588">
        <v>0</v>
      </c>
      <c r="O3588">
        <v>0</v>
      </c>
      <c r="P3588">
        <v>0</v>
      </c>
      <c r="Q3588">
        <v>0</v>
      </c>
      <c r="R3588">
        <v>0</v>
      </c>
      <c r="S3588">
        <v>0</v>
      </c>
      <c r="T3588">
        <v>0</v>
      </c>
      <c r="U3588">
        <v>0</v>
      </c>
      <c r="V3588">
        <v>0</v>
      </c>
      <c r="W3588">
        <v>0</v>
      </c>
      <c r="X3588">
        <v>0</v>
      </c>
      <c r="Y3588">
        <v>0</v>
      </c>
    </row>
    <row r="3589" spans="1:25" hidden="1">
      <c r="A3589" t="s">
        <v>18813</v>
      </c>
      <c r="B3589" t="s">
        <v>1505</v>
      </c>
      <c r="C3589" t="s">
        <v>1472</v>
      </c>
      <c r="D3589" t="s">
        <v>1320</v>
      </c>
      <c r="E3589" t="s">
        <v>750</v>
      </c>
      <c r="F3589" t="s">
        <v>598</v>
      </c>
      <c r="G3589" t="s">
        <v>478</v>
      </c>
      <c r="H3589" t="s">
        <v>600</v>
      </c>
      <c r="I3589" t="s">
        <v>601</v>
      </c>
      <c r="J3589">
        <v>0</v>
      </c>
      <c r="K3589">
        <v>0</v>
      </c>
      <c r="L3589">
        <v>0</v>
      </c>
      <c r="M3589">
        <v>0</v>
      </c>
      <c r="N3589">
        <v>0</v>
      </c>
      <c r="O3589">
        <v>0</v>
      </c>
      <c r="P3589">
        <v>0</v>
      </c>
      <c r="Q3589">
        <v>0</v>
      </c>
      <c r="R3589">
        <v>0</v>
      </c>
      <c r="S3589">
        <v>0</v>
      </c>
      <c r="T3589">
        <v>0</v>
      </c>
      <c r="U3589">
        <v>0</v>
      </c>
      <c r="V3589">
        <v>0</v>
      </c>
      <c r="W3589">
        <v>0</v>
      </c>
      <c r="X3589">
        <v>0</v>
      </c>
      <c r="Y3589">
        <v>0</v>
      </c>
    </row>
    <row r="3590" spans="1:25" hidden="1">
      <c r="A3590" t="s">
        <v>18813</v>
      </c>
      <c r="B3590" t="s">
        <v>1506</v>
      </c>
      <c r="C3590" t="s">
        <v>1472</v>
      </c>
      <c r="D3590" t="s">
        <v>1320</v>
      </c>
      <c r="E3590" t="s">
        <v>1402</v>
      </c>
      <c r="F3590" t="s">
        <v>598</v>
      </c>
      <c r="G3590" t="s">
        <v>478</v>
      </c>
      <c r="H3590" t="s">
        <v>600</v>
      </c>
      <c r="I3590" t="s">
        <v>601</v>
      </c>
      <c r="J3590">
        <v>0</v>
      </c>
      <c r="K3590">
        <v>0</v>
      </c>
      <c r="L3590">
        <v>0</v>
      </c>
      <c r="M3590">
        <v>0</v>
      </c>
      <c r="N3590">
        <v>0</v>
      </c>
      <c r="O3590">
        <v>0</v>
      </c>
      <c r="P3590">
        <v>0</v>
      </c>
      <c r="Q3590">
        <v>0</v>
      </c>
      <c r="R3590">
        <v>0</v>
      </c>
      <c r="S3590">
        <v>0</v>
      </c>
      <c r="T3590">
        <v>0</v>
      </c>
      <c r="U3590">
        <v>0</v>
      </c>
      <c r="V3590">
        <v>0</v>
      </c>
      <c r="W3590">
        <v>0</v>
      </c>
      <c r="X3590">
        <v>0</v>
      </c>
      <c r="Y3590">
        <v>0</v>
      </c>
    </row>
    <row r="3591" spans="1:25" hidden="1">
      <c r="A3591" t="s">
        <v>18813</v>
      </c>
      <c r="B3591" t="s">
        <v>1507</v>
      </c>
      <c r="C3591" t="s">
        <v>1472</v>
      </c>
      <c r="D3591" t="s">
        <v>1320</v>
      </c>
      <c r="E3591" t="s">
        <v>892</v>
      </c>
      <c r="F3591" t="s">
        <v>598</v>
      </c>
      <c r="G3591" t="s">
        <v>478</v>
      </c>
      <c r="H3591" t="s">
        <v>600</v>
      </c>
      <c r="I3591" t="s">
        <v>601</v>
      </c>
      <c r="J3591">
        <v>0</v>
      </c>
      <c r="K3591">
        <v>0</v>
      </c>
      <c r="L3591">
        <v>0</v>
      </c>
      <c r="M3591">
        <v>0</v>
      </c>
      <c r="N3591">
        <v>0</v>
      </c>
      <c r="O3591">
        <v>0</v>
      </c>
      <c r="P3591">
        <v>0</v>
      </c>
      <c r="Q3591">
        <v>0</v>
      </c>
      <c r="R3591">
        <v>0</v>
      </c>
      <c r="S3591">
        <v>0</v>
      </c>
      <c r="T3591">
        <v>0</v>
      </c>
      <c r="U3591">
        <v>0</v>
      </c>
      <c r="V3591">
        <v>0</v>
      </c>
      <c r="W3591">
        <v>0</v>
      </c>
      <c r="X3591">
        <v>0</v>
      </c>
      <c r="Y3591">
        <v>0</v>
      </c>
    </row>
    <row r="3592" spans="1:25" hidden="1">
      <c r="A3592" t="s">
        <v>18813</v>
      </c>
      <c r="B3592" t="s">
        <v>1508</v>
      </c>
      <c r="C3592" t="s">
        <v>1472</v>
      </c>
      <c r="D3592" t="s">
        <v>1320</v>
      </c>
      <c r="E3592" t="s">
        <v>669</v>
      </c>
      <c r="F3592" t="s">
        <v>598</v>
      </c>
      <c r="G3592" t="s">
        <v>478</v>
      </c>
      <c r="H3592" t="s">
        <v>600</v>
      </c>
      <c r="I3592" t="s">
        <v>601</v>
      </c>
      <c r="J3592">
        <v>0</v>
      </c>
      <c r="K3592">
        <v>0</v>
      </c>
      <c r="L3592">
        <v>0</v>
      </c>
      <c r="M3592">
        <v>0</v>
      </c>
      <c r="N3592">
        <v>0</v>
      </c>
      <c r="O3592">
        <v>0</v>
      </c>
      <c r="P3592">
        <v>0</v>
      </c>
      <c r="Q3592">
        <v>0</v>
      </c>
      <c r="R3592">
        <v>0</v>
      </c>
      <c r="S3592">
        <v>0</v>
      </c>
      <c r="T3592">
        <v>0</v>
      </c>
      <c r="U3592">
        <v>0</v>
      </c>
      <c r="V3592">
        <v>0</v>
      </c>
      <c r="W3592">
        <v>0</v>
      </c>
      <c r="X3592">
        <v>0</v>
      </c>
      <c r="Y3592">
        <v>0</v>
      </c>
    </row>
    <row r="3593" spans="1:25" hidden="1">
      <c r="A3593" t="s">
        <v>18813</v>
      </c>
      <c r="B3593" t="s">
        <v>1509</v>
      </c>
      <c r="C3593" t="s">
        <v>1472</v>
      </c>
      <c r="D3593" t="s">
        <v>1320</v>
      </c>
      <c r="E3593" t="s">
        <v>678</v>
      </c>
      <c r="F3593" t="s">
        <v>598</v>
      </c>
      <c r="G3593" t="s">
        <v>478</v>
      </c>
      <c r="H3593" t="s">
        <v>600</v>
      </c>
      <c r="I3593" t="s">
        <v>601</v>
      </c>
      <c r="J3593">
        <v>0</v>
      </c>
      <c r="K3593">
        <v>0</v>
      </c>
      <c r="L3593">
        <v>0</v>
      </c>
      <c r="M3593">
        <v>0</v>
      </c>
      <c r="N3593">
        <v>0</v>
      </c>
      <c r="O3593">
        <v>0</v>
      </c>
      <c r="P3593">
        <v>0</v>
      </c>
      <c r="Q3593">
        <v>0</v>
      </c>
      <c r="R3593">
        <v>0</v>
      </c>
      <c r="S3593">
        <v>0</v>
      </c>
      <c r="T3593">
        <v>0</v>
      </c>
      <c r="U3593">
        <v>0</v>
      </c>
      <c r="V3593">
        <v>0</v>
      </c>
      <c r="W3593">
        <v>0</v>
      </c>
      <c r="X3593">
        <v>0</v>
      </c>
      <c r="Y3593">
        <v>0</v>
      </c>
    </row>
    <row r="3594" spans="1:25" hidden="1">
      <c r="A3594" t="s">
        <v>18813</v>
      </c>
      <c r="B3594" t="s">
        <v>1510</v>
      </c>
      <c r="C3594" t="s">
        <v>1472</v>
      </c>
      <c r="D3594" t="s">
        <v>1320</v>
      </c>
      <c r="E3594" t="s">
        <v>1198</v>
      </c>
      <c r="F3594" t="s">
        <v>598</v>
      </c>
      <c r="G3594" t="s">
        <v>478</v>
      </c>
      <c r="H3594" t="s">
        <v>600</v>
      </c>
      <c r="I3594" t="s">
        <v>601</v>
      </c>
      <c r="J3594">
        <v>0</v>
      </c>
      <c r="K3594">
        <v>0</v>
      </c>
      <c r="L3594">
        <v>0</v>
      </c>
      <c r="M3594">
        <v>0</v>
      </c>
      <c r="N3594">
        <v>0</v>
      </c>
      <c r="O3594">
        <v>0</v>
      </c>
      <c r="P3594">
        <v>0</v>
      </c>
      <c r="Q3594">
        <v>0</v>
      </c>
      <c r="R3594">
        <v>0</v>
      </c>
      <c r="S3594">
        <v>0</v>
      </c>
      <c r="T3594">
        <v>0</v>
      </c>
      <c r="U3594">
        <v>0</v>
      </c>
      <c r="V3594">
        <v>0</v>
      </c>
      <c r="W3594">
        <v>0</v>
      </c>
      <c r="X3594">
        <v>0</v>
      </c>
      <c r="Y3594">
        <v>0</v>
      </c>
    </row>
    <row r="3595" spans="1:25" hidden="1">
      <c r="A3595" t="s">
        <v>18813</v>
      </c>
      <c r="B3595" t="s">
        <v>1514</v>
      </c>
      <c r="C3595" t="s">
        <v>1472</v>
      </c>
      <c r="D3595" t="s">
        <v>1324</v>
      </c>
      <c r="E3595" t="s">
        <v>1334</v>
      </c>
      <c r="F3595" t="s">
        <v>598</v>
      </c>
      <c r="G3595" t="s">
        <v>478</v>
      </c>
      <c r="H3595" t="s">
        <v>600</v>
      </c>
      <c r="I3595" t="s">
        <v>601</v>
      </c>
      <c r="J3595">
        <v>0</v>
      </c>
      <c r="K3595">
        <v>0</v>
      </c>
      <c r="L3595">
        <v>0</v>
      </c>
      <c r="M3595">
        <v>0</v>
      </c>
      <c r="N3595">
        <v>0</v>
      </c>
      <c r="O3595">
        <v>0</v>
      </c>
      <c r="P3595">
        <v>0</v>
      </c>
      <c r="Q3595">
        <v>0</v>
      </c>
      <c r="R3595">
        <v>0</v>
      </c>
      <c r="S3595">
        <v>0</v>
      </c>
      <c r="T3595">
        <v>0</v>
      </c>
      <c r="U3595">
        <v>0</v>
      </c>
      <c r="V3595">
        <v>0</v>
      </c>
      <c r="W3595">
        <v>0</v>
      </c>
      <c r="X3595">
        <v>0</v>
      </c>
      <c r="Y3595">
        <v>0</v>
      </c>
    </row>
    <row r="3596" spans="1:25" hidden="1">
      <c r="A3596" t="s">
        <v>18813</v>
      </c>
      <c r="B3596" t="s">
        <v>1515</v>
      </c>
      <c r="C3596" t="s">
        <v>1472</v>
      </c>
      <c r="D3596" t="s">
        <v>1324</v>
      </c>
      <c r="E3596" t="s">
        <v>1399</v>
      </c>
      <c r="F3596" t="s">
        <v>598</v>
      </c>
      <c r="G3596" t="s">
        <v>478</v>
      </c>
      <c r="H3596" t="s">
        <v>600</v>
      </c>
      <c r="I3596" t="s">
        <v>601</v>
      </c>
      <c r="J3596">
        <v>0</v>
      </c>
      <c r="K3596">
        <v>0</v>
      </c>
      <c r="L3596">
        <v>0</v>
      </c>
      <c r="M3596">
        <v>0</v>
      </c>
      <c r="N3596">
        <v>0</v>
      </c>
      <c r="O3596">
        <v>0</v>
      </c>
      <c r="P3596">
        <v>0</v>
      </c>
      <c r="Q3596">
        <v>0</v>
      </c>
      <c r="R3596">
        <v>0</v>
      </c>
      <c r="S3596">
        <v>0</v>
      </c>
      <c r="T3596">
        <v>0</v>
      </c>
      <c r="U3596">
        <v>0</v>
      </c>
      <c r="V3596">
        <v>0</v>
      </c>
      <c r="W3596">
        <v>0</v>
      </c>
      <c r="X3596">
        <v>0</v>
      </c>
      <c r="Y3596">
        <v>0</v>
      </c>
    </row>
    <row r="3597" spans="1:25" hidden="1">
      <c r="A3597" t="s">
        <v>18813</v>
      </c>
      <c r="B3597" t="s">
        <v>1516</v>
      </c>
      <c r="C3597" t="s">
        <v>1472</v>
      </c>
      <c r="D3597" t="s">
        <v>1324</v>
      </c>
      <c r="E3597" t="s">
        <v>1417</v>
      </c>
      <c r="F3597" t="s">
        <v>598</v>
      </c>
      <c r="G3597" t="s">
        <v>478</v>
      </c>
      <c r="H3597" t="s">
        <v>600</v>
      </c>
      <c r="I3597" t="s">
        <v>601</v>
      </c>
      <c r="J3597">
        <v>0</v>
      </c>
      <c r="K3597">
        <v>0</v>
      </c>
      <c r="L3597">
        <v>0</v>
      </c>
      <c r="M3597">
        <v>0</v>
      </c>
      <c r="N3597">
        <v>0</v>
      </c>
      <c r="O3597">
        <v>0</v>
      </c>
      <c r="P3597">
        <v>0</v>
      </c>
      <c r="Q3597">
        <v>0</v>
      </c>
      <c r="R3597">
        <v>0</v>
      </c>
      <c r="S3597">
        <v>0</v>
      </c>
      <c r="T3597">
        <v>0</v>
      </c>
      <c r="U3597">
        <v>0</v>
      </c>
      <c r="V3597">
        <v>0</v>
      </c>
      <c r="W3597">
        <v>0</v>
      </c>
      <c r="X3597">
        <v>0</v>
      </c>
      <c r="Y3597">
        <v>0</v>
      </c>
    </row>
    <row r="3598" spans="1:25" hidden="1">
      <c r="A3598" t="s">
        <v>18813</v>
      </c>
      <c r="B3598" t="s">
        <v>1518</v>
      </c>
      <c r="C3598" t="s">
        <v>1472</v>
      </c>
      <c r="D3598" t="s">
        <v>1324</v>
      </c>
      <c r="E3598" t="s">
        <v>1326</v>
      </c>
      <c r="F3598" t="s">
        <v>598</v>
      </c>
      <c r="G3598" t="s">
        <v>478</v>
      </c>
      <c r="H3598" t="s">
        <v>600</v>
      </c>
      <c r="I3598" t="s">
        <v>601</v>
      </c>
      <c r="J3598">
        <v>0</v>
      </c>
      <c r="K3598">
        <v>0</v>
      </c>
      <c r="L3598">
        <v>0</v>
      </c>
      <c r="M3598">
        <v>0</v>
      </c>
      <c r="N3598">
        <v>0</v>
      </c>
      <c r="O3598">
        <v>0</v>
      </c>
      <c r="P3598">
        <v>0</v>
      </c>
      <c r="Q3598">
        <v>0</v>
      </c>
      <c r="R3598">
        <v>0</v>
      </c>
      <c r="S3598">
        <v>0</v>
      </c>
      <c r="T3598">
        <v>0</v>
      </c>
      <c r="U3598">
        <v>0</v>
      </c>
      <c r="V3598">
        <v>0</v>
      </c>
      <c r="W3598">
        <v>0</v>
      </c>
      <c r="X3598">
        <v>0</v>
      </c>
      <c r="Y3598">
        <v>0</v>
      </c>
    </row>
    <row r="3599" spans="1:25" hidden="1">
      <c r="A3599" t="s">
        <v>18813</v>
      </c>
      <c r="B3599" t="s">
        <v>1520</v>
      </c>
      <c r="C3599" t="s">
        <v>1472</v>
      </c>
      <c r="D3599" t="s">
        <v>1324</v>
      </c>
      <c r="E3599" t="s">
        <v>1402</v>
      </c>
      <c r="F3599" t="s">
        <v>598</v>
      </c>
      <c r="G3599" t="s">
        <v>478</v>
      </c>
      <c r="H3599" t="s">
        <v>600</v>
      </c>
      <c r="I3599" t="s">
        <v>601</v>
      </c>
      <c r="J3599">
        <v>0</v>
      </c>
      <c r="K3599">
        <v>0</v>
      </c>
      <c r="L3599">
        <v>0</v>
      </c>
      <c r="M3599">
        <v>0</v>
      </c>
      <c r="N3599">
        <v>0</v>
      </c>
      <c r="O3599">
        <v>0</v>
      </c>
      <c r="P3599">
        <v>0</v>
      </c>
      <c r="Q3599">
        <v>0</v>
      </c>
      <c r="R3599">
        <v>0</v>
      </c>
      <c r="S3599">
        <v>0</v>
      </c>
      <c r="T3599">
        <v>0</v>
      </c>
      <c r="U3599">
        <v>0</v>
      </c>
      <c r="V3599">
        <v>0</v>
      </c>
      <c r="W3599">
        <v>0</v>
      </c>
      <c r="X3599">
        <v>0</v>
      </c>
      <c r="Y3599">
        <v>0</v>
      </c>
    </row>
    <row r="3600" spans="1:25" hidden="1">
      <c r="A3600" t="s">
        <v>18813</v>
      </c>
      <c r="B3600" t="s">
        <v>1522</v>
      </c>
      <c r="C3600" t="s">
        <v>1472</v>
      </c>
      <c r="D3600" t="s">
        <v>1324</v>
      </c>
      <c r="E3600" t="s">
        <v>669</v>
      </c>
      <c r="F3600" t="s">
        <v>598</v>
      </c>
      <c r="G3600" t="s">
        <v>478</v>
      </c>
      <c r="H3600" t="s">
        <v>600</v>
      </c>
      <c r="I3600" t="s">
        <v>601</v>
      </c>
      <c r="J3600">
        <v>0</v>
      </c>
      <c r="K3600">
        <v>0</v>
      </c>
      <c r="L3600">
        <v>0</v>
      </c>
      <c r="M3600">
        <v>0</v>
      </c>
      <c r="N3600">
        <v>0</v>
      </c>
      <c r="O3600">
        <v>0</v>
      </c>
      <c r="P3600">
        <v>0</v>
      </c>
      <c r="Q3600">
        <v>0</v>
      </c>
      <c r="R3600">
        <v>0</v>
      </c>
      <c r="S3600">
        <v>0</v>
      </c>
      <c r="T3600">
        <v>0</v>
      </c>
      <c r="U3600">
        <v>0</v>
      </c>
      <c r="V3600">
        <v>0</v>
      </c>
      <c r="W3600">
        <v>0</v>
      </c>
      <c r="X3600">
        <v>0</v>
      </c>
      <c r="Y3600">
        <v>0</v>
      </c>
    </row>
    <row r="3601" spans="1:25" hidden="1">
      <c r="A3601" t="s">
        <v>18813</v>
      </c>
      <c r="B3601" t="s">
        <v>1524</v>
      </c>
      <c r="C3601" t="s">
        <v>1472</v>
      </c>
      <c r="D3601" t="s">
        <v>1324</v>
      </c>
      <c r="E3601" t="s">
        <v>1318</v>
      </c>
      <c r="F3601" t="s">
        <v>598</v>
      </c>
      <c r="G3601" t="s">
        <v>478</v>
      </c>
      <c r="H3601" t="s">
        <v>600</v>
      </c>
      <c r="I3601" t="s">
        <v>601</v>
      </c>
      <c r="J3601">
        <v>0</v>
      </c>
      <c r="K3601">
        <v>0</v>
      </c>
      <c r="L3601">
        <v>0</v>
      </c>
      <c r="M3601">
        <v>0</v>
      </c>
      <c r="N3601">
        <v>0</v>
      </c>
      <c r="O3601">
        <v>0</v>
      </c>
      <c r="P3601">
        <v>0</v>
      </c>
      <c r="Q3601">
        <v>0</v>
      </c>
      <c r="R3601">
        <v>0</v>
      </c>
      <c r="S3601">
        <v>0</v>
      </c>
      <c r="T3601">
        <v>0</v>
      </c>
      <c r="U3601">
        <v>0</v>
      </c>
      <c r="V3601">
        <v>0</v>
      </c>
      <c r="W3601">
        <v>0</v>
      </c>
      <c r="X3601">
        <v>0</v>
      </c>
      <c r="Y3601">
        <v>0</v>
      </c>
    </row>
    <row r="3602" spans="1:25" hidden="1">
      <c r="A3602" t="s">
        <v>18813</v>
      </c>
      <c r="B3602" t="s">
        <v>1527</v>
      </c>
      <c r="C3602" t="s">
        <v>1472</v>
      </c>
      <c r="D3602" t="s">
        <v>1332</v>
      </c>
      <c r="E3602" t="s">
        <v>1334</v>
      </c>
      <c r="F3602" t="s">
        <v>598</v>
      </c>
      <c r="G3602" t="s">
        <v>478</v>
      </c>
      <c r="H3602" t="s">
        <v>600</v>
      </c>
      <c r="I3602" t="s">
        <v>601</v>
      </c>
      <c r="J3602">
        <v>0</v>
      </c>
      <c r="K3602">
        <v>0</v>
      </c>
      <c r="L3602">
        <v>0</v>
      </c>
      <c r="M3602">
        <v>0</v>
      </c>
      <c r="N3602">
        <v>0</v>
      </c>
      <c r="O3602">
        <v>0</v>
      </c>
      <c r="P3602">
        <v>0</v>
      </c>
      <c r="Q3602">
        <v>0</v>
      </c>
      <c r="R3602">
        <v>0</v>
      </c>
      <c r="S3602">
        <v>0</v>
      </c>
      <c r="T3602">
        <v>0</v>
      </c>
      <c r="U3602">
        <v>0</v>
      </c>
      <c r="V3602">
        <v>0</v>
      </c>
      <c r="W3602">
        <v>0</v>
      </c>
      <c r="X3602">
        <v>0</v>
      </c>
      <c r="Y3602">
        <v>0</v>
      </c>
    </row>
    <row r="3603" spans="1:25" hidden="1">
      <c r="A3603" t="s">
        <v>18813</v>
      </c>
      <c r="B3603" t="s">
        <v>1528</v>
      </c>
      <c r="C3603" t="s">
        <v>1472</v>
      </c>
      <c r="D3603" t="s">
        <v>1332</v>
      </c>
      <c r="E3603" t="s">
        <v>1399</v>
      </c>
      <c r="F3603" t="s">
        <v>598</v>
      </c>
      <c r="G3603" t="s">
        <v>478</v>
      </c>
      <c r="H3603" t="s">
        <v>600</v>
      </c>
      <c r="I3603" t="s">
        <v>601</v>
      </c>
      <c r="J3603">
        <v>0</v>
      </c>
      <c r="K3603">
        <v>0</v>
      </c>
      <c r="L3603">
        <v>0</v>
      </c>
      <c r="M3603">
        <v>0</v>
      </c>
      <c r="N3603">
        <v>0</v>
      </c>
      <c r="O3603">
        <v>0</v>
      </c>
      <c r="P3603">
        <v>0</v>
      </c>
      <c r="Q3603">
        <v>0</v>
      </c>
      <c r="R3603">
        <v>0</v>
      </c>
      <c r="S3603">
        <v>0</v>
      </c>
      <c r="T3603">
        <v>0</v>
      </c>
      <c r="U3603">
        <v>0</v>
      </c>
      <c r="V3603">
        <v>0</v>
      </c>
      <c r="W3603">
        <v>0</v>
      </c>
      <c r="X3603">
        <v>0</v>
      </c>
      <c r="Y3603">
        <v>0</v>
      </c>
    </row>
    <row r="3604" spans="1:25" hidden="1">
      <c r="A3604" t="s">
        <v>18813</v>
      </c>
      <c r="B3604" t="s">
        <v>1531</v>
      </c>
      <c r="C3604" t="s">
        <v>1472</v>
      </c>
      <c r="D3604" t="s">
        <v>1332</v>
      </c>
      <c r="E3604" t="s">
        <v>1326</v>
      </c>
      <c r="F3604" t="s">
        <v>598</v>
      </c>
      <c r="G3604" t="s">
        <v>478</v>
      </c>
      <c r="H3604" t="s">
        <v>600</v>
      </c>
      <c r="I3604" t="s">
        <v>601</v>
      </c>
      <c r="J3604">
        <v>0</v>
      </c>
      <c r="K3604">
        <v>0</v>
      </c>
      <c r="L3604">
        <v>0</v>
      </c>
      <c r="M3604">
        <v>0</v>
      </c>
      <c r="N3604">
        <v>0</v>
      </c>
      <c r="O3604">
        <v>0</v>
      </c>
      <c r="P3604">
        <v>0</v>
      </c>
      <c r="Q3604">
        <v>0</v>
      </c>
      <c r="R3604">
        <v>0</v>
      </c>
      <c r="S3604">
        <v>0</v>
      </c>
      <c r="T3604">
        <v>0</v>
      </c>
      <c r="U3604">
        <v>0</v>
      </c>
      <c r="V3604">
        <v>0</v>
      </c>
      <c r="W3604">
        <v>0</v>
      </c>
      <c r="X3604">
        <v>0</v>
      </c>
      <c r="Y3604">
        <v>0</v>
      </c>
    </row>
    <row r="3605" spans="1:25" hidden="1">
      <c r="A3605" t="s">
        <v>18813</v>
      </c>
      <c r="B3605" t="s">
        <v>1534</v>
      </c>
      <c r="C3605" t="s">
        <v>1472</v>
      </c>
      <c r="D3605" t="s">
        <v>1332</v>
      </c>
      <c r="E3605" t="s">
        <v>1402</v>
      </c>
      <c r="F3605" t="s">
        <v>598</v>
      </c>
      <c r="G3605" t="s">
        <v>478</v>
      </c>
      <c r="H3605" t="s">
        <v>600</v>
      </c>
      <c r="I3605" t="s">
        <v>601</v>
      </c>
      <c r="J3605">
        <v>0</v>
      </c>
      <c r="K3605">
        <v>0</v>
      </c>
      <c r="L3605">
        <v>0</v>
      </c>
      <c r="M3605">
        <v>0</v>
      </c>
      <c r="N3605">
        <v>0</v>
      </c>
      <c r="O3605">
        <v>0</v>
      </c>
      <c r="P3605">
        <v>0</v>
      </c>
      <c r="Q3605">
        <v>0</v>
      </c>
      <c r="R3605">
        <v>0</v>
      </c>
      <c r="S3605">
        <v>0</v>
      </c>
      <c r="T3605">
        <v>0</v>
      </c>
      <c r="U3605">
        <v>0</v>
      </c>
      <c r="V3605">
        <v>0</v>
      </c>
      <c r="W3605">
        <v>0</v>
      </c>
      <c r="X3605">
        <v>0</v>
      </c>
      <c r="Y3605">
        <v>0</v>
      </c>
    </row>
    <row r="3606" spans="1:25" hidden="1">
      <c r="A3606" t="s">
        <v>18813</v>
      </c>
      <c r="B3606" t="s">
        <v>1536</v>
      </c>
      <c r="C3606" t="s">
        <v>1472</v>
      </c>
      <c r="D3606" t="s">
        <v>1332</v>
      </c>
      <c r="E3606" t="s">
        <v>669</v>
      </c>
      <c r="F3606" t="s">
        <v>598</v>
      </c>
      <c r="G3606" t="s">
        <v>478</v>
      </c>
      <c r="H3606" t="s">
        <v>600</v>
      </c>
      <c r="I3606" t="s">
        <v>601</v>
      </c>
      <c r="J3606">
        <v>0</v>
      </c>
      <c r="K3606">
        <v>0</v>
      </c>
      <c r="L3606">
        <v>0</v>
      </c>
      <c r="M3606">
        <v>0</v>
      </c>
      <c r="N3606">
        <v>0</v>
      </c>
      <c r="O3606">
        <v>0</v>
      </c>
      <c r="P3606">
        <v>0</v>
      </c>
      <c r="Q3606">
        <v>0</v>
      </c>
      <c r="R3606">
        <v>0</v>
      </c>
      <c r="S3606">
        <v>0</v>
      </c>
      <c r="T3606">
        <v>0</v>
      </c>
      <c r="U3606">
        <v>0</v>
      </c>
      <c r="V3606">
        <v>0</v>
      </c>
      <c r="W3606">
        <v>0</v>
      </c>
      <c r="X3606">
        <v>0</v>
      </c>
      <c r="Y3606">
        <v>0</v>
      </c>
    </row>
    <row r="3607" spans="1:25" hidden="1">
      <c r="A3607" t="s">
        <v>18813</v>
      </c>
      <c r="B3607" t="s">
        <v>1538</v>
      </c>
      <c r="C3607" t="s">
        <v>1472</v>
      </c>
      <c r="D3607" t="s">
        <v>1332</v>
      </c>
      <c r="E3607" t="s">
        <v>1318</v>
      </c>
      <c r="F3607" t="s">
        <v>598</v>
      </c>
      <c r="G3607" t="s">
        <v>478</v>
      </c>
      <c r="H3607" t="s">
        <v>600</v>
      </c>
      <c r="I3607" t="s">
        <v>601</v>
      </c>
      <c r="J3607">
        <v>0</v>
      </c>
      <c r="K3607">
        <v>0</v>
      </c>
      <c r="L3607">
        <v>0</v>
      </c>
      <c r="M3607">
        <v>0</v>
      </c>
      <c r="N3607">
        <v>0</v>
      </c>
      <c r="O3607">
        <v>0</v>
      </c>
      <c r="P3607">
        <v>0</v>
      </c>
      <c r="Q3607">
        <v>0</v>
      </c>
      <c r="R3607">
        <v>0</v>
      </c>
      <c r="S3607">
        <v>0</v>
      </c>
      <c r="T3607">
        <v>0</v>
      </c>
      <c r="U3607">
        <v>0</v>
      </c>
      <c r="V3607">
        <v>0</v>
      </c>
      <c r="W3607">
        <v>0</v>
      </c>
      <c r="X3607">
        <v>0</v>
      </c>
      <c r="Y3607">
        <v>0</v>
      </c>
    </row>
    <row r="3608" spans="1:25" hidden="1">
      <c r="A3608" t="s">
        <v>18813</v>
      </c>
      <c r="B3608" t="s">
        <v>1551</v>
      </c>
      <c r="C3608" t="s">
        <v>1472</v>
      </c>
      <c r="D3608" t="s">
        <v>1552</v>
      </c>
      <c r="E3608" t="s">
        <v>626</v>
      </c>
      <c r="F3608" t="s">
        <v>598</v>
      </c>
      <c r="G3608" t="s">
        <v>478</v>
      </c>
      <c r="H3608" t="s">
        <v>600</v>
      </c>
      <c r="I3608" t="s">
        <v>601</v>
      </c>
      <c r="J3608">
        <v>0</v>
      </c>
      <c r="K3608">
        <v>0</v>
      </c>
      <c r="L3608">
        <v>0</v>
      </c>
      <c r="M3608">
        <v>0</v>
      </c>
      <c r="N3608">
        <v>0</v>
      </c>
      <c r="O3608">
        <v>0</v>
      </c>
      <c r="P3608">
        <v>0</v>
      </c>
      <c r="Q3608">
        <v>0</v>
      </c>
      <c r="R3608">
        <v>0</v>
      </c>
      <c r="S3608">
        <v>0</v>
      </c>
      <c r="T3608">
        <v>0</v>
      </c>
      <c r="U3608">
        <v>0</v>
      </c>
      <c r="V3608">
        <v>0</v>
      </c>
      <c r="W3608">
        <v>0</v>
      </c>
      <c r="X3608">
        <v>0</v>
      </c>
      <c r="Y3608">
        <v>0</v>
      </c>
    </row>
    <row r="3609" spans="1:25" hidden="1">
      <c r="A3609" t="s">
        <v>18813</v>
      </c>
      <c r="B3609" t="s">
        <v>1553</v>
      </c>
      <c r="C3609" t="s">
        <v>1472</v>
      </c>
      <c r="D3609" t="s">
        <v>1552</v>
      </c>
      <c r="E3609" t="s">
        <v>628</v>
      </c>
      <c r="F3609" t="s">
        <v>598</v>
      </c>
      <c r="G3609" t="s">
        <v>478</v>
      </c>
      <c r="H3609" t="s">
        <v>600</v>
      </c>
      <c r="I3609" t="s">
        <v>601</v>
      </c>
      <c r="J3609">
        <v>0</v>
      </c>
      <c r="K3609">
        <v>0</v>
      </c>
      <c r="L3609">
        <v>0</v>
      </c>
      <c r="M3609">
        <v>0</v>
      </c>
      <c r="N3609">
        <v>0</v>
      </c>
      <c r="O3609">
        <v>0</v>
      </c>
      <c r="P3609">
        <v>0</v>
      </c>
      <c r="Q3609">
        <v>0</v>
      </c>
      <c r="R3609">
        <v>0</v>
      </c>
      <c r="S3609">
        <v>0</v>
      </c>
      <c r="T3609">
        <v>0</v>
      </c>
      <c r="U3609">
        <v>0</v>
      </c>
      <c r="V3609">
        <v>0</v>
      </c>
      <c r="W3609">
        <v>0</v>
      </c>
      <c r="X3609">
        <v>0</v>
      </c>
      <c r="Y3609">
        <v>0</v>
      </c>
    </row>
    <row r="3610" spans="1:25" hidden="1">
      <c r="A3610" t="s">
        <v>18813</v>
      </c>
      <c r="B3610" t="s">
        <v>1554</v>
      </c>
      <c r="C3610" t="s">
        <v>1472</v>
      </c>
      <c r="D3610" t="s">
        <v>1552</v>
      </c>
      <c r="E3610" t="s">
        <v>888</v>
      </c>
      <c r="F3610" t="s">
        <v>598</v>
      </c>
      <c r="G3610" t="s">
        <v>478</v>
      </c>
      <c r="H3610" t="s">
        <v>600</v>
      </c>
      <c r="I3610" t="s">
        <v>601</v>
      </c>
      <c r="J3610">
        <v>0</v>
      </c>
      <c r="K3610">
        <v>0</v>
      </c>
      <c r="L3610">
        <v>0</v>
      </c>
      <c r="M3610">
        <v>0</v>
      </c>
      <c r="N3610">
        <v>0</v>
      </c>
      <c r="O3610">
        <v>0</v>
      </c>
      <c r="P3610">
        <v>0</v>
      </c>
      <c r="Q3610">
        <v>0</v>
      </c>
      <c r="R3610">
        <v>0</v>
      </c>
      <c r="S3610">
        <v>0</v>
      </c>
      <c r="T3610">
        <v>0</v>
      </c>
      <c r="U3610">
        <v>0</v>
      </c>
      <c r="V3610">
        <v>0</v>
      </c>
      <c r="W3610">
        <v>0</v>
      </c>
      <c r="X3610">
        <v>0</v>
      </c>
      <c r="Y3610">
        <v>0</v>
      </c>
    </row>
    <row r="3611" spans="1:25" hidden="1">
      <c r="A3611" t="s">
        <v>18813</v>
      </c>
      <c r="B3611" t="s">
        <v>1555</v>
      </c>
      <c r="C3611" t="s">
        <v>1472</v>
      </c>
      <c r="D3611" t="s">
        <v>1552</v>
      </c>
      <c r="E3611" t="s">
        <v>781</v>
      </c>
      <c r="F3611" t="s">
        <v>598</v>
      </c>
      <c r="G3611" t="s">
        <v>478</v>
      </c>
      <c r="H3611" t="s">
        <v>600</v>
      </c>
      <c r="I3611" t="s">
        <v>601</v>
      </c>
      <c r="J3611">
        <v>0</v>
      </c>
      <c r="K3611">
        <v>0</v>
      </c>
      <c r="L3611">
        <v>0</v>
      </c>
      <c r="M3611">
        <v>0</v>
      </c>
      <c r="N3611">
        <v>0</v>
      </c>
      <c r="O3611">
        <v>0</v>
      </c>
      <c r="P3611">
        <v>0</v>
      </c>
      <c r="Q3611">
        <v>0</v>
      </c>
      <c r="R3611">
        <v>0</v>
      </c>
      <c r="S3611">
        <v>0</v>
      </c>
      <c r="T3611">
        <v>0</v>
      </c>
      <c r="U3611">
        <v>0</v>
      </c>
      <c r="V3611">
        <v>0</v>
      </c>
      <c r="W3611">
        <v>0</v>
      </c>
      <c r="X3611">
        <v>0</v>
      </c>
      <c r="Y3611">
        <v>0</v>
      </c>
    </row>
    <row r="3612" spans="1:25" hidden="1">
      <c r="A3612" t="s">
        <v>18813</v>
      </c>
      <c r="B3612" t="s">
        <v>1559</v>
      </c>
      <c r="C3612" t="s">
        <v>1472</v>
      </c>
      <c r="D3612" t="s">
        <v>1558</v>
      </c>
      <c r="E3612" t="s">
        <v>626</v>
      </c>
      <c r="F3612" t="s">
        <v>598</v>
      </c>
      <c r="G3612" t="s">
        <v>478</v>
      </c>
      <c r="H3612" t="s">
        <v>600</v>
      </c>
      <c r="I3612" t="s">
        <v>601</v>
      </c>
      <c r="J3612">
        <v>0</v>
      </c>
      <c r="K3612">
        <v>0</v>
      </c>
      <c r="L3612">
        <v>0</v>
      </c>
      <c r="M3612">
        <v>0</v>
      </c>
      <c r="N3612">
        <v>0</v>
      </c>
      <c r="O3612">
        <v>0</v>
      </c>
      <c r="P3612">
        <v>0</v>
      </c>
      <c r="Q3612">
        <v>0</v>
      </c>
      <c r="R3612">
        <v>0</v>
      </c>
      <c r="S3612">
        <v>0</v>
      </c>
      <c r="T3612">
        <v>0</v>
      </c>
      <c r="U3612">
        <v>0</v>
      </c>
      <c r="V3612">
        <v>0</v>
      </c>
      <c r="W3612">
        <v>0</v>
      </c>
      <c r="X3612">
        <v>0</v>
      </c>
      <c r="Y3612">
        <v>0</v>
      </c>
    </row>
    <row r="3613" spans="1:25" hidden="1">
      <c r="A3613" t="s">
        <v>18813</v>
      </c>
      <c r="B3613" t="s">
        <v>1560</v>
      </c>
      <c r="C3613" t="s">
        <v>1472</v>
      </c>
      <c r="D3613" t="s">
        <v>1558</v>
      </c>
      <c r="E3613" t="s">
        <v>628</v>
      </c>
      <c r="F3613" t="s">
        <v>598</v>
      </c>
      <c r="G3613" t="s">
        <v>478</v>
      </c>
      <c r="H3613" t="s">
        <v>600</v>
      </c>
      <c r="I3613" t="s">
        <v>601</v>
      </c>
      <c r="J3613">
        <v>0</v>
      </c>
      <c r="K3613">
        <v>0</v>
      </c>
      <c r="L3613">
        <v>0</v>
      </c>
      <c r="M3613">
        <v>0</v>
      </c>
      <c r="N3613">
        <v>0</v>
      </c>
      <c r="O3613">
        <v>0</v>
      </c>
      <c r="P3613">
        <v>0</v>
      </c>
      <c r="Q3613">
        <v>0</v>
      </c>
      <c r="R3613">
        <v>0</v>
      </c>
      <c r="S3613">
        <v>0</v>
      </c>
      <c r="T3613">
        <v>0</v>
      </c>
      <c r="U3613">
        <v>0</v>
      </c>
      <c r="V3613">
        <v>0</v>
      </c>
      <c r="W3613">
        <v>0</v>
      </c>
      <c r="X3613">
        <v>0</v>
      </c>
      <c r="Y3613">
        <v>0</v>
      </c>
    </row>
    <row r="3614" spans="1:25" hidden="1">
      <c r="A3614" t="s">
        <v>18813</v>
      </c>
      <c r="B3614" t="s">
        <v>1566</v>
      </c>
      <c r="C3614" t="s">
        <v>1472</v>
      </c>
      <c r="D3614" t="s">
        <v>1567</v>
      </c>
      <c r="E3614" t="s">
        <v>626</v>
      </c>
      <c r="F3614" t="s">
        <v>598</v>
      </c>
      <c r="G3614" t="s">
        <v>478</v>
      </c>
      <c r="H3614" t="s">
        <v>600</v>
      </c>
      <c r="I3614" t="s">
        <v>601</v>
      </c>
      <c r="J3614">
        <v>0</v>
      </c>
      <c r="K3614">
        <v>0</v>
      </c>
      <c r="L3614">
        <v>0</v>
      </c>
      <c r="M3614">
        <v>0</v>
      </c>
      <c r="N3614">
        <v>0</v>
      </c>
      <c r="O3614">
        <v>0</v>
      </c>
      <c r="P3614">
        <v>0</v>
      </c>
      <c r="Q3614">
        <v>0</v>
      </c>
      <c r="R3614">
        <v>0</v>
      </c>
      <c r="S3614">
        <v>0</v>
      </c>
      <c r="T3614">
        <v>0</v>
      </c>
      <c r="U3614">
        <v>0</v>
      </c>
      <c r="V3614">
        <v>0</v>
      </c>
      <c r="W3614">
        <v>0</v>
      </c>
      <c r="X3614">
        <v>0</v>
      </c>
      <c r="Y3614">
        <v>0</v>
      </c>
    </row>
    <row r="3615" spans="1:25" hidden="1">
      <c r="A3615" t="s">
        <v>18813</v>
      </c>
      <c r="B3615" t="s">
        <v>1568</v>
      </c>
      <c r="C3615" t="s">
        <v>1472</v>
      </c>
      <c r="D3615" t="s">
        <v>1569</v>
      </c>
      <c r="E3615" t="s">
        <v>626</v>
      </c>
      <c r="F3615" t="s">
        <v>598</v>
      </c>
      <c r="G3615" t="s">
        <v>478</v>
      </c>
      <c r="H3615" t="s">
        <v>600</v>
      </c>
      <c r="I3615" t="s">
        <v>601</v>
      </c>
      <c r="J3615">
        <v>0</v>
      </c>
      <c r="K3615">
        <v>0</v>
      </c>
      <c r="L3615">
        <v>0</v>
      </c>
      <c r="M3615">
        <v>0</v>
      </c>
      <c r="N3615">
        <v>0</v>
      </c>
      <c r="O3615">
        <v>0</v>
      </c>
      <c r="P3615">
        <v>0</v>
      </c>
      <c r="Q3615">
        <v>0</v>
      </c>
      <c r="R3615">
        <v>0</v>
      </c>
      <c r="S3615">
        <v>0</v>
      </c>
      <c r="T3615">
        <v>0</v>
      </c>
      <c r="U3615">
        <v>0</v>
      </c>
      <c r="V3615">
        <v>0</v>
      </c>
      <c r="W3615">
        <v>0</v>
      </c>
      <c r="X3615">
        <v>0</v>
      </c>
      <c r="Y3615">
        <v>0</v>
      </c>
    </row>
    <row r="3616" spans="1:25" hidden="1">
      <c r="A3616" t="s">
        <v>18813</v>
      </c>
      <c r="B3616" t="s">
        <v>1570</v>
      </c>
      <c r="C3616" t="s">
        <v>1472</v>
      </c>
      <c r="D3616" t="s">
        <v>1571</v>
      </c>
      <c r="E3616" t="s">
        <v>626</v>
      </c>
      <c r="F3616" t="s">
        <v>598</v>
      </c>
      <c r="G3616" t="s">
        <v>478</v>
      </c>
      <c r="H3616" t="s">
        <v>600</v>
      </c>
      <c r="I3616" t="s">
        <v>601</v>
      </c>
      <c r="J3616">
        <v>1.4E-3</v>
      </c>
      <c r="K3616">
        <v>1.4E-3</v>
      </c>
      <c r="L3616">
        <v>1.4E-3</v>
      </c>
      <c r="M3616">
        <v>1.4E-3</v>
      </c>
      <c r="N3616">
        <v>1.4E-3</v>
      </c>
      <c r="O3616">
        <v>1.4E-3</v>
      </c>
      <c r="P3616">
        <v>1.4E-3</v>
      </c>
      <c r="Q3616">
        <v>1.4E-3</v>
      </c>
      <c r="R3616">
        <v>1.4E-3</v>
      </c>
      <c r="S3616">
        <v>1.4E-3</v>
      </c>
      <c r="T3616">
        <v>1.4E-3</v>
      </c>
      <c r="U3616">
        <v>1.4E-3</v>
      </c>
      <c r="V3616">
        <v>1.4E-3</v>
      </c>
      <c r="W3616">
        <v>1.4E-3</v>
      </c>
      <c r="X3616">
        <v>1.4E-3</v>
      </c>
      <c r="Y3616">
        <v>1.4E-3</v>
      </c>
    </row>
    <row r="3617" spans="1:25" hidden="1">
      <c r="A3617" t="s">
        <v>18813</v>
      </c>
      <c r="B3617" t="s">
        <v>1573</v>
      </c>
      <c r="C3617" t="s">
        <v>1472</v>
      </c>
      <c r="D3617" t="s">
        <v>1574</v>
      </c>
      <c r="E3617" t="s">
        <v>626</v>
      </c>
      <c r="F3617" t="s">
        <v>598</v>
      </c>
      <c r="G3617" t="s">
        <v>478</v>
      </c>
      <c r="H3617" t="s">
        <v>600</v>
      </c>
      <c r="I3617" t="s">
        <v>601</v>
      </c>
      <c r="J3617">
        <v>0</v>
      </c>
      <c r="K3617">
        <v>0</v>
      </c>
      <c r="L3617">
        <v>0</v>
      </c>
      <c r="M3617">
        <v>0</v>
      </c>
      <c r="N3617">
        <v>0</v>
      </c>
      <c r="O3617">
        <v>0</v>
      </c>
      <c r="P3617">
        <v>0</v>
      </c>
      <c r="Q3617">
        <v>0</v>
      </c>
      <c r="R3617">
        <v>0</v>
      </c>
      <c r="S3617">
        <v>0</v>
      </c>
      <c r="T3617">
        <v>0</v>
      </c>
      <c r="U3617">
        <v>0</v>
      </c>
      <c r="V3617">
        <v>0</v>
      </c>
      <c r="W3617">
        <v>0</v>
      </c>
      <c r="X3617">
        <v>0</v>
      </c>
      <c r="Y3617">
        <v>0</v>
      </c>
    </row>
    <row r="3618" spans="1:25" hidden="1">
      <c r="A3618" t="s">
        <v>18813</v>
      </c>
      <c r="B3618" t="s">
        <v>1575</v>
      </c>
      <c r="C3618" t="s">
        <v>1472</v>
      </c>
      <c r="D3618" t="s">
        <v>1576</v>
      </c>
      <c r="E3618" t="s">
        <v>626</v>
      </c>
      <c r="F3618" t="s">
        <v>598</v>
      </c>
      <c r="G3618" t="s">
        <v>478</v>
      </c>
      <c r="H3618" t="s">
        <v>600</v>
      </c>
      <c r="I3618" t="s">
        <v>601</v>
      </c>
      <c r="J3618">
        <v>0</v>
      </c>
      <c r="K3618">
        <v>0</v>
      </c>
      <c r="L3618">
        <v>0</v>
      </c>
      <c r="M3618">
        <v>0</v>
      </c>
      <c r="N3618">
        <v>0</v>
      </c>
      <c r="O3618">
        <v>0</v>
      </c>
      <c r="P3618">
        <v>0</v>
      </c>
      <c r="Q3618">
        <v>0</v>
      </c>
      <c r="R3618">
        <v>0</v>
      </c>
      <c r="S3618">
        <v>0</v>
      </c>
      <c r="T3618">
        <v>0</v>
      </c>
      <c r="U3618">
        <v>0</v>
      </c>
      <c r="V3618">
        <v>0</v>
      </c>
      <c r="W3618">
        <v>0</v>
      </c>
      <c r="X3618">
        <v>0</v>
      </c>
      <c r="Y3618">
        <v>0</v>
      </c>
    </row>
    <row r="3619" spans="1:25" hidden="1">
      <c r="A3619" t="s">
        <v>18813</v>
      </c>
      <c r="B3619" t="s">
        <v>1579</v>
      </c>
      <c r="C3619" t="s">
        <v>1472</v>
      </c>
      <c r="D3619" t="s">
        <v>1578</v>
      </c>
      <c r="E3619" t="s">
        <v>1334</v>
      </c>
      <c r="F3619" t="s">
        <v>598</v>
      </c>
      <c r="G3619" t="s">
        <v>478</v>
      </c>
      <c r="H3619" t="s">
        <v>600</v>
      </c>
      <c r="I3619" t="s">
        <v>601</v>
      </c>
      <c r="J3619">
        <v>0</v>
      </c>
      <c r="K3619">
        <v>0</v>
      </c>
      <c r="L3619">
        <v>0</v>
      </c>
      <c r="M3619">
        <v>0</v>
      </c>
      <c r="N3619">
        <v>0</v>
      </c>
      <c r="O3619">
        <v>0</v>
      </c>
      <c r="P3619">
        <v>0</v>
      </c>
      <c r="Q3619">
        <v>0</v>
      </c>
      <c r="R3619">
        <v>0</v>
      </c>
      <c r="S3619">
        <v>0</v>
      </c>
      <c r="T3619">
        <v>0</v>
      </c>
      <c r="U3619">
        <v>0</v>
      </c>
      <c r="V3619">
        <v>0</v>
      </c>
      <c r="W3619">
        <v>0</v>
      </c>
      <c r="X3619">
        <v>0</v>
      </c>
      <c r="Y3619">
        <v>0</v>
      </c>
    </row>
    <row r="3620" spans="1:25" hidden="1">
      <c r="A3620" t="s">
        <v>18813</v>
      </c>
      <c r="B3620" t="s">
        <v>1580</v>
      </c>
      <c r="C3620" t="s">
        <v>1472</v>
      </c>
      <c r="D3620" t="s">
        <v>1578</v>
      </c>
      <c r="E3620" t="s">
        <v>1399</v>
      </c>
      <c r="F3620" t="s">
        <v>598</v>
      </c>
      <c r="G3620" t="s">
        <v>478</v>
      </c>
      <c r="H3620" t="s">
        <v>600</v>
      </c>
      <c r="I3620" t="s">
        <v>601</v>
      </c>
      <c r="J3620">
        <v>0</v>
      </c>
      <c r="K3620">
        <v>0</v>
      </c>
      <c r="L3620">
        <v>0</v>
      </c>
      <c r="M3620">
        <v>0</v>
      </c>
      <c r="N3620">
        <v>0</v>
      </c>
      <c r="O3620">
        <v>0</v>
      </c>
      <c r="P3620">
        <v>0</v>
      </c>
      <c r="Q3620">
        <v>0</v>
      </c>
      <c r="R3620">
        <v>0</v>
      </c>
      <c r="S3620">
        <v>0</v>
      </c>
      <c r="T3620">
        <v>0</v>
      </c>
      <c r="U3620">
        <v>0</v>
      </c>
      <c r="V3620">
        <v>0</v>
      </c>
      <c r="W3620">
        <v>0</v>
      </c>
      <c r="X3620">
        <v>0</v>
      </c>
      <c r="Y3620">
        <v>0</v>
      </c>
    </row>
    <row r="3621" spans="1:25" hidden="1">
      <c r="A3621" t="s">
        <v>18813</v>
      </c>
      <c r="B3621" t="s">
        <v>1582</v>
      </c>
      <c r="C3621" t="s">
        <v>1472</v>
      </c>
      <c r="D3621" t="s">
        <v>1583</v>
      </c>
      <c r="E3621" t="s">
        <v>626</v>
      </c>
      <c r="F3621" t="s">
        <v>598</v>
      </c>
      <c r="G3621" t="s">
        <v>478</v>
      </c>
      <c r="H3621" t="s">
        <v>600</v>
      </c>
      <c r="I3621" t="s">
        <v>601</v>
      </c>
      <c r="J3621">
        <v>0</v>
      </c>
      <c r="K3621">
        <v>0</v>
      </c>
      <c r="L3621">
        <v>0</v>
      </c>
      <c r="M3621">
        <v>0</v>
      </c>
      <c r="N3621">
        <v>0</v>
      </c>
      <c r="O3621">
        <v>0</v>
      </c>
      <c r="P3621">
        <v>0</v>
      </c>
      <c r="Q3621">
        <v>0</v>
      </c>
      <c r="R3621">
        <v>0</v>
      </c>
      <c r="S3621">
        <v>0</v>
      </c>
      <c r="T3621">
        <v>0</v>
      </c>
      <c r="U3621">
        <v>0</v>
      </c>
      <c r="V3621">
        <v>0</v>
      </c>
      <c r="W3621">
        <v>0</v>
      </c>
      <c r="X3621">
        <v>0</v>
      </c>
      <c r="Y3621">
        <v>0</v>
      </c>
    </row>
    <row r="3622" spans="1:25" hidden="1">
      <c r="A3622" t="s">
        <v>18813</v>
      </c>
      <c r="B3622" t="s">
        <v>1584</v>
      </c>
      <c r="C3622" t="s">
        <v>1472</v>
      </c>
      <c r="D3622" t="s">
        <v>1583</v>
      </c>
      <c r="E3622" t="s">
        <v>1334</v>
      </c>
      <c r="F3622" t="s">
        <v>598</v>
      </c>
      <c r="G3622" t="s">
        <v>478</v>
      </c>
      <c r="H3622" t="s">
        <v>600</v>
      </c>
      <c r="I3622" t="s">
        <v>601</v>
      </c>
      <c r="J3622">
        <v>0</v>
      </c>
      <c r="K3622">
        <v>0</v>
      </c>
      <c r="L3622">
        <v>0</v>
      </c>
      <c r="M3622">
        <v>0</v>
      </c>
      <c r="N3622">
        <v>0</v>
      </c>
      <c r="O3622">
        <v>0</v>
      </c>
      <c r="P3622">
        <v>0</v>
      </c>
      <c r="Q3622">
        <v>0</v>
      </c>
      <c r="R3622">
        <v>0</v>
      </c>
      <c r="S3622">
        <v>0</v>
      </c>
      <c r="T3622">
        <v>0</v>
      </c>
      <c r="U3622">
        <v>0</v>
      </c>
      <c r="V3622">
        <v>0</v>
      </c>
      <c r="W3622">
        <v>0</v>
      </c>
      <c r="X3622">
        <v>0</v>
      </c>
      <c r="Y3622">
        <v>0</v>
      </c>
    </row>
    <row r="3623" spans="1:25" hidden="1">
      <c r="A3623" t="s">
        <v>18813</v>
      </c>
      <c r="B3623" t="s">
        <v>1587</v>
      </c>
      <c r="C3623" t="s">
        <v>1472</v>
      </c>
      <c r="D3623" t="s">
        <v>1588</v>
      </c>
      <c r="E3623" t="s">
        <v>626</v>
      </c>
      <c r="F3623" t="s">
        <v>598</v>
      </c>
      <c r="G3623" t="s">
        <v>478</v>
      </c>
      <c r="H3623" t="s">
        <v>600</v>
      </c>
      <c r="I3623" t="s">
        <v>601</v>
      </c>
      <c r="J3623">
        <v>0</v>
      </c>
      <c r="K3623">
        <v>0</v>
      </c>
      <c r="L3623">
        <v>0</v>
      </c>
      <c r="M3623">
        <v>0</v>
      </c>
      <c r="N3623">
        <v>0</v>
      </c>
      <c r="O3623">
        <v>0</v>
      </c>
      <c r="P3623">
        <v>0</v>
      </c>
      <c r="Q3623">
        <v>0</v>
      </c>
      <c r="R3623">
        <v>0</v>
      </c>
      <c r="S3623">
        <v>0</v>
      </c>
      <c r="T3623">
        <v>0</v>
      </c>
      <c r="U3623">
        <v>0</v>
      </c>
      <c r="V3623">
        <v>0</v>
      </c>
      <c r="W3623">
        <v>0</v>
      </c>
      <c r="X3623">
        <v>0</v>
      </c>
      <c r="Y3623">
        <v>0</v>
      </c>
    </row>
    <row r="3624" spans="1:25" hidden="1">
      <c r="A3624" t="s">
        <v>18813</v>
      </c>
      <c r="B3624" t="s">
        <v>1589</v>
      </c>
      <c r="C3624" t="s">
        <v>1472</v>
      </c>
      <c r="D3624" t="s">
        <v>1365</v>
      </c>
      <c r="E3624" t="s">
        <v>973</v>
      </c>
      <c r="F3624" t="s">
        <v>598</v>
      </c>
      <c r="G3624" t="s">
        <v>478</v>
      </c>
      <c r="H3624" t="s">
        <v>600</v>
      </c>
      <c r="I3624" t="s">
        <v>601</v>
      </c>
      <c r="J3624">
        <v>0</v>
      </c>
      <c r="K3624">
        <v>0</v>
      </c>
      <c r="L3624">
        <v>0</v>
      </c>
      <c r="M3624">
        <v>0</v>
      </c>
      <c r="N3624">
        <v>0</v>
      </c>
      <c r="O3624">
        <v>0</v>
      </c>
      <c r="P3624">
        <v>0</v>
      </c>
      <c r="Q3624">
        <v>0</v>
      </c>
      <c r="R3624">
        <v>0</v>
      </c>
      <c r="S3624">
        <v>0</v>
      </c>
      <c r="T3624">
        <v>0</v>
      </c>
      <c r="U3624">
        <v>0</v>
      </c>
      <c r="V3624">
        <v>0</v>
      </c>
      <c r="W3624">
        <v>0</v>
      </c>
      <c r="X3624">
        <v>0</v>
      </c>
      <c r="Y3624">
        <v>0</v>
      </c>
    </row>
    <row r="3625" spans="1:25" hidden="1">
      <c r="A3625" t="s">
        <v>18813</v>
      </c>
      <c r="B3625" t="s">
        <v>1590</v>
      </c>
      <c r="C3625" t="s">
        <v>1472</v>
      </c>
      <c r="D3625" t="s">
        <v>1365</v>
      </c>
      <c r="E3625" t="s">
        <v>626</v>
      </c>
      <c r="F3625" t="s">
        <v>598</v>
      </c>
      <c r="G3625" t="s">
        <v>478</v>
      </c>
      <c r="H3625" t="s">
        <v>600</v>
      </c>
      <c r="I3625" t="s">
        <v>601</v>
      </c>
      <c r="J3625">
        <v>0</v>
      </c>
      <c r="K3625">
        <v>0</v>
      </c>
      <c r="L3625">
        <v>0</v>
      </c>
      <c r="M3625">
        <v>0</v>
      </c>
      <c r="N3625">
        <v>0</v>
      </c>
      <c r="O3625">
        <v>0</v>
      </c>
      <c r="P3625">
        <v>0</v>
      </c>
      <c r="Q3625">
        <v>0</v>
      </c>
      <c r="R3625">
        <v>0</v>
      </c>
      <c r="S3625">
        <v>0</v>
      </c>
      <c r="T3625">
        <v>0</v>
      </c>
      <c r="U3625">
        <v>0</v>
      </c>
      <c r="V3625">
        <v>0</v>
      </c>
      <c r="W3625">
        <v>0</v>
      </c>
      <c r="X3625">
        <v>0</v>
      </c>
      <c r="Y3625">
        <v>0</v>
      </c>
    </row>
    <row r="3626" spans="1:25" hidden="1">
      <c r="A3626" t="s">
        <v>18813</v>
      </c>
      <c r="B3626" t="s">
        <v>1591</v>
      </c>
      <c r="C3626" t="s">
        <v>1472</v>
      </c>
      <c r="D3626" t="s">
        <v>1365</v>
      </c>
      <c r="E3626" t="s">
        <v>628</v>
      </c>
      <c r="F3626" t="s">
        <v>598</v>
      </c>
      <c r="G3626" t="s">
        <v>478</v>
      </c>
      <c r="H3626" t="s">
        <v>600</v>
      </c>
      <c r="I3626" t="s">
        <v>601</v>
      </c>
      <c r="J3626">
        <v>0</v>
      </c>
      <c r="K3626">
        <v>0</v>
      </c>
      <c r="L3626">
        <v>0</v>
      </c>
      <c r="M3626">
        <v>0</v>
      </c>
      <c r="N3626">
        <v>0</v>
      </c>
      <c r="O3626">
        <v>0</v>
      </c>
      <c r="P3626">
        <v>0</v>
      </c>
      <c r="Q3626">
        <v>0</v>
      </c>
      <c r="R3626">
        <v>0</v>
      </c>
      <c r="S3626">
        <v>0</v>
      </c>
      <c r="T3626">
        <v>0</v>
      </c>
      <c r="U3626">
        <v>0</v>
      </c>
      <c r="V3626">
        <v>0</v>
      </c>
      <c r="W3626">
        <v>0</v>
      </c>
      <c r="X3626">
        <v>0</v>
      </c>
      <c r="Y3626">
        <v>0</v>
      </c>
    </row>
    <row r="3627" spans="1:25" hidden="1">
      <c r="A3627" t="s">
        <v>18813</v>
      </c>
      <c r="B3627" t="s">
        <v>1592</v>
      </c>
      <c r="C3627" t="s">
        <v>1472</v>
      </c>
      <c r="D3627" t="s">
        <v>1365</v>
      </c>
      <c r="E3627" t="s">
        <v>888</v>
      </c>
      <c r="F3627" t="s">
        <v>598</v>
      </c>
      <c r="G3627" t="s">
        <v>478</v>
      </c>
      <c r="H3627" t="s">
        <v>600</v>
      </c>
      <c r="I3627" t="s">
        <v>601</v>
      </c>
      <c r="J3627">
        <v>0</v>
      </c>
      <c r="K3627">
        <v>0</v>
      </c>
      <c r="L3627">
        <v>0</v>
      </c>
      <c r="M3627">
        <v>0</v>
      </c>
      <c r="N3627">
        <v>0</v>
      </c>
      <c r="O3627">
        <v>0</v>
      </c>
      <c r="P3627">
        <v>0</v>
      </c>
      <c r="Q3627">
        <v>0</v>
      </c>
      <c r="R3627">
        <v>0</v>
      </c>
      <c r="S3627">
        <v>0</v>
      </c>
      <c r="T3627">
        <v>0</v>
      </c>
      <c r="U3627">
        <v>0</v>
      </c>
      <c r="V3627">
        <v>0</v>
      </c>
      <c r="W3627">
        <v>0</v>
      </c>
      <c r="X3627">
        <v>0</v>
      </c>
      <c r="Y3627">
        <v>0</v>
      </c>
    </row>
    <row r="3628" spans="1:25" hidden="1">
      <c r="A3628" t="s">
        <v>18813</v>
      </c>
      <c r="B3628" t="s">
        <v>1593</v>
      </c>
      <c r="C3628" t="s">
        <v>1472</v>
      </c>
      <c r="D3628" t="s">
        <v>1365</v>
      </c>
      <c r="E3628" t="s">
        <v>781</v>
      </c>
      <c r="F3628" t="s">
        <v>598</v>
      </c>
      <c r="G3628" t="s">
        <v>478</v>
      </c>
      <c r="H3628" t="s">
        <v>600</v>
      </c>
      <c r="I3628" t="s">
        <v>601</v>
      </c>
      <c r="J3628">
        <v>0</v>
      </c>
      <c r="K3628">
        <v>0</v>
      </c>
      <c r="L3628">
        <v>0</v>
      </c>
      <c r="M3628">
        <v>0</v>
      </c>
      <c r="N3628">
        <v>0</v>
      </c>
      <c r="O3628">
        <v>0</v>
      </c>
      <c r="P3628">
        <v>0</v>
      </c>
      <c r="Q3628">
        <v>0</v>
      </c>
      <c r="R3628">
        <v>0</v>
      </c>
      <c r="S3628">
        <v>0</v>
      </c>
      <c r="T3628">
        <v>0</v>
      </c>
      <c r="U3628">
        <v>0</v>
      </c>
      <c r="V3628">
        <v>0</v>
      </c>
      <c r="W3628">
        <v>0</v>
      </c>
      <c r="X3628">
        <v>0</v>
      </c>
      <c r="Y3628">
        <v>0</v>
      </c>
    </row>
    <row r="3629" spans="1:25" hidden="1">
      <c r="A3629" t="s">
        <v>18813</v>
      </c>
      <c r="B3629" t="s">
        <v>1594</v>
      </c>
      <c r="C3629" t="s">
        <v>1472</v>
      </c>
      <c r="D3629" t="s">
        <v>1365</v>
      </c>
      <c r="E3629" t="s">
        <v>678</v>
      </c>
      <c r="F3629" t="s">
        <v>598</v>
      </c>
      <c r="G3629" t="s">
        <v>478</v>
      </c>
      <c r="H3629" t="s">
        <v>600</v>
      </c>
      <c r="I3629" t="s">
        <v>601</v>
      </c>
      <c r="J3629">
        <v>0</v>
      </c>
      <c r="K3629">
        <v>0</v>
      </c>
      <c r="L3629">
        <v>0</v>
      </c>
      <c r="M3629">
        <v>0</v>
      </c>
      <c r="N3629">
        <v>0</v>
      </c>
      <c r="O3629">
        <v>0</v>
      </c>
      <c r="P3629">
        <v>0</v>
      </c>
      <c r="Q3629">
        <v>0</v>
      </c>
      <c r="R3629">
        <v>0</v>
      </c>
      <c r="S3629">
        <v>0</v>
      </c>
      <c r="T3629">
        <v>0</v>
      </c>
      <c r="U3629">
        <v>0</v>
      </c>
      <c r="V3629">
        <v>0</v>
      </c>
      <c r="W3629">
        <v>0</v>
      </c>
      <c r="X3629">
        <v>0</v>
      </c>
      <c r="Y3629">
        <v>0</v>
      </c>
    </row>
    <row r="3630" spans="1:25" hidden="1">
      <c r="A3630" t="s">
        <v>18813</v>
      </c>
      <c r="B3630" t="s">
        <v>1595</v>
      </c>
      <c r="C3630" t="s">
        <v>1472</v>
      </c>
      <c r="D3630" t="s">
        <v>1458</v>
      </c>
      <c r="E3630" t="s">
        <v>626</v>
      </c>
      <c r="F3630" t="s">
        <v>598</v>
      </c>
      <c r="G3630" t="s">
        <v>478</v>
      </c>
      <c r="H3630" t="s">
        <v>600</v>
      </c>
      <c r="I3630" t="s">
        <v>601</v>
      </c>
      <c r="J3630">
        <v>0</v>
      </c>
      <c r="K3630">
        <v>0</v>
      </c>
      <c r="L3630">
        <v>0</v>
      </c>
      <c r="M3630">
        <v>0</v>
      </c>
      <c r="N3630">
        <v>0</v>
      </c>
      <c r="O3630">
        <v>0</v>
      </c>
      <c r="P3630">
        <v>0</v>
      </c>
      <c r="Q3630">
        <v>0</v>
      </c>
      <c r="R3630">
        <v>0</v>
      </c>
      <c r="S3630">
        <v>0</v>
      </c>
      <c r="T3630">
        <v>0</v>
      </c>
      <c r="U3630">
        <v>0</v>
      </c>
      <c r="V3630">
        <v>0</v>
      </c>
      <c r="W3630">
        <v>0</v>
      </c>
      <c r="X3630">
        <v>0</v>
      </c>
      <c r="Y3630">
        <v>0</v>
      </c>
    </row>
    <row r="3631" spans="1:25" hidden="1">
      <c r="A3631" t="s">
        <v>18813</v>
      </c>
      <c r="B3631" t="s">
        <v>1597</v>
      </c>
      <c r="C3631" t="s">
        <v>1472</v>
      </c>
      <c r="D3631" t="s">
        <v>1598</v>
      </c>
      <c r="E3631" t="s">
        <v>626</v>
      </c>
      <c r="F3631" t="s">
        <v>598</v>
      </c>
      <c r="G3631" t="s">
        <v>478</v>
      </c>
      <c r="H3631" t="s">
        <v>600</v>
      </c>
      <c r="I3631" t="s">
        <v>601</v>
      </c>
      <c r="J3631">
        <v>0</v>
      </c>
      <c r="K3631">
        <v>0</v>
      </c>
      <c r="L3631">
        <v>0</v>
      </c>
      <c r="M3631">
        <v>0</v>
      </c>
      <c r="N3631">
        <v>0</v>
      </c>
      <c r="O3631">
        <v>0</v>
      </c>
      <c r="P3631">
        <v>0</v>
      </c>
      <c r="Q3631">
        <v>0</v>
      </c>
      <c r="R3631">
        <v>0</v>
      </c>
      <c r="S3631">
        <v>0</v>
      </c>
      <c r="T3631">
        <v>0</v>
      </c>
      <c r="U3631">
        <v>0</v>
      </c>
      <c r="V3631">
        <v>0</v>
      </c>
      <c r="W3631">
        <v>0</v>
      </c>
      <c r="X3631">
        <v>0</v>
      </c>
      <c r="Y3631">
        <v>0</v>
      </c>
    </row>
    <row r="3632" spans="1:25" hidden="1">
      <c r="A3632" t="s">
        <v>18813</v>
      </c>
      <c r="B3632" t="s">
        <v>1599</v>
      </c>
      <c r="C3632" t="s">
        <v>1472</v>
      </c>
      <c r="D3632" t="s">
        <v>1598</v>
      </c>
      <c r="E3632" t="s">
        <v>781</v>
      </c>
      <c r="F3632" t="s">
        <v>598</v>
      </c>
      <c r="G3632" t="s">
        <v>478</v>
      </c>
      <c r="H3632" t="s">
        <v>600</v>
      </c>
      <c r="I3632" t="s">
        <v>601</v>
      </c>
      <c r="J3632">
        <v>0</v>
      </c>
      <c r="K3632">
        <v>0</v>
      </c>
      <c r="L3632">
        <v>0</v>
      </c>
      <c r="M3632">
        <v>0</v>
      </c>
      <c r="N3632">
        <v>0</v>
      </c>
      <c r="O3632">
        <v>0</v>
      </c>
      <c r="P3632">
        <v>0</v>
      </c>
      <c r="Q3632">
        <v>0</v>
      </c>
      <c r="R3632">
        <v>0</v>
      </c>
      <c r="S3632">
        <v>0</v>
      </c>
      <c r="T3632">
        <v>0</v>
      </c>
      <c r="U3632">
        <v>0</v>
      </c>
      <c r="V3632">
        <v>0</v>
      </c>
      <c r="W3632">
        <v>0</v>
      </c>
      <c r="X3632">
        <v>0</v>
      </c>
      <c r="Y3632">
        <v>0</v>
      </c>
    </row>
    <row r="3633" spans="1:25" hidden="1">
      <c r="A3633" t="s">
        <v>18813</v>
      </c>
      <c r="B3633" t="s">
        <v>1600</v>
      </c>
      <c r="C3633" t="s">
        <v>1472</v>
      </c>
      <c r="D3633" t="s">
        <v>1601</v>
      </c>
      <c r="E3633" t="s">
        <v>626</v>
      </c>
      <c r="F3633" t="s">
        <v>598</v>
      </c>
      <c r="G3633" t="s">
        <v>478</v>
      </c>
      <c r="H3633" t="s">
        <v>600</v>
      </c>
      <c r="I3633" t="s">
        <v>601</v>
      </c>
      <c r="J3633">
        <v>0</v>
      </c>
      <c r="K3633">
        <v>0</v>
      </c>
      <c r="L3633">
        <v>0</v>
      </c>
      <c r="M3633">
        <v>0</v>
      </c>
      <c r="N3633">
        <v>0</v>
      </c>
      <c r="O3633">
        <v>0</v>
      </c>
      <c r="P3633">
        <v>0</v>
      </c>
      <c r="Q3633">
        <v>0</v>
      </c>
      <c r="R3633">
        <v>0</v>
      </c>
      <c r="S3633">
        <v>0</v>
      </c>
      <c r="T3633">
        <v>0</v>
      </c>
      <c r="U3633">
        <v>0</v>
      </c>
      <c r="V3633">
        <v>0</v>
      </c>
      <c r="W3633">
        <v>0</v>
      </c>
      <c r="X3633">
        <v>0</v>
      </c>
      <c r="Y3633">
        <v>0</v>
      </c>
    </row>
    <row r="3634" spans="1:25" hidden="1">
      <c r="A3634" t="s">
        <v>18813</v>
      </c>
      <c r="B3634" t="s">
        <v>1602</v>
      </c>
      <c r="C3634" t="s">
        <v>1472</v>
      </c>
      <c r="D3634" t="s">
        <v>1603</v>
      </c>
      <c r="E3634" t="s">
        <v>626</v>
      </c>
      <c r="F3634" t="s">
        <v>598</v>
      </c>
      <c r="G3634" t="s">
        <v>478</v>
      </c>
      <c r="H3634" t="s">
        <v>600</v>
      </c>
      <c r="I3634" t="s">
        <v>601</v>
      </c>
      <c r="J3634">
        <v>0</v>
      </c>
      <c r="K3634">
        <v>0</v>
      </c>
      <c r="L3634">
        <v>0</v>
      </c>
      <c r="M3634">
        <v>0</v>
      </c>
      <c r="N3634">
        <v>0</v>
      </c>
      <c r="O3634">
        <v>0</v>
      </c>
      <c r="P3634">
        <v>0</v>
      </c>
      <c r="Q3634">
        <v>0</v>
      </c>
      <c r="R3634">
        <v>0</v>
      </c>
      <c r="S3634">
        <v>0</v>
      </c>
      <c r="T3634">
        <v>0</v>
      </c>
      <c r="U3634">
        <v>0</v>
      </c>
      <c r="V3634">
        <v>0</v>
      </c>
      <c r="W3634">
        <v>0</v>
      </c>
      <c r="X3634">
        <v>0</v>
      </c>
      <c r="Y3634">
        <v>0</v>
      </c>
    </row>
    <row r="3635" spans="1:25" hidden="1">
      <c r="A3635" t="s">
        <v>18813</v>
      </c>
      <c r="B3635" t="s">
        <v>1604</v>
      </c>
      <c r="C3635" t="s">
        <v>1472</v>
      </c>
      <c r="D3635" t="s">
        <v>1605</v>
      </c>
      <c r="E3635" t="s">
        <v>626</v>
      </c>
      <c r="F3635" t="s">
        <v>598</v>
      </c>
      <c r="G3635" t="s">
        <v>478</v>
      </c>
      <c r="H3635" t="s">
        <v>600</v>
      </c>
      <c r="I3635" t="s">
        <v>601</v>
      </c>
      <c r="J3635">
        <v>0</v>
      </c>
      <c r="K3635">
        <v>0</v>
      </c>
      <c r="L3635">
        <v>0</v>
      </c>
      <c r="M3635">
        <v>0</v>
      </c>
      <c r="N3635">
        <v>0</v>
      </c>
      <c r="O3635">
        <v>0</v>
      </c>
      <c r="P3635">
        <v>0</v>
      </c>
      <c r="Q3635">
        <v>0</v>
      </c>
      <c r="R3635">
        <v>0</v>
      </c>
      <c r="S3635">
        <v>0</v>
      </c>
      <c r="T3635">
        <v>0</v>
      </c>
      <c r="U3635">
        <v>0</v>
      </c>
      <c r="V3635">
        <v>0</v>
      </c>
      <c r="W3635">
        <v>0</v>
      </c>
      <c r="X3635">
        <v>0</v>
      </c>
      <c r="Y3635">
        <v>0</v>
      </c>
    </row>
    <row r="3636" spans="1:25" hidden="1">
      <c r="A3636" t="s">
        <v>18813</v>
      </c>
      <c r="B3636" t="s">
        <v>1607</v>
      </c>
      <c r="C3636" t="s">
        <v>1472</v>
      </c>
      <c r="D3636" t="s">
        <v>648</v>
      </c>
      <c r="E3636" t="s">
        <v>597</v>
      </c>
      <c r="F3636" t="s">
        <v>598</v>
      </c>
      <c r="G3636" t="s">
        <v>478</v>
      </c>
      <c r="H3636" t="s">
        <v>600</v>
      </c>
      <c r="I3636" t="s">
        <v>601</v>
      </c>
      <c r="J3636">
        <v>1.6000000000000001E-3</v>
      </c>
      <c r="K3636">
        <v>1.6000000000000001E-3</v>
      </c>
      <c r="L3636">
        <v>1.6000000000000001E-3</v>
      </c>
      <c r="M3636">
        <v>1.6000000000000001E-3</v>
      </c>
      <c r="N3636">
        <v>1.6000000000000001E-3</v>
      </c>
      <c r="O3636">
        <v>1.6000000000000001E-3</v>
      </c>
      <c r="P3636">
        <v>1.6000000000000001E-3</v>
      </c>
      <c r="Q3636">
        <v>1.6000000000000001E-3</v>
      </c>
      <c r="R3636">
        <v>1.6000000000000001E-3</v>
      </c>
      <c r="S3636">
        <v>1.6000000000000001E-3</v>
      </c>
      <c r="T3636">
        <v>1.6000000000000001E-3</v>
      </c>
      <c r="U3636">
        <v>1.6000000000000001E-3</v>
      </c>
      <c r="V3636">
        <v>1.6000000000000001E-3</v>
      </c>
      <c r="W3636">
        <v>1.6000000000000001E-3</v>
      </c>
      <c r="X3636">
        <v>1.6000000000000001E-3</v>
      </c>
      <c r="Y3636">
        <v>1.6000000000000001E-3</v>
      </c>
    </row>
    <row r="3637" spans="1:25" hidden="1">
      <c r="A3637" t="s">
        <v>18813</v>
      </c>
      <c r="B3637" t="s">
        <v>1609</v>
      </c>
      <c r="C3637" t="s">
        <v>1472</v>
      </c>
      <c r="D3637" t="s">
        <v>648</v>
      </c>
      <c r="E3637" t="s">
        <v>626</v>
      </c>
      <c r="F3637" t="s">
        <v>598</v>
      </c>
      <c r="G3637" t="s">
        <v>478</v>
      </c>
      <c r="H3637" t="s">
        <v>600</v>
      </c>
      <c r="I3637" t="s">
        <v>601</v>
      </c>
      <c r="J3637">
        <v>0</v>
      </c>
      <c r="K3637">
        <v>0</v>
      </c>
      <c r="L3637">
        <v>0</v>
      </c>
      <c r="M3637">
        <v>0</v>
      </c>
      <c r="N3637">
        <v>0</v>
      </c>
      <c r="O3637">
        <v>0</v>
      </c>
      <c r="P3637">
        <v>0</v>
      </c>
      <c r="Q3637">
        <v>0</v>
      </c>
      <c r="R3637">
        <v>0</v>
      </c>
      <c r="S3637">
        <v>0</v>
      </c>
      <c r="T3637">
        <v>0</v>
      </c>
      <c r="U3637">
        <v>0</v>
      </c>
      <c r="V3637">
        <v>0</v>
      </c>
      <c r="W3637">
        <v>0</v>
      </c>
      <c r="X3637">
        <v>0</v>
      </c>
      <c r="Y3637">
        <v>0</v>
      </c>
    </row>
    <row r="3638" spans="1:25" hidden="1">
      <c r="A3638" t="s">
        <v>18813</v>
      </c>
      <c r="B3638" t="s">
        <v>1610</v>
      </c>
      <c r="C3638" t="s">
        <v>1611</v>
      </c>
      <c r="D3638" t="s">
        <v>648</v>
      </c>
      <c r="E3638" t="s">
        <v>920</v>
      </c>
      <c r="F3638" t="s">
        <v>598</v>
      </c>
      <c r="G3638" t="s">
        <v>478</v>
      </c>
      <c r="H3638" t="s">
        <v>600</v>
      </c>
      <c r="I3638" t="s">
        <v>601</v>
      </c>
      <c r="J3638">
        <v>8.0000000000000004E-4</v>
      </c>
      <c r="K3638">
        <v>8.0000000000000004E-4</v>
      </c>
      <c r="L3638">
        <v>8.9999999999999998E-4</v>
      </c>
      <c r="M3638">
        <v>8.9999999999999998E-4</v>
      </c>
      <c r="N3638">
        <v>8.9999999999999998E-4</v>
      </c>
      <c r="O3638">
        <v>8.9999999999999998E-4</v>
      </c>
      <c r="P3638">
        <v>8.9999999999999998E-4</v>
      </c>
      <c r="Q3638">
        <v>8.9999999999999998E-4</v>
      </c>
      <c r="R3638">
        <v>8.9999999999999998E-4</v>
      </c>
      <c r="S3638">
        <v>8.9999999999999998E-4</v>
      </c>
      <c r="T3638">
        <v>8.9999999999999998E-4</v>
      </c>
      <c r="U3638">
        <v>8.9999999999999998E-4</v>
      </c>
      <c r="V3638">
        <v>8.9999999999999998E-4</v>
      </c>
      <c r="W3638">
        <v>8.9999999999999998E-4</v>
      </c>
      <c r="X3638">
        <v>8.9999999999999998E-4</v>
      </c>
      <c r="Y3638">
        <v>8.9999999999999998E-4</v>
      </c>
    </row>
    <row r="3639" spans="1:25" hidden="1">
      <c r="A3639" t="s">
        <v>18813</v>
      </c>
      <c r="B3639" t="s">
        <v>1616</v>
      </c>
      <c r="C3639" t="s">
        <v>1614</v>
      </c>
      <c r="D3639" t="s">
        <v>1392</v>
      </c>
      <c r="E3639" t="s">
        <v>1393</v>
      </c>
      <c r="F3639" t="s">
        <v>598</v>
      </c>
      <c r="G3639" t="s">
        <v>478</v>
      </c>
      <c r="H3639" t="s">
        <v>600</v>
      </c>
      <c r="I3639" t="s">
        <v>601</v>
      </c>
      <c r="J3639">
        <v>0</v>
      </c>
      <c r="K3639">
        <v>0</v>
      </c>
      <c r="L3639">
        <v>0</v>
      </c>
      <c r="M3639">
        <v>0</v>
      </c>
      <c r="N3639">
        <v>0</v>
      </c>
      <c r="O3639">
        <v>0</v>
      </c>
      <c r="P3639">
        <v>0</v>
      </c>
      <c r="Q3639">
        <v>0</v>
      </c>
      <c r="R3639">
        <v>0</v>
      </c>
      <c r="S3639">
        <v>0</v>
      </c>
      <c r="T3639">
        <v>0</v>
      </c>
      <c r="U3639">
        <v>0</v>
      </c>
      <c r="V3639">
        <v>0</v>
      </c>
      <c r="W3639">
        <v>0</v>
      </c>
      <c r="X3639">
        <v>0</v>
      </c>
      <c r="Y3639">
        <v>0</v>
      </c>
    </row>
    <row r="3640" spans="1:25" hidden="1">
      <c r="A3640" t="s">
        <v>18813</v>
      </c>
      <c r="B3640" t="s">
        <v>1617</v>
      </c>
      <c r="C3640" t="s">
        <v>1614</v>
      </c>
      <c r="D3640" t="s">
        <v>1316</v>
      </c>
      <c r="E3640" t="s">
        <v>954</v>
      </c>
      <c r="F3640" t="s">
        <v>598</v>
      </c>
      <c r="G3640" t="s">
        <v>478</v>
      </c>
      <c r="H3640" t="s">
        <v>600</v>
      </c>
      <c r="I3640" t="s">
        <v>601</v>
      </c>
      <c r="J3640">
        <v>0</v>
      </c>
      <c r="K3640">
        <v>0</v>
      </c>
      <c r="L3640">
        <v>0</v>
      </c>
      <c r="M3640">
        <v>0</v>
      </c>
      <c r="N3640">
        <v>0</v>
      </c>
      <c r="O3640">
        <v>0</v>
      </c>
      <c r="P3640">
        <v>0</v>
      </c>
      <c r="Q3640">
        <v>0</v>
      </c>
      <c r="R3640">
        <v>0</v>
      </c>
      <c r="S3640">
        <v>0</v>
      </c>
      <c r="T3640">
        <v>0</v>
      </c>
      <c r="U3640">
        <v>0</v>
      </c>
      <c r="V3640">
        <v>0</v>
      </c>
      <c r="W3640">
        <v>0</v>
      </c>
      <c r="X3640">
        <v>0</v>
      </c>
      <c r="Y3640">
        <v>0</v>
      </c>
    </row>
    <row r="3641" spans="1:25" hidden="1">
      <c r="A3641" t="s">
        <v>18813</v>
      </c>
      <c r="B3641" t="s">
        <v>1618</v>
      </c>
      <c r="C3641" t="s">
        <v>1614</v>
      </c>
      <c r="D3641" t="s">
        <v>1316</v>
      </c>
      <c r="E3641" t="s">
        <v>1020</v>
      </c>
      <c r="F3641" t="s">
        <v>598</v>
      </c>
      <c r="G3641" t="s">
        <v>478</v>
      </c>
      <c r="H3641" t="s">
        <v>600</v>
      </c>
      <c r="I3641" t="s">
        <v>601</v>
      </c>
      <c r="J3641">
        <v>0</v>
      </c>
      <c r="K3641">
        <v>0</v>
      </c>
      <c r="L3641">
        <v>0</v>
      </c>
      <c r="M3641">
        <v>0</v>
      </c>
      <c r="N3641">
        <v>0</v>
      </c>
      <c r="O3641">
        <v>0</v>
      </c>
      <c r="P3641">
        <v>0</v>
      </c>
      <c r="Q3641">
        <v>0</v>
      </c>
      <c r="R3641">
        <v>0</v>
      </c>
      <c r="S3641">
        <v>0</v>
      </c>
      <c r="T3641">
        <v>0</v>
      </c>
      <c r="U3641">
        <v>0</v>
      </c>
      <c r="V3641">
        <v>0</v>
      </c>
      <c r="W3641">
        <v>0</v>
      </c>
      <c r="X3641">
        <v>0</v>
      </c>
      <c r="Y3641">
        <v>0</v>
      </c>
    </row>
    <row r="3642" spans="1:25" hidden="1">
      <c r="A3642" t="s">
        <v>18813</v>
      </c>
      <c r="B3642" t="s">
        <v>1619</v>
      </c>
      <c r="C3642" t="s">
        <v>1614</v>
      </c>
      <c r="D3642" t="s">
        <v>1316</v>
      </c>
      <c r="E3642" t="s">
        <v>1198</v>
      </c>
      <c r="F3642" t="s">
        <v>598</v>
      </c>
      <c r="G3642" t="s">
        <v>478</v>
      </c>
      <c r="H3642" t="s">
        <v>600</v>
      </c>
      <c r="I3642" t="s">
        <v>601</v>
      </c>
      <c r="J3642">
        <v>0</v>
      </c>
      <c r="K3642">
        <v>0</v>
      </c>
      <c r="L3642">
        <v>0</v>
      </c>
      <c r="M3642">
        <v>0</v>
      </c>
      <c r="N3642">
        <v>0</v>
      </c>
      <c r="O3642">
        <v>0</v>
      </c>
      <c r="P3642">
        <v>0</v>
      </c>
      <c r="Q3642">
        <v>0</v>
      </c>
      <c r="R3642">
        <v>0</v>
      </c>
      <c r="S3642">
        <v>0</v>
      </c>
      <c r="T3642">
        <v>0</v>
      </c>
      <c r="U3642">
        <v>0</v>
      </c>
      <c r="V3642">
        <v>0</v>
      </c>
      <c r="W3642">
        <v>0</v>
      </c>
      <c r="X3642">
        <v>0</v>
      </c>
      <c r="Y3642">
        <v>0</v>
      </c>
    </row>
    <row r="3643" spans="1:25" hidden="1">
      <c r="A3643" t="s">
        <v>18813</v>
      </c>
      <c r="B3643" t="s">
        <v>1620</v>
      </c>
      <c r="C3643" t="s">
        <v>1614</v>
      </c>
      <c r="D3643" t="s">
        <v>1316</v>
      </c>
      <c r="E3643" t="s">
        <v>1393</v>
      </c>
      <c r="F3643" t="s">
        <v>598</v>
      </c>
      <c r="G3643" t="s">
        <v>478</v>
      </c>
      <c r="H3643" t="s">
        <v>600</v>
      </c>
      <c r="I3643" t="s">
        <v>601</v>
      </c>
      <c r="J3643">
        <v>0</v>
      </c>
      <c r="K3643">
        <v>0</v>
      </c>
      <c r="L3643">
        <v>0</v>
      </c>
      <c r="M3643">
        <v>0</v>
      </c>
      <c r="N3643">
        <v>0</v>
      </c>
      <c r="O3643">
        <v>0</v>
      </c>
      <c r="P3643">
        <v>0</v>
      </c>
      <c r="Q3643">
        <v>0</v>
      </c>
      <c r="R3643">
        <v>0</v>
      </c>
      <c r="S3643">
        <v>0</v>
      </c>
      <c r="T3643">
        <v>0</v>
      </c>
      <c r="U3643">
        <v>0</v>
      </c>
      <c r="V3643">
        <v>0</v>
      </c>
      <c r="W3643">
        <v>0</v>
      </c>
      <c r="X3643">
        <v>0</v>
      </c>
      <c r="Y3643">
        <v>0</v>
      </c>
    </row>
    <row r="3644" spans="1:25" hidden="1">
      <c r="A3644" t="s">
        <v>18813</v>
      </c>
      <c r="B3644" t="s">
        <v>1621</v>
      </c>
      <c r="C3644" t="s">
        <v>1614</v>
      </c>
      <c r="D3644" t="s">
        <v>1320</v>
      </c>
      <c r="E3644" t="s">
        <v>1020</v>
      </c>
      <c r="F3644" t="s">
        <v>598</v>
      </c>
      <c r="G3644" t="s">
        <v>478</v>
      </c>
      <c r="H3644" t="s">
        <v>600</v>
      </c>
      <c r="I3644" t="s">
        <v>601</v>
      </c>
      <c r="J3644">
        <v>0</v>
      </c>
      <c r="K3644">
        <v>0</v>
      </c>
      <c r="L3644">
        <v>0</v>
      </c>
      <c r="M3644">
        <v>0</v>
      </c>
      <c r="N3644">
        <v>0</v>
      </c>
      <c r="O3644">
        <v>0</v>
      </c>
      <c r="P3644">
        <v>0</v>
      </c>
      <c r="Q3644">
        <v>0</v>
      </c>
      <c r="R3644">
        <v>0</v>
      </c>
      <c r="S3644">
        <v>0</v>
      </c>
      <c r="T3644">
        <v>0</v>
      </c>
      <c r="U3644">
        <v>0</v>
      </c>
      <c r="V3644">
        <v>0</v>
      </c>
      <c r="W3644">
        <v>0</v>
      </c>
      <c r="X3644">
        <v>0</v>
      </c>
      <c r="Y3644">
        <v>0</v>
      </c>
    </row>
    <row r="3645" spans="1:25" hidden="1">
      <c r="A3645" t="s">
        <v>18813</v>
      </c>
      <c r="B3645" t="s">
        <v>1622</v>
      </c>
      <c r="C3645" t="s">
        <v>1614</v>
      </c>
      <c r="D3645" t="s">
        <v>1320</v>
      </c>
      <c r="E3645" t="s">
        <v>1198</v>
      </c>
      <c r="F3645" t="s">
        <v>598</v>
      </c>
      <c r="G3645" t="s">
        <v>478</v>
      </c>
      <c r="H3645" t="s">
        <v>600</v>
      </c>
      <c r="I3645" t="s">
        <v>601</v>
      </c>
      <c r="J3645">
        <v>0</v>
      </c>
      <c r="K3645">
        <v>0</v>
      </c>
      <c r="L3645">
        <v>0</v>
      </c>
      <c r="M3645">
        <v>0</v>
      </c>
      <c r="N3645">
        <v>0</v>
      </c>
      <c r="O3645">
        <v>0</v>
      </c>
      <c r="P3645">
        <v>0</v>
      </c>
      <c r="Q3645">
        <v>0</v>
      </c>
      <c r="R3645">
        <v>0</v>
      </c>
      <c r="S3645">
        <v>0</v>
      </c>
      <c r="T3645">
        <v>0</v>
      </c>
      <c r="U3645">
        <v>0</v>
      </c>
      <c r="V3645">
        <v>0</v>
      </c>
      <c r="W3645">
        <v>0</v>
      </c>
      <c r="X3645">
        <v>0</v>
      </c>
      <c r="Y3645">
        <v>0</v>
      </c>
    </row>
    <row r="3646" spans="1:25" hidden="1">
      <c r="A3646" t="s">
        <v>18813</v>
      </c>
      <c r="B3646" t="s">
        <v>1624</v>
      </c>
      <c r="C3646" t="s">
        <v>1614</v>
      </c>
      <c r="D3646" t="s">
        <v>1324</v>
      </c>
      <c r="E3646" t="s">
        <v>1018</v>
      </c>
      <c r="F3646" t="s">
        <v>598</v>
      </c>
      <c r="G3646" t="s">
        <v>478</v>
      </c>
      <c r="H3646" t="s">
        <v>600</v>
      </c>
      <c r="I3646" t="s">
        <v>601</v>
      </c>
      <c r="J3646">
        <v>0</v>
      </c>
      <c r="K3646">
        <v>0</v>
      </c>
      <c r="L3646">
        <v>0</v>
      </c>
      <c r="M3646">
        <v>0</v>
      </c>
      <c r="N3646">
        <v>0</v>
      </c>
      <c r="O3646">
        <v>0</v>
      </c>
      <c r="P3646">
        <v>0</v>
      </c>
      <c r="Q3646">
        <v>0</v>
      </c>
      <c r="R3646">
        <v>0</v>
      </c>
      <c r="S3646">
        <v>0</v>
      </c>
      <c r="T3646">
        <v>0</v>
      </c>
      <c r="U3646">
        <v>0</v>
      </c>
      <c r="V3646">
        <v>0</v>
      </c>
      <c r="W3646">
        <v>0</v>
      </c>
      <c r="X3646">
        <v>0</v>
      </c>
      <c r="Y3646">
        <v>0</v>
      </c>
    </row>
    <row r="3647" spans="1:25" hidden="1">
      <c r="A3647" t="s">
        <v>18813</v>
      </c>
      <c r="B3647" t="s">
        <v>1627</v>
      </c>
      <c r="C3647" t="s">
        <v>1614</v>
      </c>
      <c r="D3647" t="s">
        <v>1324</v>
      </c>
      <c r="E3647" t="s">
        <v>954</v>
      </c>
      <c r="F3647" t="s">
        <v>598</v>
      </c>
      <c r="G3647" t="s">
        <v>478</v>
      </c>
      <c r="H3647" t="s">
        <v>600</v>
      </c>
      <c r="I3647" t="s">
        <v>601</v>
      </c>
      <c r="J3647">
        <v>0</v>
      </c>
      <c r="K3647">
        <v>0</v>
      </c>
      <c r="L3647">
        <v>0</v>
      </c>
      <c r="M3647">
        <v>0</v>
      </c>
      <c r="N3647">
        <v>0</v>
      </c>
      <c r="O3647">
        <v>0</v>
      </c>
      <c r="P3647">
        <v>0</v>
      </c>
      <c r="Q3647">
        <v>0</v>
      </c>
      <c r="R3647">
        <v>0</v>
      </c>
      <c r="S3647">
        <v>0</v>
      </c>
      <c r="T3647">
        <v>0</v>
      </c>
      <c r="U3647">
        <v>0</v>
      </c>
      <c r="V3647">
        <v>0</v>
      </c>
      <c r="W3647">
        <v>0</v>
      </c>
      <c r="X3647">
        <v>0</v>
      </c>
      <c r="Y3647">
        <v>0</v>
      </c>
    </row>
    <row r="3648" spans="1:25" hidden="1">
      <c r="A3648" t="s">
        <v>18813</v>
      </c>
      <c r="B3648" t="s">
        <v>1629</v>
      </c>
      <c r="C3648" t="s">
        <v>1614</v>
      </c>
      <c r="D3648" t="s">
        <v>1324</v>
      </c>
      <c r="E3648" t="s">
        <v>1423</v>
      </c>
      <c r="F3648" t="s">
        <v>598</v>
      </c>
      <c r="G3648" t="s">
        <v>478</v>
      </c>
      <c r="H3648" t="s">
        <v>600</v>
      </c>
      <c r="I3648" t="s">
        <v>601</v>
      </c>
      <c r="J3648">
        <v>0</v>
      </c>
      <c r="K3648">
        <v>0</v>
      </c>
      <c r="L3648">
        <v>0</v>
      </c>
      <c r="M3648">
        <v>0</v>
      </c>
      <c r="N3648">
        <v>0</v>
      </c>
      <c r="O3648">
        <v>0</v>
      </c>
      <c r="P3648">
        <v>0</v>
      </c>
      <c r="Q3648">
        <v>0</v>
      </c>
      <c r="R3648">
        <v>0</v>
      </c>
      <c r="S3648">
        <v>0</v>
      </c>
      <c r="T3648">
        <v>0</v>
      </c>
      <c r="U3648">
        <v>0</v>
      </c>
      <c r="V3648">
        <v>0</v>
      </c>
      <c r="W3648">
        <v>0</v>
      </c>
      <c r="X3648">
        <v>0</v>
      </c>
      <c r="Y3648">
        <v>0</v>
      </c>
    </row>
    <row r="3649" spans="1:25" hidden="1">
      <c r="A3649" t="s">
        <v>18813</v>
      </c>
      <c r="B3649" t="s">
        <v>1630</v>
      </c>
      <c r="C3649" t="s">
        <v>1614</v>
      </c>
      <c r="D3649" t="s">
        <v>1324</v>
      </c>
      <c r="E3649" t="s">
        <v>1343</v>
      </c>
      <c r="F3649" t="s">
        <v>598</v>
      </c>
      <c r="G3649" t="s">
        <v>478</v>
      </c>
      <c r="H3649" t="s">
        <v>600</v>
      </c>
      <c r="I3649" t="s">
        <v>601</v>
      </c>
      <c r="J3649">
        <v>0</v>
      </c>
      <c r="K3649">
        <v>0</v>
      </c>
      <c r="L3649">
        <v>0</v>
      </c>
      <c r="M3649">
        <v>0</v>
      </c>
      <c r="N3649">
        <v>0</v>
      </c>
      <c r="O3649">
        <v>0</v>
      </c>
      <c r="P3649">
        <v>0</v>
      </c>
      <c r="Q3649">
        <v>0</v>
      </c>
      <c r="R3649">
        <v>0</v>
      </c>
      <c r="S3649">
        <v>0</v>
      </c>
      <c r="T3649">
        <v>0</v>
      </c>
      <c r="U3649">
        <v>0</v>
      </c>
      <c r="V3649">
        <v>0</v>
      </c>
      <c r="W3649">
        <v>0</v>
      </c>
      <c r="X3649">
        <v>0</v>
      </c>
      <c r="Y3649">
        <v>0</v>
      </c>
    </row>
    <row r="3650" spans="1:25" hidden="1">
      <c r="A3650" t="s">
        <v>18813</v>
      </c>
      <c r="B3650" t="s">
        <v>1637</v>
      </c>
      <c r="C3650" t="s">
        <v>1614</v>
      </c>
      <c r="D3650" t="s">
        <v>1324</v>
      </c>
      <c r="E3650" t="s">
        <v>1638</v>
      </c>
      <c r="F3650" t="s">
        <v>598</v>
      </c>
      <c r="G3650" t="s">
        <v>478</v>
      </c>
      <c r="H3650" t="s">
        <v>600</v>
      </c>
      <c r="I3650" t="s">
        <v>601</v>
      </c>
      <c r="J3650">
        <v>0</v>
      </c>
      <c r="K3650">
        <v>0</v>
      </c>
      <c r="L3650">
        <v>0</v>
      </c>
      <c r="M3650">
        <v>0</v>
      </c>
      <c r="N3650">
        <v>0</v>
      </c>
      <c r="O3650">
        <v>0</v>
      </c>
      <c r="P3650">
        <v>0</v>
      </c>
      <c r="Q3650">
        <v>0</v>
      </c>
      <c r="R3650">
        <v>0</v>
      </c>
      <c r="S3650">
        <v>0</v>
      </c>
      <c r="T3650">
        <v>0</v>
      </c>
      <c r="U3650">
        <v>0</v>
      </c>
      <c r="V3650">
        <v>0</v>
      </c>
      <c r="W3650">
        <v>0</v>
      </c>
      <c r="X3650">
        <v>0</v>
      </c>
      <c r="Y3650">
        <v>0</v>
      </c>
    </row>
    <row r="3651" spans="1:25" hidden="1">
      <c r="A3651" t="s">
        <v>18813</v>
      </c>
      <c r="B3651" t="s">
        <v>1643</v>
      </c>
      <c r="C3651" t="s">
        <v>1614</v>
      </c>
      <c r="D3651" t="s">
        <v>1324</v>
      </c>
      <c r="E3651" t="s">
        <v>1198</v>
      </c>
      <c r="F3651" t="s">
        <v>598</v>
      </c>
      <c r="G3651" t="s">
        <v>478</v>
      </c>
      <c r="H3651" t="s">
        <v>600</v>
      </c>
      <c r="I3651" t="s">
        <v>601</v>
      </c>
      <c r="J3651">
        <v>0</v>
      </c>
      <c r="K3651">
        <v>0</v>
      </c>
      <c r="L3651">
        <v>0</v>
      </c>
      <c r="M3651">
        <v>0</v>
      </c>
      <c r="N3651">
        <v>0</v>
      </c>
      <c r="O3651">
        <v>0</v>
      </c>
      <c r="P3651">
        <v>0</v>
      </c>
      <c r="Q3651">
        <v>0</v>
      </c>
      <c r="R3651">
        <v>0</v>
      </c>
      <c r="S3651">
        <v>0</v>
      </c>
      <c r="T3651">
        <v>0</v>
      </c>
      <c r="U3651">
        <v>0</v>
      </c>
      <c r="V3651">
        <v>0</v>
      </c>
      <c r="W3651">
        <v>0</v>
      </c>
      <c r="X3651">
        <v>0</v>
      </c>
      <c r="Y3651">
        <v>0</v>
      </c>
    </row>
    <row r="3652" spans="1:25" hidden="1">
      <c r="A3652" t="s">
        <v>18813</v>
      </c>
      <c r="B3652" t="s">
        <v>1644</v>
      </c>
      <c r="C3652" t="s">
        <v>1614</v>
      </c>
      <c r="D3652" t="s">
        <v>1324</v>
      </c>
      <c r="E3652" t="s">
        <v>1645</v>
      </c>
      <c r="F3652" t="s">
        <v>598</v>
      </c>
      <c r="G3652" t="s">
        <v>478</v>
      </c>
      <c r="H3652" t="s">
        <v>600</v>
      </c>
      <c r="I3652" t="s">
        <v>601</v>
      </c>
      <c r="J3652">
        <v>0</v>
      </c>
      <c r="K3652">
        <v>0</v>
      </c>
      <c r="L3652">
        <v>0</v>
      </c>
      <c r="M3652">
        <v>0</v>
      </c>
      <c r="N3652">
        <v>0</v>
      </c>
      <c r="O3652">
        <v>0</v>
      </c>
      <c r="P3652">
        <v>0</v>
      </c>
      <c r="Q3652">
        <v>0</v>
      </c>
      <c r="R3652">
        <v>0</v>
      </c>
      <c r="S3652">
        <v>0</v>
      </c>
      <c r="T3652">
        <v>0</v>
      </c>
      <c r="U3652">
        <v>0</v>
      </c>
      <c r="V3652">
        <v>0</v>
      </c>
      <c r="W3652">
        <v>0</v>
      </c>
      <c r="X3652">
        <v>0</v>
      </c>
      <c r="Y3652">
        <v>0</v>
      </c>
    </row>
    <row r="3653" spans="1:25" hidden="1">
      <c r="A3653" t="s">
        <v>18813</v>
      </c>
      <c r="B3653" t="s">
        <v>1648</v>
      </c>
      <c r="C3653" t="s">
        <v>1614</v>
      </c>
      <c r="D3653" t="s">
        <v>1324</v>
      </c>
      <c r="E3653" t="s">
        <v>1649</v>
      </c>
      <c r="F3653" t="s">
        <v>598</v>
      </c>
      <c r="G3653" t="s">
        <v>478</v>
      </c>
      <c r="H3653" t="s">
        <v>600</v>
      </c>
      <c r="I3653" t="s">
        <v>601</v>
      </c>
      <c r="J3653">
        <v>0</v>
      </c>
      <c r="K3653">
        <v>0</v>
      </c>
      <c r="L3653">
        <v>0</v>
      </c>
      <c r="M3653">
        <v>0</v>
      </c>
      <c r="N3653">
        <v>0</v>
      </c>
      <c r="O3653">
        <v>0</v>
      </c>
      <c r="P3653">
        <v>0</v>
      </c>
      <c r="Q3653">
        <v>0</v>
      </c>
      <c r="R3653">
        <v>0</v>
      </c>
      <c r="S3653">
        <v>0</v>
      </c>
      <c r="T3653">
        <v>0</v>
      </c>
      <c r="U3653">
        <v>0</v>
      </c>
      <c r="V3653">
        <v>0</v>
      </c>
      <c r="W3653">
        <v>0</v>
      </c>
      <c r="X3653">
        <v>0</v>
      </c>
      <c r="Y3653">
        <v>0</v>
      </c>
    </row>
    <row r="3654" spans="1:25" hidden="1">
      <c r="A3654" t="s">
        <v>18813</v>
      </c>
      <c r="B3654" t="s">
        <v>1657</v>
      </c>
      <c r="C3654" t="s">
        <v>1614</v>
      </c>
      <c r="D3654" t="s">
        <v>1324</v>
      </c>
      <c r="E3654" t="s">
        <v>1028</v>
      </c>
      <c r="F3654" t="s">
        <v>598</v>
      </c>
      <c r="G3654" t="s">
        <v>478</v>
      </c>
      <c r="H3654" t="s">
        <v>600</v>
      </c>
      <c r="I3654" t="s">
        <v>601</v>
      </c>
      <c r="J3654">
        <v>0</v>
      </c>
      <c r="K3654">
        <v>0</v>
      </c>
      <c r="L3654">
        <v>0</v>
      </c>
      <c r="M3654">
        <v>0</v>
      </c>
      <c r="N3654">
        <v>0</v>
      </c>
      <c r="O3654">
        <v>0</v>
      </c>
      <c r="P3654">
        <v>0</v>
      </c>
      <c r="Q3654">
        <v>0</v>
      </c>
      <c r="R3654">
        <v>0</v>
      </c>
      <c r="S3654">
        <v>0</v>
      </c>
      <c r="T3654">
        <v>0</v>
      </c>
      <c r="U3654">
        <v>0</v>
      </c>
      <c r="V3654">
        <v>0</v>
      </c>
      <c r="W3654">
        <v>0</v>
      </c>
      <c r="X3654">
        <v>0</v>
      </c>
      <c r="Y3654">
        <v>0</v>
      </c>
    </row>
    <row r="3655" spans="1:25" hidden="1">
      <c r="A3655" t="s">
        <v>18813</v>
      </c>
      <c r="B3655" t="s">
        <v>1658</v>
      </c>
      <c r="C3655" t="s">
        <v>1614</v>
      </c>
      <c r="D3655" t="s">
        <v>1324</v>
      </c>
      <c r="E3655" t="s">
        <v>1030</v>
      </c>
      <c r="F3655" t="s">
        <v>598</v>
      </c>
      <c r="G3655" t="s">
        <v>478</v>
      </c>
      <c r="H3655" t="s">
        <v>600</v>
      </c>
      <c r="I3655" t="s">
        <v>601</v>
      </c>
      <c r="J3655">
        <v>0</v>
      </c>
      <c r="K3655">
        <v>0</v>
      </c>
      <c r="L3655">
        <v>0</v>
      </c>
      <c r="M3655">
        <v>0</v>
      </c>
      <c r="N3655">
        <v>0</v>
      </c>
      <c r="O3655">
        <v>0</v>
      </c>
      <c r="P3655">
        <v>0</v>
      </c>
      <c r="Q3655">
        <v>0</v>
      </c>
      <c r="R3655">
        <v>0</v>
      </c>
      <c r="S3655">
        <v>0</v>
      </c>
      <c r="T3655">
        <v>0</v>
      </c>
      <c r="U3655">
        <v>0</v>
      </c>
      <c r="V3655">
        <v>0</v>
      </c>
      <c r="W3655">
        <v>0</v>
      </c>
      <c r="X3655">
        <v>0</v>
      </c>
      <c r="Y3655">
        <v>0</v>
      </c>
    </row>
    <row r="3656" spans="1:25" hidden="1">
      <c r="A3656" t="s">
        <v>18813</v>
      </c>
      <c r="B3656" t="s">
        <v>1661</v>
      </c>
      <c r="C3656" t="s">
        <v>1614</v>
      </c>
      <c r="D3656" t="s">
        <v>1324</v>
      </c>
      <c r="E3656" t="s">
        <v>630</v>
      </c>
      <c r="F3656" t="s">
        <v>598</v>
      </c>
      <c r="G3656" t="s">
        <v>478</v>
      </c>
      <c r="H3656" t="s">
        <v>600</v>
      </c>
      <c r="I3656" t="s">
        <v>601</v>
      </c>
      <c r="J3656">
        <v>0</v>
      </c>
      <c r="K3656">
        <v>0</v>
      </c>
      <c r="L3656">
        <v>0</v>
      </c>
      <c r="M3656">
        <v>0</v>
      </c>
      <c r="N3656">
        <v>0</v>
      </c>
      <c r="O3656">
        <v>0</v>
      </c>
      <c r="P3656">
        <v>0</v>
      </c>
      <c r="Q3656">
        <v>0</v>
      </c>
      <c r="R3656">
        <v>0</v>
      </c>
      <c r="S3656">
        <v>0</v>
      </c>
      <c r="T3656">
        <v>0</v>
      </c>
      <c r="U3656">
        <v>0</v>
      </c>
      <c r="V3656">
        <v>0</v>
      </c>
      <c r="W3656">
        <v>0</v>
      </c>
      <c r="X3656">
        <v>0</v>
      </c>
      <c r="Y3656">
        <v>0</v>
      </c>
    </row>
    <row r="3657" spans="1:25" hidden="1">
      <c r="A3657" t="s">
        <v>18813</v>
      </c>
      <c r="B3657" t="s">
        <v>1662</v>
      </c>
      <c r="C3657" t="s">
        <v>1614</v>
      </c>
      <c r="D3657" t="s">
        <v>1324</v>
      </c>
      <c r="E3657" t="s">
        <v>1033</v>
      </c>
      <c r="F3657" t="s">
        <v>598</v>
      </c>
      <c r="G3657" t="s">
        <v>478</v>
      </c>
      <c r="H3657" t="s">
        <v>600</v>
      </c>
      <c r="I3657" t="s">
        <v>601</v>
      </c>
      <c r="J3657">
        <v>0</v>
      </c>
      <c r="K3657">
        <v>0</v>
      </c>
      <c r="L3657">
        <v>0</v>
      </c>
      <c r="M3657">
        <v>0</v>
      </c>
      <c r="N3657">
        <v>0</v>
      </c>
      <c r="O3657">
        <v>0</v>
      </c>
      <c r="P3657">
        <v>0</v>
      </c>
      <c r="Q3657">
        <v>0</v>
      </c>
      <c r="R3657">
        <v>0</v>
      </c>
      <c r="S3657">
        <v>0</v>
      </c>
      <c r="T3657">
        <v>0</v>
      </c>
      <c r="U3657">
        <v>0</v>
      </c>
      <c r="V3657">
        <v>0</v>
      </c>
      <c r="W3657">
        <v>0</v>
      </c>
      <c r="X3657">
        <v>0</v>
      </c>
      <c r="Y3657">
        <v>0</v>
      </c>
    </row>
    <row r="3658" spans="1:25" hidden="1">
      <c r="A3658" t="s">
        <v>18813</v>
      </c>
      <c r="B3658" t="s">
        <v>1665</v>
      </c>
      <c r="C3658" t="s">
        <v>1614</v>
      </c>
      <c r="D3658" t="s">
        <v>1324</v>
      </c>
      <c r="E3658" t="s">
        <v>1666</v>
      </c>
      <c r="F3658" t="s">
        <v>598</v>
      </c>
      <c r="G3658" t="s">
        <v>478</v>
      </c>
      <c r="H3658" t="s">
        <v>600</v>
      </c>
      <c r="I3658" t="s">
        <v>601</v>
      </c>
      <c r="J3658">
        <v>0</v>
      </c>
      <c r="K3658">
        <v>0</v>
      </c>
      <c r="L3658">
        <v>0</v>
      </c>
      <c r="M3658">
        <v>0</v>
      </c>
      <c r="N3658">
        <v>0</v>
      </c>
      <c r="O3658">
        <v>0</v>
      </c>
      <c r="P3658">
        <v>0</v>
      </c>
      <c r="Q3658">
        <v>0</v>
      </c>
      <c r="R3658">
        <v>0</v>
      </c>
      <c r="S3658">
        <v>0</v>
      </c>
      <c r="T3658">
        <v>0</v>
      </c>
      <c r="U3658">
        <v>0</v>
      </c>
      <c r="V3658">
        <v>0</v>
      </c>
      <c r="W3658">
        <v>0</v>
      </c>
      <c r="X3658">
        <v>0</v>
      </c>
      <c r="Y3658">
        <v>0</v>
      </c>
    </row>
    <row r="3659" spans="1:25" hidden="1">
      <c r="A3659" t="s">
        <v>18813</v>
      </c>
      <c r="B3659" t="s">
        <v>1668</v>
      </c>
      <c r="C3659" t="s">
        <v>1614</v>
      </c>
      <c r="D3659" t="s">
        <v>1324</v>
      </c>
      <c r="E3659" t="s">
        <v>1211</v>
      </c>
      <c r="F3659" t="s">
        <v>598</v>
      </c>
      <c r="G3659" t="s">
        <v>478</v>
      </c>
      <c r="H3659" t="s">
        <v>600</v>
      </c>
      <c r="I3659" t="s">
        <v>601</v>
      </c>
      <c r="J3659">
        <v>0</v>
      </c>
      <c r="K3659">
        <v>0</v>
      </c>
      <c r="L3659">
        <v>0</v>
      </c>
      <c r="M3659">
        <v>0</v>
      </c>
      <c r="N3659">
        <v>0</v>
      </c>
      <c r="O3659">
        <v>0</v>
      </c>
      <c r="P3659">
        <v>0</v>
      </c>
      <c r="Q3659">
        <v>0</v>
      </c>
      <c r="R3659">
        <v>0</v>
      </c>
      <c r="S3659">
        <v>0</v>
      </c>
      <c r="T3659">
        <v>0</v>
      </c>
      <c r="U3659">
        <v>0</v>
      </c>
      <c r="V3659">
        <v>0</v>
      </c>
      <c r="W3659">
        <v>0</v>
      </c>
      <c r="X3659">
        <v>0</v>
      </c>
      <c r="Y3659">
        <v>0</v>
      </c>
    </row>
    <row r="3660" spans="1:25" hidden="1">
      <c r="A3660" t="s">
        <v>18813</v>
      </c>
      <c r="B3660" t="s">
        <v>1669</v>
      </c>
      <c r="C3660" t="s">
        <v>1614</v>
      </c>
      <c r="D3660" t="s">
        <v>1324</v>
      </c>
      <c r="E3660" t="s">
        <v>1670</v>
      </c>
      <c r="F3660" t="s">
        <v>598</v>
      </c>
      <c r="G3660" t="s">
        <v>478</v>
      </c>
      <c r="H3660" t="s">
        <v>600</v>
      </c>
      <c r="I3660" t="s">
        <v>601</v>
      </c>
      <c r="J3660">
        <v>0</v>
      </c>
      <c r="K3660">
        <v>0</v>
      </c>
      <c r="L3660">
        <v>0</v>
      </c>
      <c r="M3660">
        <v>0</v>
      </c>
      <c r="N3660">
        <v>0</v>
      </c>
      <c r="O3660">
        <v>0</v>
      </c>
      <c r="P3660">
        <v>0</v>
      </c>
      <c r="Q3660">
        <v>0</v>
      </c>
      <c r="R3660">
        <v>0</v>
      </c>
      <c r="S3660">
        <v>0</v>
      </c>
      <c r="T3660">
        <v>0</v>
      </c>
      <c r="U3660">
        <v>0</v>
      </c>
      <c r="V3660">
        <v>0</v>
      </c>
      <c r="W3660">
        <v>0</v>
      </c>
      <c r="X3660">
        <v>0</v>
      </c>
      <c r="Y3660">
        <v>0</v>
      </c>
    </row>
    <row r="3661" spans="1:25" hidden="1">
      <c r="A3661" t="s">
        <v>18813</v>
      </c>
      <c r="B3661" t="s">
        <v>1671</v>
      </c>
      <c r="C3661" t="s">
        <v>1614</v>
      </c>
      <c r="D3661" t="s">
        <v>1324</v>
      </c>
      <c r="E3661" t="s">
        <v>1672</v>
      </c>
      <c r="F3661" t="s">
        <v>598</v>
      </c>
      <c r="G3661" t="s">
        <v>478</v>
      </c>
      <c r="H3661" t="s">
        <v>600</v>
      </c>
      <c r="I3661" t="s">
        <v>601</v>
      </c>
      <c r="J3661">
        <v>0</v>
      </c>
      <c r="K3661">
        <v>0</v>
      </c>
      <c r="L3661">
        <v>0</v>
      </c>
      <c r="M3661">
        <v>0</v>
      </c>
      <c r="N3661">
        <v>0</v>
      </c>
      <c r="O3661">
        <v>0</v>
      </c>
      <c r="P3661">
        <v>0</v>
      </c>
      <c r="Q3661">
        <v>0</v>
      </c>
      <c r="R3661">
        <v>0</v>
      </c>
      <c r="S3661">
        <v>0</v>
      </c>
      <c r="T3661">
        <v>0</v>
      </c>
      <c r="U3661">
        <v>0</v>
      </c>
      <c r="V3661">
        <v>0</v>
      </c>
      <c r="W3661">
        <v>0</v>
      </c>
      <c r="X3661">
        <v>0</v>
      </c>
      <c r="Y3661">
        <v>0</v>
      </c>
    </row>
    <row r="3662" spans="1:25" hidden="1">
      <c r="A3662" t="s">
        <v>18813</v>
      </c>
      <c r="B3662" t="s">
        <v>1675</v>
      </c>
      <c r="C3662" t="s">
        <v>1614</v>
      </c>
      <c r="D3662" t="s">
        <v>1324</v>
      </c>
      <c r="E3662" t="s">
        <v>1676</v>
      </c>
      <c r="F3662" t="s">
        <v>598</v>
      </c>
      <c r="G3662" t="s">
        <v>478</v>
      </c>
      <c r="H3662" t="s">
        <v>600</v>
      </c>
      <c r="I3662" t="s">
        <v>601</v>
      </c>
      <c r="J3662">
        <v>0</v>
      </c>
      <c r="K3662">
        <v>0</v>
      </c>
      <c r="L3662">
        <v>0</v>
      </c>
      <c r="M3662">
        <v>0</v>
      </c>
      <c r="N3662">
        <v>0</v>
      </c>
      <c r="O3662">
        <v>0</v>
      </c>
      <c r="P3662">
        <v>0</v>
      </c>
      <c r="Q3662">
        <v>0</v>
      </c>
      <c r="R3662">
        <v>0</v>
      </c>
      <c r="S3662">
        <v>0</v>
      </c>
      <c r="T3662">
        <v>0</v>
      </c>
      <c r="U3662">
        <v>0</v>
      </c>
      <c r="V3662">
        <v>0</v>
      </c>
      <c r="W3662">
        <v>0</v>
      </c>
      <c r="X3662">
        <v>0</v>
      </c>
      <c r="Y3662">
        <v>0</v>
      </c>
    </row>
    <row r="3663" spans="1:25" hidden="1">
      <c r="A3663" t="s">
        <v>18813</v>
      </c>
      <c r="B3663" t="s">
        <v>1677</v>
      </c>
      <c r="C3663" t="s">
        <v>1614</v>
      </c>
      <c r="D3663" t="s">
        <v>1324</v>
      </c>
      <c r="E3663" t="s">
        <v>1678</v>
      </c>
      <c r="F3663" t="s">
        <v>598</v>
      </c>
      <c r="G3663" t="s">
        <v>478</v>
      </c>
      <c r="H3663" t="s">
        <v>600</v>
      </c>
      <c r="I3663" t="s">
        <v>601</v>
      </c>
      <c r="J3663">
        <v>0</v>
      </c>
      <c r="K3663">
        <v>0</v>
      </c>
      <c r="L3663">
        <v>0</v>
      </c>
      <c r="M3663">
        <v>0</v>
      </c>
      <c r="N3663">
        <v>0</v>
      </c>
      <c r="O3663">
        <v>0</v>
      </c>
      <c r="P3663">
        <v>0</v>
      </c>
      <c r="Q3663">
        <v>0</v>
      </c>
      <c r="R3663">
        <v>0</v>
      </c>
      <c r="S3663">
        <v>0</v>
      </c>
      <c r="T3663">
        <v>0</v>
      </c>
      <c r="U3663">
        <v>0</v>
      </c>
      <c r="V3663">
        <v>0</v>
      </c>
      <c r="W3663">
        <v>0</v>
      </c>
      <c r="X3663">
        <v>0</v>
      </c>
      <c r="Y3663">
        <v>0</v>
      </c>
    </row>
    <row r="3664" spans="1:25" hidden="1">
      <c r="A3664" t="s">
        <v>18813</v>
      </c>
      <c r="B3664" t="s">
        <v>1679</v>
      </c>
      <c r="C3664" t="s">
        <v>1614</v>
      </c>
      <c r="D3664" t="s">
        <v>1324</v>
      </c>
      <c r="E3664" t="s">
        <v>1058</v>
      </c>
      <c r="F3664" t="s">
        <v>598</v>
      </c>
      <c r="G3664" t="s">
        <v>478</v>
      </c>
      <c r="H3664" t="s">
        <v>600</v>
      </c>
      <c r="I3664" t="s">
        <v>601</v>
      </c>
      <c r="J3664">
        <v>0</v>
      </c>
      <c r="K3664">
        <v>0</v>
      </c>
      <c r="L3664">
        <v>0</v>
      </c>
      <c r="M3664">
        <v>0</v>
      </c>
      <c r="N3664">
        <v>0</v>
      </c>
      <c r="O3664">
        <v>0</v>
      </c>
      <c r="P3664">
        <v>0</v>
      </c>
      <c r="Q3664">
        <v>0</v>
      </c>
      <c r="R3664">
        <v>0</v>
      </c>
      <c r="S3664">
        <v>0</v>
      </c>
      <c r="T3664">
        <v>0</v>
      </c>
      <c r="U3664">
        <v>0</v>
      </c>
      <c r="V3664">
        <v>0</v>
      </c>
      <c r="W3664">
        <v>0</v>
      </c>
      <c r="X3664">
        <v>0</v>
      </c>
      <c r="Y3664">
        <v>0</v>
      </c>
    </row>
    <row r="3665" spans="1:25" hidden="1">
      <c r="A3665" t="s">
        <v>18813</v>
      </c>
      <c r="B3665" t="s">
        <v>1680</v>
      </c>
      <c r="C3665" t="s">
        <v>1614</v>
      </c>
      <c r="D3665" t="s">
        <v>1324</v>
      </c>
      <c r="E3665" t="s">
        <v>1681</v>
      </c>
      <c r="F3665" t="s">
        <v>598</v>
      </c>
      <c r="G3665" t="s">
        <v>478</v>
      </c>
      <c r="H3665" t="s">
        <v>600</v>
      </c>
      <c r="I3665" t="s">
        <v>601</v>
      </c>
      <c r="J3665">
        <v>0</v>
      </c>
      <c r="K3665">
        <v>0</v>
      </c>
      <c r="L3665">
        <v>0</v>
      </c>
      <c r="M3665">
        <v>0</v>
      </c>
      <c r="N3665">
        <v>0</v>
      </c>
      <c r="O3665">
        <v>0</v>
      </c>
      <c r="P3665">
        <v>0</v>
      </c>
      <c r="Q3665">
        <v>0</v>
      </c>
      <c r="R3665">
        <v>0</v>
      </c>
      <c r="S3665">
        <v>0</v>
      </c>
      <c r="T3665">
        <v>0</v>
      </c>
      <c r="U3665">
        <v>0</v>
      </c>
      <c r="V3665">
        <v>0</v>
      </c>
      <c r="W3665">
        <v>0</v>
      </c>
      <c r="X3665">
        <v>0</v>
      </c>
      <c r="Y3665">
        <v>0</v>
      </c>
    </row>
    <row r="3666" spans="1:25" hidden="1">
      <c r="A3666" t="s">
        <v>18813</v>
      </c>
      <c r="B3666" t="s">
        <v>1682</v>
      </c>
      <c r="C3666" t="s">
        <v>1614</v>
      </c>
      <c r="D3666" t="s">
        <v>1332</v>
      </c>
      <c r="E3666" t="s">
        <v>1018</v>
      </c>
      <c r="F3666" t="s">
        <v>598</v>
      </c>
      <c r="G3666" t="s">
        <v>478</v>
      </c>
      <c r="H3666" t="s">
        <v>600</v>
      </c>
      <c r="I3666" t="s">
        <v>601</v>
      </c>
      <c r="J3666">
        <v>0</v>
      </c>
      <c r="K3666">
        <v>0</v>
      </c>
      <c r="L3666">
        <v>0</v>
      </c>
      <c r="M3666">
        <v>0</v>
      </c>
      <c r="N3666">
        <v>0</v>
      </c>
      <c r="O3666">
        <v>0</v>
      </c>
      <c r="P3666">
        <v>0</v>
      </c>
      <c r="Q3666">
        <v>0</v>
      </c>
      <c r="R3666">
        <v>0</v>
      </c>
      <c r="S3666">
        <v>0</v>
      </c>
      <c r="T3666">
        <v>0</v>
      </c>
      <c r="U3666">
        <v>0</v>
      </c>
      <c r="V3666">
        <v>0</v>
      </c>
      <c r="W3666">
        <v>0</v>
      </c>
      <c r="X3666">
        <v>0</v>
      </c>
      <c r="Y3666">
        <v>0</v>
      </c>
    </row>
    <row r="3667" spans="1:25" hidden="1">
      <c r="A3667" t="s">
        <v>18813</v>
      </c>
      <c r="B3667" t="s">
        <v>1683</v>
      </c>
      <c r="C3667" t="s">
        <v>1614</v>
      </c>
      <c r="D3667" t="s">
        <v>1332</v>
      </c>
      <c r="E3667" t="s">
        <v>1684</v>
      </c>
      <c r="F3667" t="s">
        <v>598</v>
      </c>
      <c r="G3667" t="s">
        <v>478</v>
      </c>
      <c r="H3667" t="s">
        <v>600</v>
      </c>
      <c r="I3667" t="s">
        <v>601</v>
      </c>
      <c r="J3667">
        <v>0</v>
      </c>
      <c r="K3667">
        <v>0</v>
      </c>
      <c r="L3667">
        <v>0</v>
      </c>
      <c r="M3667">
        <v>0</v>
      </c>
      <c r="N3667">
        <v>0</v>
      </c>
      <c r="O3667">
        <v>0</v>
      </c>
      <c r="P3667">
        <v>0</v>
      </c>
      <c r="Q3667">
        <v>0</v>
      </c>
      <c r="R3667">
        <v>0</v>
      </c>
      <c r="S3667">
        <v>0</v>
      </c>
      <c r="T3667">
        <v>0</v>
      </c>
      <c r="U3667">
        <v>0</v>
      </c>
      <c r="V3667">
        <v>0</v>
      </c>
      <c r="W3667">
        <v>0</v>
      </c>
      <c r="X3667">
        <v>0</v>
      </c>
      <c r="Y3667">
        <v>0</v>
      </c>
    </row>
    <row r="3668" spans="1:25" hidden="1">
      <c r="A3668" t="s">
        <v>18813</v>
      </c>
      <c r="B3668" t="s">
        <v>1685</v>
      </c>
      <c r="C3668" t="s">
        <v>1614</v>
      </c>
      <c r="D3668" t="s">
        <v>1332</v>
      </c>
      <c r="E3668" t="s">
        <v>954</v>
      </c>
      <c r="F3668" t="s">
        <v>598</v>
      </c>
      <c r="G3668" t="s">
        <v>478</v>
      </c>
      <c r="H3668" t="s">
        <v>600</v>
      </c>
      <c r="I3668" t="s">
        <v>601</v>
      </c>
      <c r="J3668">
        <v>0</v>
      </c>
      <c r="K3668">
        <v>0</v>
      </c>
      <c r="L3668">
        <v>0</v>
      </c>
      <c r="M3668">
        <v>0</v>
      </c>
      <c r="N3668">
        <v>0</v>
      </c>
      <c r="O3668">
        <v>0</v>
      </c>
      <c r="P3668">
        <v>0</v>
      </c>
      <c r="Q3668">
        <v>0</v>
      </c>
      <c r="R3668">
        <v>0</v>
      </c>
      <c r="S3668">
        <v>0</v>
      </c>
      <c r="T3668">
        <v>0</v>
      </c>
      <c r="U3668">
        <v>0</v>
      </c>
      <c r="V3668">
        <v>0</v>
      </c>
      <c r="W3668">
        <v>0</v>
      </c>
      <c r="X3668">
        <v>0</v>
      </c>
      <c r="Y3668">
        <v>0</v>
      </c>
    </row>
    <row r="3669" spans="1:25" hidden="1">
      <c r="A3669" t="s">
        <v>18813</v>
      </c>
      <c r="B3669" t="s">
        <v>1688</v>
      </c>
      <c r="C3669" t="s">
        <v>1614</v>
      </c>
      <c r="D3669" t="s">
        <v>1332</v>
      </c>
      <c r="E3669" t="s">
        <v>1423</v>
      </c>
      <c r="F3669" t="s">
        <v>598</v>
      </c>
      <c r="G3669" t="s">
        <v>478</v>
      </c>
      <c r="H3669" t="s">
        <v>600</v>
      </c>
      <c r="I3669" t="s">
        <v>601</v>
      </c>
      <c r="J3669">
        <v>0</v>
      </c>
      <c r="K3669">
        <v>0</v>
      </c>
      <c r="L3669">
        <v>0</v>
      </c>
      <c r="M3669">
        <v>0</v>
      </c>
      <c r="N3669">
        <v>0</v>
      </c>
      <c r="O3669">
        <v>0</v>
      </c>
      <c r="P3669">
        <v>0</v>
      </c>
      <c r="Q3669">
        <v>0</v>
      </c>
      <c r="R3669">
        <v>0</v>
      </c>
      <c r="S3669">
        <v>0</v>
      </c>
      <c r="T3669">
        <v>0</v>
      </c>
      <c r="U3669">
        <v>0</v>
      </c>
      <c r="V3669">
        <v>0</v>
      </c>
      <c r="W3669">
        <v>0</v>
      </c>
      <c r="X3669">
        <v>0</v>
      </c>
      <c r="Y3669">
        <v>0</v>
      </c>
    </row>
    <row r="3670" spans="1:25" hidden="1">
      <c r="A3670" t="s">
        <v>18813</v>
      </c>
      <c r="B3670" t="s">
        <v>1689</v>
      </c>
      <c r="C3670" t="s">
        <v>1614</v>
      </c>
      <c r="D3670" t="s">
        <v>1332</v>
      </c>
      <c r="E3670" t="s">
        <v>1343</v>
      </c>
      <c r="F3670" t="s">
        <v>598</v>
      </c>
      <c r="G3670" t="s">
        <v>478</v>
      </c>
      <c r="H3670" t="s">
        <v>600</v>
      </c>
      <c r="I3670" t="s">
        <v>601</v>
      </c>
      <c r="J3670">
        <v>0</v>
      </c>
      <c r="K3670">
        <v>0</v>
      </c>
      <c r="L3670">
        <v>0</v>
      </c>
      <c r="M3670">
        <v>0</v>
      </c>
      <c r="N3670">
        <v>0</v>
      </c>
      <c r="O3670">
        <v>0</v>
      </c>
      <c r="P3670">
        <v>0</v>
      </c>
      <c r="Q3670">
        <v>0</v>
      </c>
      <c r="R3670">
        <v>0</v>
      </c>
      <c r="S3670">
        <v>0</v>
      </c>
      <c r="T3670">
        <v>0</v>
      </c>
      <c r="U3670">
        <v>0</v>
      </c>
      <c r="V3670">
        <v>0</v>
      </c>
      <c r="W3670">
        <v>0</v>
      </c>
      <c r="X3670">
        <v>0</v>
      </c>
      <c r="Y3670">
        <v>0</v>
      </c>
    </row>
    <row r="3671" spans="1:25" hidden="1">
      <c r="A3671" t="s">
        <v>18813</v>
      </c>
      <c r="B3671" t="s">
        <v>1690</v>
      </c>
      <c r="C3671" t="s">
        <v>1614</v>
      </c>
      <c r="D3671" t="s">
        <v>1332</v>
      </c>
      <c r="E3671" t="s">
        <v>1638</v>
      </c>
      <c r="F3671" t="s">
        <v>598</v>
      </c>
      <c r="G3671" t="s">
        <v>478</v>
      </c>
      <c r="H3671" t="s">
        <v>600</v>
      </c>
      <c r="I3671" t="s">
        <v>601</v>
      </c>
      <c r="J3671">
        <v>0</v>
      </c>
      <c r="K3671">
        <v>0</v>
      </c>
      <c r="L3671">
        <v>0</v>
      </c>
      <c r="M3671">
        <v>0</v>
      </c>
      <c r="N3671">
        <v>0</v>
      </c>
      <c r="O3671">
        <v>0</v>
      </c>
      <c r="P3671">
        <v>0</v>
      </c>
      <c r="Q3671">
        <v>0</v>
      </c>
      <c r="R3671">
        <v>0</v>
      </c>
      <c r="S3671">
        <v>0</v>
      </c>
      <c r="T3671">
        <v>0</v>
      </c>
      <c r="U3671">
        <v>0</v>
      </c>
      <c r="V3671">
        <v>0</v>
      </c>
      <c r="W3671">
        <v>0</v>
      </c>
      <c r="X3671">
        <v>0</v>
      </c>
      <c r="Y3671">
        <v>0</v>
      </c>
    </row>
    <row r="3672" spans="1:25" hidden="1">
      <c r="A3672" t="s">
        <v>18813</v>
      </c>
      <c r="B3672" t="s">
        <v>1691</v>
      </c>
      <c r="C3672" t="s">
        <v>1614</v>
      </c>
      <c r="D3672" t="s">
        <v>1332</v>
      </c>
      <c r="E3672" t="s">
        <v>1198</v>
      </c>
      <c r="F3672" t="s">
        <v>598</v>
      </c>
      <c r="G3672" t="s">
        <v>478</v>
      </c>
      <c r="H3672" t="s">
        <v>600</v>
      </c>
      <c r="I3672" t="s">
        <v>601</v>
      </c>
      <c r="J3672">
        <v>0</v>
      </c>
      <c r="K3672">
        <v>0</v>
      </c>
      <c r="L3672">
        <v>0</v>
      </c>
      <c r="M3672">
        <v>0</v>
      </c>
      <c r="N3672">
        <v>0</v>
      </c>
      <c r="O3672">
        <v>0</v>
      </c>
      <c r="P3672">
        <v>0</v>
      </c>
      <c r="Q3672">
        <v>0</v>
      </c>
      <c r="R3672">
        <v>0</v>
      </c>
      <c r="S3672">
        <v>0</v>
      </c>
      <c r="T3672">
        <v>0</v>
      </c>
      <c r="U3672">
        <v>0</v>
      </c>
      <c r="V3672">
        <v>0</v>
      </c>
      <c r="W3672">
        <v>0</v>
      </c>
      <c r="X3672">
        <v>0</v>
      </c>
      <c r="Y3672">
        <v>0</v>
      </c>
    </row>
    <row r="3673" spans="1:25" hidden="1">
      <c r="A3673" t="s">
        <v>18813</v>
      </c>
      <c r="B3673" t="s">
        <v>1692</v>
      </c>
      <c r="C3673" t="s">
        <v>1614</v>
      </c>
      <c r="D3673" t="s">
        <v>1332</v>
      </c>
      <c r="E3673" t="s">
        <v>1645</v>
      </c>
      <c r="F3673" t="s">
        <v>598</v>
      </c>
      <c r="G3673" t="s">
        <v>478</v>
      </c>
      <c r="H3673" t="s">
        <v>600</v>
      </c>
      <c r="I3673" t="s">
        <v>601</v>
      </c>
      <c r="J3673">
        <v>0</v>
      </c>
      <c r="K3673">
        <v>0</v>
      </c>
      <c r="L3673">
        <v>0</v>
      </c>
      <c r="M3673">
        <v>0</v>
      </c>
      <c r="N3673">
        <v>0</v>
      </c>
      <c r="O3673">
        <v>0</v>
      </c>
      <c r="P3673">
        <v>0</v>
      </c>
      <c r="Q3673">
        <v>0</v>
      </c>
      <c r="R3673">
        <v>0</v>
      </c>
      <c r="S3673">
        <v>0</v>
      </c>
      <c r="T3673">
        <v>0</v>
      </c>
      <c r="U3673">
        <v>0</v>
      </c>
      <c r="V3673">
        <v>0</v>
      </c>
      <c r="W3673">
        <v>0</v>
      </c>
      <c r="X3673">
        <v>0</v>
      </c>
      <c r="Y3673">
        <v>0</v>
      </c>
    </row>
    <row r="3674" spans="1:25" hidden="1">
      <c r="A3674" t="s">
        <v>18813</v>
      </c>
      <c r="B3674" t="s">
        <v>1693</v>
      </c>
      <c r="C3674" t="s">
        <v>1614</v>
      </c>
      <c r="D3674" t="s">
        <v>1332</v>
      </c>
      <c r="E3674" t="s">
        <v>1647</v>
      </c>
      <c r="F3674" t="s">
        <v>598</v>
      </c>
      <c r="G3674" t="s">
        <v>478</v>
      </c>
      <c r="H3674" t="s">
        <v>600</v>
      </c>
      <c r="I3674" t="s">
        <v>601</v>
      </c>
      <c r="J3674">
        <v>0</v>
      </c>
      <c r="K3674">
        <v>0</v>
      </c>
      <c r="L3674">
        <v>0</v>
      </c>
      <c r="M3674">
        <v>0</v>
      </c>
      <c r="N3674">
        <v>0</v>
      </c>
      <c r="O3674">
        <v>0</v>
      </c>
      <c r="P3674">
        <v>0</v>
      </c>
      <c r="Q3674">
        <v>0</v>
      </c>
      <c r="R3674">
        <v>0</v>
      </c>
      <c r="S3674">
        <v>0</v>
      </c>
      <c r="T3674">
        <v>0</v>
      </c>
      <c r="U3674">
        <v>0</v>
      </c>
      <c r="V3674">
        <v>0</v>
      </c>
      <c r="W3674">
        <v>0</v>
      </c>
      <c r="X3674">
        <v>0</v>
      </c>
      <c r="Y3674">
        <v>0</v>
      </c>
    </row>
    <row r="3675" spans="1:25" hidden="1">
      <c r="A3675" t="s">
        <v>18813</v>
      </c>
      <c r="B3675" t="s">
        <v>1694</v>
      </c>
      <c r="C3675" t="s">
        <v>1614</v>
      </c>
      <c r="D3675" t="s">
        <v>1332</v>
      </c>
      <c r="E3675" t="s">
        <v>1649</v>
      </c>
      <c r="F3675" t="s">
        <v>598</v>
      </c>
      <c r="G3675" t="s">
        <v>478</v>
      </c>
      <c r="H3675" t="s">
        <v>600</v>
      </c>
      <c r="I3675" t="s">
        <v>601</v>
      </c>
      <c r="J3675">
        <v>0</v>
      </c>
      <c r="K3675">
        <v>0</v>
      </c>
      <c r="L3675">
        <v>0</v>
      </c>
      <c r="M3675">
        <v>0</v>
      </c>
      <c r="N3675">
        <v>0</v>
      </c>
      <c r="O3675">
        <v>0</v>
      </c>
      <c r="P3675">
        <v>0</v>
      </c>
      <c r="Q3675">
        <v>0</v>
      </c>
      <c r="R3675">
        <v>0</v>
      </c>
      <c r="S3675">
        <v>0</v>
      </c>
      <c r="T3675">
        <v>0</v>
      </c>
      <c r="U3675">
        <v>0</v>
      </c>
      <c r="V3675">
        <v>0</v>
      </c>
      <c r="W3675">
        <v>0</v>
      </c>
      <c r="X3675">
        <v>0</v>
      </c>
      <c r="Y3675">
        <v>0</v>
      </c>
    </row>
    <row r="3676" spans="1:25" hidden="1">
      <c r="A3676" t="s">
        <v>18813</v>
      </c>
      <c r="B3676" t="s">
        <v>1695</v>
      </c>
      <c r="C3676" t="s">
        <v>1614</v>
      </c>
      <c r="D3676" t="s">
        <v>1332</v>
      </c>
      <c r="E3676" t="s">
        <v>1028</v>
      </c>
      <c r="F3676" t="s">
        <v>598</v>
      </c>
      <c r="G3676" t="s">
        <v>478</v>
      </c>
      <c r="H3676" t="s">
        <v>600</v>
      </c>
      <c r="I3676" t="s">
        <v>601</v>
      </c>
      <c r="J3676">
        <v>0</v>
      </c>
      <c r="K3676">
        <v>0</v>
      </c>
      <c r="L3676">
        <v>0</v>
      </c>
      <c r="M3676">
        <v>0</v>
      </c>
      <c r="N3676">
        <v>0</v>
      </c>
      <c r="O3676">
        <v>0</v>
      </c>
      <c r="P3676">
        <v>0</v>
      </c>
      <c r="Q3676">
        <v>0</v>
      </c>
      <c r="R3676">
        <v>0</v>
      </c>
      <c r="S3676">
        <v>0</v>
      </c>
      <c r="T3676">
        <v>0</v>
      </c>
      <c r="U3676">
        <v>0</v>
      </c>
      <c r="V3676">
        <v>0</v>
      </c>
      <c r="W3676">
        <v>0</v>
      </c>
      <c r="X3676">
        <v>0</v>
      </c>
      <c r="Y3676">
        <v>0</v>
      </c>
    </row>
    <row r="3677" spans="1:25" hidden="1">
      <c r="A3677" t="s">
        <v>18813</v>
      </c>
      <c r="B3677" t="s">
        <v>1696</v>
      </c>
      <c r="C3677" t="s">
        <v>1614</v>
      </c>
      <c r="D3677" t="s">
        <v>1332</v>
      </c>
      <c r="E3677" t="s">
        <v>1030</v>
      </c>
      <c r="F3677" t="s">
        <v>598</v>
      </c>
      <c r="G3677" t="s">
        <v>478</v>
      </c>
      <c r="H3677" t="s">
        <v>600</v>
      </c>
      <c r="I3677" t="s">
        <v>601</v>
      </c>
      <c r="J3677">
        <v>0</v>
      </c>
      <c r="K3677">
        <v>0</v>
      </c>
      <c r="L3677">
        <v>0</v>
      </c>
      <c r="M3677">
        <v>0</v>
      </c>
      <c r="N3677">
        <v>0</v>
      </c>
      <c r="O3677">
        <v>0</v>
      </c>
      <c r="P3677">
        <v>0</v>
      </c>
      <c r="Q3677">
        <v>0</v>
      </c>
      <c r="R3677">
        <v>0</v>
      </c>
      <c r="S3677">
        <v>0</v>
      </c>
      <c r="T3677">
        <v>0</v>
      </c>
      <c r="U3677">
        <v>0</v>
      </c>
      <c r="V3677">
        <v>0</v>
      </c>
      <c r="W3677">
        <v>0</v>
      </c>
      <c r="X3677">
        <v>0</v>
      </c>
      <c r="Y3677">
        <v>0</v>
      </c>
    </row>
    <row r="3678" spans="1:25" hidden="1">
      <c r="A3678" t="s">
        <v>18813</v>
      </c>
      <c r="B3678" t="s">
        <v>1697</v>
      </c>
      <c r="C3678" t="s">
        <v>1614</v>
      </c>
      <c r="D3678" t="s">
        <v>1332</v>
      </c>
      <c r="E3678" t="s">
        <v>630</v>
      </c>
      <c r="F3678" t="s">
        <v>598</v>
      </c>
      <c r="G3678" t="s">
        <v>478</v>
      </c>
      <c r="H3678" t="s">
        <v>600</v>
      </c>
      <c r="I3678" t="s">
        <v>601</v>
      </c>
      <c r="J3678">
        <v>0</v>
      </c>
      <c r="K3678">
        <v>0</v>
      </c>
      <c r="L3678">
        <v>0</v>
      </c>
      <c r="M3678">
        <v>0</v>
      </c>
      <c r="N3678">
        <v>0</v>
      </c>
      <c r="O3678">
        <v>0</v>
      </c>
      <c r="P3678">
        <v>0</v>
      </c>
      <c r="Q3678">
        <v>0</v>
      </c>
      <c r="R3678">
        <v>0</v>
      </c>
      <c r="S3678">
        <v>0</v>
      </c>
      <c r="T3678">
        <v>0</v>
      </c>
      <c r="U3678">
        <v>0</v>
      </c>
      <c r="V3678">
        <v>0</v>
      </c>
      <c r="W3678">
        <v>0</v>
      </c>
      <c r="X3678">
        <v>0</v>
      </c>
      <c r="Y3678">
        <v>0</v>
      </c>
    </row>
    <row r="3679" spans="1:25" hidden="1">
      <c r="A3679" t="s">
        <v>18813</v>
      </c>
      <c r="B3679" t="s">
        <v>1698</v>
      </c>
      <c r="C3679" t="s">
        <v>1614</v>
      </c>
      <c r="D3679" t="s">
        <v>1332</v>
      </c>
      <c r="E3679" t="s">
        <v>1033</v>
      </c>
      <c r="F3679" t="s">
        <v>598</v>
      </c>
      <c r="G3679" t="s">
        <v>478</v>
      </c>
      <c r="H3679" t="s">
        <v>600</v>
      </c>
      <c r="I3679" t="s">
        <v>601</v>
      </c>
      <c r="J3679">
        <v>0</v>
      </c>
      <c r="K3679">
        <v>0</v>
      </c>
      <c r="L3679">
        <v>0</v>
      </c>
      <c r="M3679">
        <v>0</v>
      </c>
      <c r="N3679">
        <v>0</v>
      </c>
      <c r="O3679">
        <v>0</v>
      </c>
      <c r="P3679">
        <v>0</v>
      </c>
      <c r="Q3679">
        <v>0</v>
      </c>
      <c r="R3679">
        <v>0</v>
      </c>
      <c r="S3679">
        <v>0</v>
      </c>
      <c r="T3679">
        <v>0</v>
      </c>
      <c r="U3679">
        <v>0</v>
      </c>
      <c r="V3679">
        <v>0</v>
      </c>
      <c r="W3679">
        <v>0</v>
      </c>
      <c r="X3679">
        <v>0</v>
      </c>
      <c r="Y3679">
        <v>0</v>
      </c>
    </row>
    <row r="3680" spans="1:25" hidden="1">
      <c r="A3680" t="s">
        <v>18813</v>
      </c>
      <c r="B3680" t="s">
        <v>1699</v>
      </c>
      <c r="C3680" t="s">
        <v>1614</v>
      </c>
      <c r="D3680" t="s">
        <v>1332</v>
      </c>
      <c r="E3680" t="s">
        <v>1664</v>
      </c>
      <c r="F3680" t="s">
        <v>598</v>
      </c>
      <c r="G3680" t="s">
        <v>478</v>
      </c>
      <c r="H3680" t="s">
        <v>600</v>
      </c>
      <c r="I3680" t="s">
        <v>601</v>
      </c>
      <c r="J3680">
        <v>0</v>
      </c>
      <c r="K3680">
        <v>0</v>
      </c>
      <c r="L3680">
        <v>0</v>
      </c>
      <c r="M3680">
        <v>0</v>
      </c>
      <c r="N3680">
        <v>0</v>
      </c>
      <c r="O3680">
        <v>0</v>
      </c>
      <c r="P3680">
        <v>0</v>
      </c>
      <c r="Q3680">
        <v>0</v>
      </c>
      <c r="R3680">
        <v>0</v>
      </c>
      <c r="S3680">
        <v>0</v>
      </c>
      <c r="T3680">
        <v>0</v>
      </c>
      <c r="U3680">
        <v>0</v>
      </c>
      <c r="V3680">
        <v>0</v>
      </c>
      <c r="W3680">
        <v>0</v>
      </c>
      <c r="X3680">
        <v>0</v>
      </c>
      <c r="Y3680">
        <v>0</v>
      </c>
    </row>
    <row r="3681" spans="1:25" hidden="1">
      <c r="A3681" t="s">
        <v>18813</v>
      </c>
      <c r="B3681" t="s">
        <v>1700</v>
      </c>
      <c r="C3681" t="s">
        <v>1614</v>
      </c>
      <c r="D3681" t="s">
        <v>1332</v>
      </c>
      <c r="E3681" t="s">
        <v>1666</v>
      </c>
      <c r="F3681" t="s">
        <v>598</v>
      </c>
      <c r="G3681" t="s">
        <v>478</v>
      </c>
      <c r="H3681" t="s">
        <v>600</v>
      </c>
      <c r="I3681" t="s">
        <v>601</v>
      </c>
      <c r="J3681">
        <v>0</v>
      </c>
      <c r="K3681">
        <v>0</v>
      </c>
      <c r="L3681">
        <v>0</v>
      </c>
      <c r="M3681">
        <v>0</v>
      </c>
      <c r="N3681">
        <v>0</v>
      </c>
      <c r="O3681">
        <v>0</v>
      </c>
      <c r="P3681">
        <v>0</v>
      </c>
      <c r="Q3681">
        <v>0</v>
      </c>
      <c r="R3681">
        <v>0</v>
      </c>
      <c r="S3681">
        <v>0</v>
      </c>
      <c r="T3681">
        <v>0</v>
      </c>
      <c r="U3681">
        <v>0</v>
      </c>
      <c r="V3681">
        <v>0</v>
      </c>
      <c r="W3681">
        <v>0</v>
      </c>
      <c r="X3681">
        <v>0</v>
      </c>
      <c r="Y3681">
        <v>0</v>
      </c>
    </row>
    <row r="3682" spans="1:25" hidden="1">
      <c r="A3682" t="s">
        <v>18813</v>
      </c>
      <c r="B3682" t="s">
        <v>1701</v>
      </c>
      <c r="C3682" t="s">
        <v>1614</v>
      </c>
      <c r="D3682" t="s">
        <v>1332</v>
      </c>
      <c r="E3682" t="s">
        <v>1211</v>
      </c>
      <c r="F3682" t="s">
        <v>598</v>
      </c>
      <c r="G3682" t="s">
        <v>478</v>
      </c>
      <c r="H3682" t="s">
        <v>600</v>
      </c>
      <c r="I3682" t="s">
        <v>601</v>
      </c>
      <c r="J3682">
        <v>0</v>
      </c>
      <c r="K3682">
        <v>0</v>
      </c>
      <c r="L3682">
        <v>0</v>
      </c>
      <c r="M3682">
        <v>0</v>
      </c>
      <c r="N3682">
        <v>0</v>
      </c>
      <c r="O3682">
        <v>0</v>
      </c>
      <c r="P3682">
        <v>0</v>
      </c>
      <c r="Q3682">
        <v>0</v>
      </c>
      <c r="R3682">
        <v>0</v>
      </c>
      <c r="S3682">
        <v>0</v>
      </c>
      <c r="T3682">
        <v>0</v>
      </c>
      <c r="U3682">
        <v>0</v>
      </c>
      <c r="V3682">
        <v>0</v>
      </c>
      <c r="W3682">
        <v>0</v>
      </c>
      <c r="X3682">
        <v>0</v>
      </c>
      <c r="Y3682">
        <v>0</v>
      </c>
    </row>
    <row r="3683" spans="1:25" hidden="1">
      <c r="A3683" t="s">
        <v>18813</v>
      </c>
      <c r="B3683" t="s">
        <v>1702</v>
      </c>
      <c r="C3683" t="s">
        <v>1614</v>
      </c>
      <c r="D3683" t="s">
        <v>1332</v>
      </c>
      <c r="E3683" t="s">
        <v>1670</v>
      </c>
      <c r="F3683" t="s">
        <v>598</v>
      </c>
      <c r="G3683" t="s">
        <v>478</v>
      </c>
      <c r="H3683" t="s">
        <v>600</v>
      </c>
      <c r="I3683" t="s">
        <v>601</v>
      </c>
      <c r="J3683">
        <v>0</v>
      </c>
      <c r="K3683">
        <v>0</v>
      </c>
      <c r="L3683">
        <v>0</v>
      </c>
      <c r="M3683">
        <v>0</v>
      </c>
      <c r="N3683">
        <v>0</v>
      </c>
      <c r="O3683">
        <v>0</v>
      </c>
      <c r="P3683">
        <v>0</v>
      </c>
      <c r="Q3683">
        <v>0</v>
      </c>
      <c r="R3683">
        <v>0</v>
      </c>
      <c r="S3683">
        <v>0</v>
      </c>
      <c r="T3683">
        <v>0</v>
      </c>
      <c r="U3683">
        <v>0</v>
      </c>
      <c r="V3683">
        <v>0</v>
      </c>
      <c r="W3683">
        <v>0</v>
      </c>
      <c r="X3683">
        <v>0</v>
      </c>
      <c r="Y3683">
        <v>0</v>
      </c>
    </row>
    <row r="3684" spans="1:25" hidden="1">
      <c r="A3684" t="s">
        <v>18813</v>
      </c>
      <c r="B3684" t="s">
        <v>1703</v>
      </c>
      <c r="C3684" t="s">
        <v>1614</v>
      </c>
      <c r="D3684" t="s">
        <v>1332</v>
      </c>
      <c r="E3684" t="s">
        <v>1672</v>
      </c>
      <c r="F3684" t="s">
        <v>598</v>
      </c>
      <c r="G3684" t="s">
        <v>478</v>
      </c>
      <c r="H3684" t="s">
        <v>600</v>
      </c>
      <c r="I3684" t="s">
        <v>601</v>
      </c>
      <c r="J3684">
        <v>0</v>
      </c>
      <c r="K3684">
        <v>0</v>
      </c>
      <c r="L3684">
        <v>0</v>
      </c>
      <c r="M3684">
        <v>0</v>
      </c>
      <c r="N3684">
        <v>0</v>
      </c>
      <c r="O3684">
        <v>0</v>
      </c>
      <c r="P3684">
        <v>0</v>
      </c>
      <c r="Q3684">
        <v>0</v>
      </c>
      <c r="R3684">
        <v>0</v>
      </c>
      <c r="S3684">
        <v>0</v>
      </c>
      <c r="T3684">
        <v>0</v>
      </c>
      <c r="U3684">
        <v>0</v>
      </c>
      <c r="V3684">
        <v>0</v>
      </c>
      <c r="W3684">
        <v>0</v>
      </c>
      <c r="X3684">
        <v>0</v>
      </c>
      <c r="Y3684">
        <v>0</v>
      </c>
    </row>
    <row r="3685" spans="1:25" hidden="1">
      <c r="A3685" t="s">
        <v>18813</v>
      </c>
      <c r="B3685" t="s">
        <v>1704</v>
      </c>
      <c r="C3685" t="s">
        <v>1614</v>
      </c>
      <c r="D3685" t="s">
        <v>1332</v>
      </c>
      <c r="E3685" t="s">
        <v>1676</v>
      </c>
      <c r="F3685" t="s">
        <v>598</v>
      </c>
      <c r="G3685" t="s">
        <v>478</v>
      </c>
      <c r="H3685" t="s">
        <v>600</v>
      </c>
      <c r="I3685" t="s">
        <v>601</v>
      </c>
      <c r="J3685">
        <v>0</v>
      </c>
      <c r="K3685">
        <v>0</v>
      </c>
      <c r="L3685">
        <v>0</v>
      </c>
      <c r="M3685">
        <v>0</v>
      </c>
      <c r="N3685">
        <v>0</v>
      </c>
      <c r="O3685">
        <v>0</v>
      </c>
      <c r="P3685">
        <v>0</v>
      </c>
      <c r="Q3685">
        <v>0</v>
      </c>
      <c r="R3685">
        <v>0</v>
      </c>
      <c r="S3685">
        <v>0</v>
      </c>
      <c r="T3685">
        <v>0</v>
      </c>
      <c r="U3685">
        <v>0</v>
      </c>
      <c r="V3685">
        <v>0</v>
      </c>
      <c r="W3685">
        <v>0</v>
      </c>
      <c r="X3685">
        <v>0</v>
      </c>
      <c r="Y3685">
        <v>0</v>
      </c>
    </row>
    <row r="3686" spans="1:25" hidden="1">
      <c r="A3686" t="s">
        <v>18813</v>
      </c>
      <c r="B3686" t="s">
        <v>1705</v>
      </c>
      <c r="C3686" t="s">
        <v>1614</v>
      </c>
      <c r="D3686" t="s">
        <v>1332</v>
      </c>
      <c r="E3686" t="s">
        <v>1678</v>
      </c>
      <c r="F3686" t="s">
        <v>598</v>
      </c>
      <c r="G3686" t="s">
        <v>478</v>
      </c>
      <c r="H3686" t="s">
        <v>600</v>
      </c>
      <c r="I3686" t="s">
        <v>601</v>
      </c>
      <c r="J3686">
        <v>0</v>
      </c>
      <c r="K3686">
        <v>0</v>
      </c>
      <c r="L3686">
        <v>0</v>
      </c>
      <c r="M3686">
        <v>0</v>
      </c>
      <c r="N3686">
        <v>0</v>
      </c>
      <c r="O3686">
        <v>0</v>
      </c>
      <c r="P3686">
        <v>0</v>
      </c>
      <c r="Q3686">
        <v>0</v>
      </c>
      <c r="R3686">
        <v>0</v>
      </c>
      <c r="S3686">
        <v>0</v>
      </c>
      <c r="T3686">
        <v>0</v>
      </c>
      <c r="U3686">
        <v>0</v>
      </c>
      <c r="V3686">
        <v>0</v>
      </c>
      <c r="W3686">
        <v>0</v>
      </c>
      <c r="X3686">
        <v>0</v>
      </c>
      <c r="Y3686">
        <v>0</v>
      </c>
    </row>
    <row r="3687" spans="1:25" hidden="1">
      <c r="A3687" t="s">
        <v>18813</v>
      </c>
      <c r="B3687" t="s">
        <v>1706</v>
      </c>
      <c r="C3687" t="s">
        <v>1614</v>
      </c>
      <c r="D3687" t="s">
        <v>1332</v>
      </c>
      <c r="E3687" t="s">
        <v>1058</v>
      </c>
      <c r="F3687" t="s">
        <v>598</v>
      </c>
      <c r="G3687" t="s">
        <v>478</v>
      </c>
      <c r="H3687" t="s">
        <v>600</v>
      </c>
      <c r="I3687" t="s">
        <v>601</v>
      </c>
      <c r="J3687">
        <v>0</v>
      </c>
      <c r="K3687">
        <v>0</v>
      </c>
      <c r="L3687">
        <v>0</v>
      </c>
      <c r="M3687">
        <v>0</v>
      </c>
      <c r="N3687">
        <v>0</v>
      </c>
      <c r="O3687">
        <v>0</v>
      </c>
      <c r="P3687">
        <v>0</v>
      </c>
      <c r="Q3687">
        <v>0</v>
      </c>
      <c r="R3687">
        <v>0</v>
      </c>
      <c r="S3687">
        <v>0</v>
      </c>
      <c r="T3687">
        <v>0</v>
      </c>
      <c r="U3687">
        <v>0</v>
      </c>
      <c r="V3687">
        <v>0</v>
      </c>
      <c r="W3687">
        <v>0</v>
      </c>
      <c r="X3687">
        <v>0</v>
      </c>
      <c r="Y3687">
        <v>0</v>
      </c>
    </row>
    <row r="3688" spans="1:25" hidden="1">
      <c r="A3688" t="s">
        <v>18813</v>
      </c>
      <c r="B3688" t="s">
        <v>1707</v>
      </c>
      <c r="C3688" t="s">
        <v>1614</v>
      </c>
      <c r="D3688" t="s">
        <v>1332</v>
      </c>
      <c r="E3688" t="s">
        <v>1681</v>
      </c>
      <c r="F3688" t="s">
        <v>598</v>
      </c>
      <c r="G3688" t="s">
        <v>478</v>
      </c>
      <c r="H3688" t="s">
        <v>600</v>
      </c>
      <c r="I3688" t="s">
        <v>601</v>
      </c>
      <c r="J3688">
        <v>0</v>
      </c>
      <c r="K3688">
        <v>0</v>
      </c>
      <c r="L3688">
        <v>0</v>
      </c>
      <c r="M3688">
        <v>0</v>
      </c>
      <c r="N3688">
        <v>0</v>
      </c>
      <c r="O3688">
        <v>0</v>
      </c>
      <c r="P3688">
        <v>0</v>
      </c>
      <c r="Q3688">
        <v>0</v>
      </c>
      <c r="R3688">
        <v>0</v>
      </c>
      <c r="S3688">
        <v>0</v>
      </c>
      <c r="T3688">
        <v>0</v>
      </c>
      <c r="U3688">
        <v>0</v>
      </c>
      <c r="V3688">
        <v>0</v>
      </c>
      <c r="W3688">
        <v>0</v>
      </c>
      <c r="X3688">
        <v>0</v>
      </c>
      <c r="Y3688">
        <v>0</v>
      </c>
    </row>
    <row r="3689" spans="1:25" hidden="1">
      <c r="A3689" t="s">
        <v>18813</v>
      </c>
      <c r="B3689" t="s">
        <v>1713</v>
      </c>
      <c r="C3689" t="s">
        <v>1614</v>
      </c>
      <c r="D3689" t="s">
        <v>1435</v>
      </c>
      <c r="E3689" t="s">
        <v>973</v>
      </c>
      <c r="F3689" t="s">
        <v>598</v>
      </c>
      <c r="G3689" t="s">
        <v>478</v>
      </c>
      <c r="H3689" t="s">
        <v>600</v>
      </c>
      <c r="I3689" t="s">
        <v>601</v>
      </c>
      <c r="J3689">
        <v>0</v>
      </c>
      <c r="K3689">
        <v>0</v>
      </c>
      <c r="L3689">
        <v>0</v>
      </c>
      <c r="M3689">
        <v>0</v>
      </c>
      <c r="N3689">
        <v>0</v>
      </c>
      <c r="O3689">
        <v>0</v>
      </c>
      <c r="P3689">
        <v>0</v>
      </c>
      <c r="Q3689">
        <v>0</v>
      </c>
      <c r="R3689">
        <v>0</v>
      </c>
      <c r="S3689">
        <v>0</v>
      </c>
      <c r="T3689">
        <v>0</v>
      </c>
      <c r="U3689">
        <v>0</v>
      </c>
      <c r="V3689">
        <v>0</v>
      </c>
      <c r="W3689">
        <v>0</v>
      </c>
      <c r="X3689">
        <v>0</v>
      </c>
      <c r="Y3689">
        <v>0</v>
      </c>
    </row>
    <row r="3690" spans="1:25" hidden="1">
      <c r="A3690" t="s">
        <v>18813</v>
      </c>
      <c r="B3690" t="s">
        <v>1717</v>
      </c>
      <c r="C3690" t="s">
        <v>1614</v>
      </c>
      <c r="D3690" t="s">
        <v>1354</v>
      </c>
      <c r="E3690" t="s">
        <v>1718</v>
      </c>
      <c r="F3690" t="s">
        <v>598</v>
      </c>
      <c r="G3690" t="s">
        <v>478</v>
      </c>
      <c r="H3690" t="s">
        <v>600</v>
      </c>
      <c r="I3690" t="s">
        <v>601</v>
      </c>
      <c r="J3690">
        <v>0</v>
      </c>
      <c r="K3690">
        <v>0</v>
      </c>
      <c r="L3690">
        <v>0</v>
      </c>
      <c r="M3690">
        <v>0</v>
      </c>
      <c r="N3690">
        <v>0</v>
      </c>
      <c r="O3690">
        <v>0</v>
      </c>
      <c r="P3690">
        <v>0</v>
      </c>
      <c r="Q3690">
        <v>0</v>
      </c>
      <c r="R3690">
        <v>0</v>
      </c>
      <c r="S3690">
        <v>0</v>
      </c>
      <c r="T3690">
        <v>0</v>
      </c>
      <c r="U3690">
        <v>0</v>
      </c>
      <c r="V3690">
        <v>0</v>
      </c>
      <c r="W3690">
        <v>0</v>
      </c>
      <c r="X3690">
        <v>0</v>
      </c>
      <c r="Y3690">
        <v>0</v>
      </c>
    </row>
    <row r="3691" spans="1:25" hidden="1">
      <c r="A3691" t="s">
        <v>18813</v>
      </c>
      <c r="B3691" t="s">
        <v>1720</v>
      </c>
      <c r="C3691" t="s">
        <v>1614</v>
      </c>
      <c r="D3691" t="s">
        <v>1365</v>
      </c>
      <c r="E3691" t="s">
        <v>1393</v>
      </c>
      <c r="F3691" t="s">
        <v>598</v>
      </c>
      <c r="G3691" t="s">
        <v>478</v>
      </c>
      <c r="H3691" t="s">
        <v>600</v>
      </c>
      <c r="I3691" t="s">
        <v>601</v>
      </c>
      <c r="J3691">
        <v>0</v>
      </c>
      <c r="K3691">
        <v>0</v>
      </c>
      <c r="L3691">
        <v>0</v>
      </c>
      <c r="M3691">
        <v>0</v>
      </c>
      <c r="N3691">
        <v>0</v>
      </c>
      <c r="O3691">
        <v>0</v>
      </c>
      <c r="P3691">
        <v>0</v>
      </c>
      <c r="Q3691">
        <v>0</v>
      </c>
      <c r="R3691">
        <v>0</v>
      </c>
      <c r="S3691">
        <v>0</v>
      </c>
      <c r="T3691">
        <v>0</v>
      </c>
      <c r="U3691">
        <v>0</v>
      </c>
      <c r="V3691">
        <v>0</v>
      </c>
      <c r="W3691">
        <v>0</v>
      </c>
      <c r="X3691">
        <v>0</v>
      </c>
      <c r="Y3691">
        <v>0</v>
      </c>
    </row>
    <row r="3692" spans="1:25" hidden="1">
      <c r="A3692" t="s">
        <v>18813</v>
      </c>
      <c r="B3692" t="s">
        <v>1721</v>
      </c>
      <c r="C3692" t="s">
        <v>1614</v>
      </c>
      <c r="D3692" t="s">
        <v>1722</v>
      </c>
      <c r="E3692" t="s">
        <v>973</v>
      </c>
      <c r="F3692" t="s">
        <v>598</v>
      </c>
      <c r="G3692" t="s">
        <v>478</v>
      </c>
      <c r="H3692" t="s">
        <v>600</v>
      </c>
      <c r="I3692" t="s">
        <v>601</v>
      </c>
      <c r="J3692">
        <v>0</v>
      </c>
      <c r="K3692">
        <v>0</v>
      </c>
      <c r="L3692">
        <v>0</v>
      </c>
      <c r="M3692">
        <v>0</v>
      </c>
      <c r="N3692">
        <v>0</v>
      </c>
      <c r="O3692">
        <v>0</v>
      </c>
      <c r="P3692">
        <v>0</v>
      </c>
      <c r="Q3692">
        <v>0</v>
      </c>
      <c r="R3692">
        <v>0</v>
      </c>
      <c r="S3692">
        <v>0</v>
      </c>
      <c r="T3692">
        <v>0</v>
      </c>
      <c r="U3692">
        <v>0</v>
      </c>
      <c r="V3692">
        <v>0</v>
      </c>
      <c r="W3692">
        <v>0</v>
      </c>
      <c r="X3692">
        <v>0</v>
      </c>
      <c r="Y3692">
        <v>0</v>
      </c>
    </row>
    <row r="3693" spans="1:25" hidden="1">
      <c r="A3693" t="s">
        <v>18813</v>
      </c>
      <c r="B3693" t="s">
        <v>1745</v>
      </c>
      <c r="C3693" t="s">
        <v>1614</v>
      </c>
      <c r="D3693" t="s">
        <v>1722</v>
      </c>
      <c r="E3693" t="s">
        <v>1615</v>
      </c>
      <c r="F3693" t="s">
        <v>598</v>
      </c>
      <c r="G3693" t="s">
        <v>478</v>
      </c>
      <c r="H3693" t="s">
        <v>600</v>
      </c>
      <c r="I3693" t="s">
        <v>601</v>
      </c>
      <c r="J3693">
        <v>6.4000000000000003E-3</v>
      </c>
      <c r="K3693">
        <v>6.7000000000000002E-3</v>
      </c>
      <c r="L3693">
        <v>6.8999999999999999E-3</v>
      </c>
      <c r="M3693">
        <v>7.1000000000000004E-3</v>
      </c>
      <c r="N3693">
        <v>7.4000000000000003E-3</v>
      </c>
      <c r="O3693">
        <v>7.7000000000000002E-3</v>
      </c>
      <c r="P3693">
        <v>7.9000000000000008E-3</v>
      </c>
      <c r="Q3693">
        <v>8.2000000000000007E-3</v>
      </c>
      <c r="R3693">
        <v>8.3000000000000001E-3</v>
      </c>
      <c r="S3693">
        <v>8.3999999999999995E-3</v>
      </c>
      <c r="T3693">
        <v>8.5000000000000006E-3</v>
      </c>
      <c r="U3693">
        <v>8.6E-3</v>
      </c>
      <c r="V3693">
        <v>8.6999999999999994E-3</v>
      </c>
      <c r="W3693">
        <v>8.8999999999999999E-3</v>
      </c>
      <c r="X3693">
        <v>8.9999999999999993E-3</v>
      </c>
      <c r="Y3693">
        <v>9.1000000000000004E-3</v>
      </c>
    </row>
    <row r="3694" spans="1:25" hidden="1">
      <c r="A3694" t="s">
        <v>18813</v>
      </c>
      <c r="B3694" t="s">
        <v>1746</v>
      </c>
      <c r="C3694" t="s">
        <v>1614</v>
      </c>
      <c r="D3694" t="s">
        <v>1722</v>
      </c>
      <c r="E3694" t="s">
        <v>954</v>
      </c>
      <c r="F3694" t="s">
        <v>598</v>
      </c>
      <c r="G3694" t="s">
        <v>478</v>
      </c>
      <c r="H3694" t="s">
        <v>600</v>
      </c>
      <c r="I3694" t="s">
        <v>601</v>
      </c>
      <c r="J3694">
        <v>0</v>
      </c>
      <c r="K3694">
        <v>0</v>
      </c>
      <c r="L3694">
        <v>0</v>
      </c>
      <c r="M3694">
        <v>0</v>
      </c>
      <c r="N3694">
        <v>0</v>
      </c>
      <c r="O3694">
        <v>0</v>
      </c>
      <c r="P3694">
        <v>0</v>
      </c>
      <c r="Q3694">
        <v>0</v>
      </c>
      <c r="R3694">
        <v>0</v>
      </c>
      <c r="S3694">
        <v>0</v>
      </c>
      <c r="T3694">
        <v>0</v>
      </c>
      <c r="U3694">
        <v>0</v>
      </c>
      <c r="V3694">
        <v>0</v>
      </c>
      <c r="W3694">
        <v>0</v>
      </c>
      <c r="X3694">
        <v>0</v>
      </c>
      <c r="Y3694">
        <v>0</v>
      </c>
    </row>
    <row r="3695" spans="1:25" hidden="1">
      <c r="A3695" t="s">
        <v>18813</v>
      </c>
      <c r="B3695" t="s">
        <v>1766</v>
      </c>
      <c r="C3695" t="s">
        <v>1614</v>
      </c>
      <c r="D3695" t="s">
        <v>1722</v>
      </c>
      <c r="E3695" t="s">
        <v>1378</v>
      </c>
      <c r="F3695" t="s">
        <v>598</v>
      </c>
      <c r="G3695" t="s">
        <v>478</v>
      </c>
      <c r="H3695" t="s">
        <v>600</v>
      </c>
      <c r="I3695" t="s">
        <v>601</v>
      </c>
      <c r="J3695">
        <v>0</v>
      </c>
      <c r="K3695">
        <v>0</v>
      </c>
      <c r="L3695">
        <v>0</v>
      </c>
      <c r="M3695">
        <v>0</v>
      </c>
      <c r="N3695">
        <v>0</v>
      </c>
      <c r="O3695">
        <v>0</v>
      </c>
      <c r="P3695">
        <v>0</v>
      </c>
      <c r="Q3695">
        <v>0</v>
      </c>
      <c r="R3695">
        <v>0</v>
      </c>
      <c r="S3695">
        <v>0</v>
      </c>
      <c r="T3695">
        <v>0</v>
      </c>
      <c r="U3695">
        <v>0</v>
      </c>
      <c r="V3695">
        <v>0</v>
      </c>
      <c r="W3695">
        <v>0</v>
      </c>
      <c r="X3695">
        <v>0</v>
      </c>
      <c r="Y3695">
        <v>0</v>
      </c>
    </row>
    <row r="3696" spans="1:25" hidden="1">
      <c r="A3696" t="s">
        <v>18813</v>
      </c>
      <c r="B3696" t="s">
        <v>1771</v>
      </c>
      <c r="C3696" t="s">
        <v>1614</v>
      </c>
      <c r="D3696" t="s">
        <v>1768</v>
      </c>
      <c r="E3696" t="s">
        <v>1772</v>
      </c>
      <c r="F3696" t="s">
        <v>598</v>
      </c>
      <c r="G3696" t="s">
        <v>478</v>
      </c>
      <c r="H3696" t="s">
        <v>600</v>
      </c>
      <c r="I3696" t="s">
        <v>601</v>
      </c>
      <c r="J3696">
        <v>0</v>
      </c>
      <c r="K3696">
        <v>0</v>
      </c>
      <c r="L3696">
        <v>0</v>
      </c>
      <c r="M3696">
        <v>0</v>
      </c>
      <c r="N3696">
        <v>0</v>
      </c>
      <c r="O3696">
        <v>0</v>
      </c>
      <c r="P3696">
        <v>0</v>
      </c>
      <c r="Q3696">
        <v>0</v>
      </c>
      <c r="R3696">
        <v>0</v>
      </c>
      <c r="S3696">
        <v>0</v>
      </c>
      <c r="T3696">
        <v>0</v>
      </c>
      <c r="U3696">
        <v>0</v>
      </c>
      <c r="V3696">
        <v>0</v>
      </c>
      <c r="W3696">
        <v>0</v>
      </c>
      <c r="X3696">
        <v>0</v>
      </c>
      <c r="Y3696">
        <v>0</v>
      </c>
    </row>
    <row r="3697" spans="1:25" hidden="1">
      <c r="A3697" t="s">
        <v>18813</v>
      </c>
      <c r="B3697" t="s">
        <v>1775</v>
      </c>
      <c r="C3697" t="s">
        <v>1614</v>
      </c>
      <c r="D3697" t="s">
        <v>1776</v>
      </c>
      <c r="E3697" t="s">
        <v>1777</v>
      </c>
      <c r="F3697" t="s">
        <v>598</v>
      </c>
      <c r="G3697" t="s">
        <v>478</v>
      </c>
      <c r="H3697" t="s">
        <v>600</v>
      </c>
      <c r="I3697" t="s">
        <v>601</v>
      </c>
      <c r="J3697">
        <v>0</v>
      </c>
      <c r="K3697">
        <v>0</v>
      </c>
      <c r="L3697">
        <v>0</v>
      </c>
      <c r="M3697">
        <v>0</v>
      </c>
      <c r="N3697">
        <v>0</v>
      </c>
      <c r="O3697">
        <v>0</v>
      </c>
      <c r="P3697">
        <v>0</v>
      </c>
      <c r="Q3697">
        <v>0</v>
      </c>
      <c r="R3697">
        <v>0</v>
      </c>
      <c r="S3697">
        <v>0</v>
      </c>
      <c r="T3697">
        <v>0</v>
      </c>
      <c r="U3697">
        <v>0</v>
      </c>
      <c r="V3697">
        <v>0</v>
      </c>
      <c r="W3697">
        <v>0</v>
      </c>
      <c r="X3697">
        <v>0</v>
      </c>
      <c r="Y3697">
        <v>0</v>
      </c>
    </row>
    <row r="3698" spans="1:25" hidden="1">
      <c r="A3698" t="s">
        <v>18813</v>
      </c>
      <c r="B3698" t="s">
        <v>1780</v>
      </c>
      <c r="C3698" t="s">
        <v>1614</v>
      </c>
      <c r="D3698" t="s">
        <v>1781</v>
      </c>
      <c r="E3698" t="s">
        <v>1716</v>
      </c>
      <c r="F3698" t="s">
        <v>598</v>
      </c>
      <c r="G3698" t="s">
        <v>478</v>
      </c>
      <c r="H3698" t="s">
        <v>600</v>
      </c>
      <c r="I3698" t="s">
        <v>601</v>
      </c>
      <c r="J3698">
        <v>0</v>
      </c>
      <c r="K3698">
        <v>0</v>
      </c>
      <c r="L3698">
        <v>0</v>
      </c>
      <c r="M3698">
        <v>0</v>
      </c>
      <c r="N3698">
        <v>0</v>
      </c>
      <c r="O3698">
        <v>0</v>
      </c>
      <c r="P3698">
        <v>0</v>
      </c>
      <c r="Q3698">
        <v>0</v>
      </c>
      <c r="R3698">
        <v>0</v>
      </c>
      <c r="S3698">
        <v>0</v>
      </c>
      <c r="T3698">
        <v>0</v>
      </c>
      <c r="U3698">
        <v>0</v>
      </c>
      <c r="V3698">
        <v>0</v>
      </c>
      <c r="W3698">
        <v>0</v>
      </c>
      <c r="X3698">
        <v>0</v>
      </c>
      <c r="Y3698">
        <v>0</v>
      </c>
    </row>
    <row r="3699" spans="1:25" hidden="1">
      <c r="A3699" t="s">
        <v>18813</v>
      </c>
      <c r="B3699" t="s">
        <v>1811</v>
      </c>
      <c r="C3699" t="s">
        <v>1614</v>
      </c>
      <c r="D3699" t="s">
        <v>1812</v>
      </c>
      <c r="E3699" t="s">
        <v>954</v>
      </c>
      <c r="F3699" t="s">
        <v>598</v>
      </c>
      <c r="G3699" t="s">
        <v>478</v>
      </c>
      <c r="H3699" t="s">
        <v>600</v>
      </c>
      <c r="I3699" t="s">
        <v>601</v>
      </c>
      <c r="J3699">
        <v>0</v>
      </c>
      <c r="K3699">
        <v>0</v>
      </c>
      <c r="L3699">
        <v>0</v>
      </c>
      <c r="M3699">
        <v>0</v>
      </c>
      <c r="N3699">
        <v>0</v>
      </c>
      <c r="O3699">
        <v>0</v>
      </c>
      <c r="P3699">
        <v>0</v>
      </c>
      <c r="Q3699">
        <v>0</v>
      </c>
      <c r="R3699">
        <v>0</v>
      </c>
      <c r="S3699">
        <v>0</v>
      </c>
      <c r="T3699">
        <v>0</v>
      </c>
      <c r="U3699">
        <v>0</v>
      </c>
      <c r="V3699">
        <v>0</v>
      </c>
      <c r="W3699">
        <v>0</v>
      </c>
      <c r="X3699">
        <v>0</v>
      </c>
      <c r="Y3699">
        <v>0</v>
      </c>
    </row>
    <row r="3700" spans="1:25" hidden="1">
      <c r="A3700" t="s">
        <v>18813</v>
      </c>
      <c r="B3700" t="s">
        <v>1814</v>
      </c>
      <c r="C3700" t="s">
        <v>1614</v>
      </c>
      <c r="D3700" t="s">
        <v>1812</v>
      </c>
      <c r="E3700" t="s">
        <v>1081</v>
      </c>
      <c r="F3700" t="s">
        <v>598</v>
      </c>
      <c r="G3700" t="s">
        <v>478</v>
      </c>
      <c r="H3700" t="s">
        <v>600</v>
      </c>
      <c r="I3700" t="s">
        <v>601</v>
      </c>
      <c r="J3700">
        <v>0</v>
      </c>
      <c r="K3700">
        <v>0</v>
      </c>
      <c r="L3700">
        <v>0</v>
      </c>
      <c r="M3700">
        <v>0</v>
      </c>
      <c r="N3700">
        <v>0</v>
      </c>
      <c r="O3700">
        <v>0</v>
      </c>
      <c r="P3700">
        <v>0</v>
      </c>
      <c r="Q3700">
        <v>0</v>
      </c>
      <c r="R3700">
        <v>0</v>
      </c>
      <c r="S3700">
        <v>0</v>
      </c>
      <c r="T3700">
        <v>0</v>
      </c>
      <c r="U3700">
        <v>0</v>
      </c>
      <c r="V3700">
        <v>0</v>
      </c>
      <c r="W3700">
        <v>0</v>
      </c>
      <c r="X3700">
        <v>0</v>
      </c>
      <c r="Y3700">
        <v>0</v>
      </c>
    </row>
    <row r="3701" spans="1:25" hidden="1">
      <c r="A3701" t="s">
        <v>18813</v>
      </c>
      <c r="B3701" t="s">
        <v>1818</v>
      </c>
      <c r="C3701" t="s">
        <v>1614</v>
      </c>
      <c r="D3701" t="s">
        <v>648</v>
      </c>
      <c r="E3701" t="s">
        <v>973</v>
      </c>
      <c r="F3701" t="s">
        <v>598</v>
      </c>
      <c r="G3701" t="s">
        <v>478</v>
      </c>
      <c r="H3701" t="s">
        <v>600</v>
      </c>
      <c r="I3701" t="s">
        <v>601</v>
      </c>
      <c r="J3701">
        <v>0</v>
      </c>
      <c r="K3701">
        <v>0</v>
      </c>
      <c r="L3701">
        <v>0</v>
      </c>
      <c r="M3701">
        <v>0</v>
      </c>
      <c r="N3701">
        <v>0</v>
      </c>
      <c r="O3701">
        <v>0</v>
      </c>
      <c r="P3701">
        <v>0</v>
      </c>
      <c r="Q3701">
        <v>0</v>
      </c>
      <c r="R3701">
        <v>0</v>
      </c>
      <c r="S3701">
        <v>0</v>
      </c>
      <c r="T3701">
        <v>0</v>
      </c>
      <c r="U3701">
        <v>0</v>
      </c>
      <c r="V3701">
        <v>0</v>
      </c>
      <c r="W3701">
        <v>0</v>
      </c>
      <c r="X3701">
        <v>0</v>
      </c>
      <c r="Y3701">
        <v>0</v>
      </c>
    </row>
    <row r="3702" spans="1:25" hidden="1">
      <c r="A3702" t="s">
        <v>18813</v>
      </c>
      <c r="B3702" t="s">
        <v>1825</v>
      </c>
      <c r="C3702" t="s">
        <v>1614</v>
      </c>
      <c r="D3702" t="s">
        <v>648</v>
      </c>
      <c r="E3702" t="s">
        <v>954</v>
      </c>
      <c r="F3702" t="s">
        <v>598</v>
      </c>
      <c r="G3702" t="s">
        <v>478</v>
      </c>
      <c r="H3702" t="s">
        <v>600</v>
      </c>
      <c r="I3702" t="s">
        <v>601</v>
      </c>
      <c r="J3702">
        <v>1E-4</v>
      </c>
      <c r="K3702">
        <v>1E-4</v>
      </c>
      <c r="L3702">
        <v>1E-4</v>
      </c>
      <c r="M3702">
        <v>1E-4</v>
      </c>
      <c r="N3702">
        <v>1E-4</v>
      </c>
      <c r="O3702">
        <v>1E-4</v>
      </c>
      <c r="P3702">
        <v>1E-4</v>
      </c>
      <c r="Q3702">
        <v>1E-4</v>
      </c>
      <c r="R3702">
        <v>1E-4</v>
      </c>
      <c r="S3702">
        <v>1E-4</v>
      </c>
      <c r="T3702">
        <v>1E-4</v>
      </c>
      <c r="U3702">
        <v>1E-4</v>
      </c>
      <c r="V3702">
        <v>1E-4</v>
      </c>
      <c r="W3702">
        <v>1E-4</v>
      </c>
      <c r="X3702">
        <v>1E-4</v>
      </c>
      <c r="Y3702">
        <v>1E-4</v>
      </c>
    </row>
    <row r="3703" spans="1:25" hidden="1">
      <c r="A3703" t="s">
        <v>18813</v>
      </c>
      <c r="B3703" t="s">
        <v>1832</v>
      </c>
      <c r="C3703" t="s">
        <v>1614</v>
      </c>
      <c r="D3703" t="s">
        <v>648</v>
      </c>
      <c r="E3703" t="s">
        <v>1393</v>
      </c>
      <c r="F3703" t="s">
        <v>598</v>
      </c>
      <c r="G3703" t="s">
        <v>478</v>
      </c>
      <c r="H3703" t="s">
        <v>600</v>
      </c>
      <c r="I3703" t="s">
        <v>601</v>
      </c>
      <c r="J3703">
        <v>0</v>
      </c>
      <c r="K3703">
        <v>0</v>
      </c>
      <c r="L3703">
        <v>0</v>
      </c>
      <c r="M3703">
        <v>0</v>
      </c>
      <c r="N3703">
        <v>0</v>
      </c>
      <c r="O3703">
        <v>0</v>
      </c>
      <c r="P3703">
        <v>0</v>
      </c>
      <c r="Q3703">
        <v>0</v>
      </c>
      <c r="R3703">
        <v>0</v>
      </c>
      <c r="S3703">
        <v>0</v>
      </c>
      <c r="T3703">
        <v>0</v>
      </c>
      <c r="U3703">
        <v>0</v>
      </c>
      <c r="V3703">
        <v>0</v>
      </c>
      <c r="W3703">
        <v>0</v>
      </c>
      <c r="X3703">
        <v>0</v>
      </c>
      <c r="Y3703">
        <v>0</v>
      </c>
    </row>
    <row r="3704" spans="1:25" hidden="1">
      <c r="A3704" t="s">
        <v>18813</v>
      </c>
      <c r="B3704" t="s">
        <v>1833</v>
      </c>
      <c r="C3704" t="s">
        <v>1614</v>
      </c>
      <c r="D3704" t="s">
        <v>648</v>
      </c>
      <c r="E3704" t="s">
        <v>1716</v>
      </c>
      <c r="F3704" t="s">
        <v>598</v>
      </c>
      <c r="G3704" t="s">
        <v>478</v>
      </c>
      <c r="H3704" t="s">
        <v>600</v>
      </c>
      <c r="I3704" t="s">
        <v>601</v>
      </c>
      <c r="J3704">
        <v>0</v>
      </c>
      <c r="K3704">
        <v>0</v>
      </c>
      <c r="L3704">
        <v>0</v>
      </c>
      <c r="M3704">
        <v>0</v>
      </c>
      <c r="N3704">
        <v>0</v>
      </c>
      <c r="O3704">
        <v>0</v>
      </c>
      <c r="P3704">
        <v>0</v>
      </c>
      <c r="Q3704">
        <v>0</v>
      </c>
      <c r="R3704">
        <v>0</v>
      </c>
      <c r="S3704">
        <v>0</v>
      </c>
      <c r="T3704">
        <v>0</v>
      </c>
      <c r="U3704">
        <v>0</v>
      </c>
      <c r="V3704">
        <v>0</v>
      </c>
      <c r="W3704">
        <v>0</v>
      </c>
      <c r="X3704">
        <v>0</v>
      </c>
      <c r="Y3704">
        <v>0</v>
      </c>
    </row>
    <row r="3705" spans="1:25" hidden="1">
      <c r="A3705" t="s">
        <v>18813</v>
      </c>
      <c r="B3705" t="s">
        <v>1837</v>
      </c>
      <c r="C3705" t="s">
        <v>1614</v>
      </c>
      <c r="D3705" t="s">
        <v>648</v>
      </c>
      <c r="E3705" t="s">
        <v>1759</v>
      </c>
      <c r="F3705" t="s">
        <v>598</v>
      </c>
      <c r="G3705" t="s">
        <v>478</v>
      </c>
      <c r="H3705" t="s">
        <v>600</v>
      </c>
      <c r="I3705" t="s">
        <v>601</v>
      </c>
      <c r="J3705">
        <v>0</v>
      </c>
      <c r="K3705">
        <v>0</v>
      </c>
      <c r="L3705">
        <v>0</v>
      </c>
      <c r="M3705">
        <v>0</v>
      </c>
      <c r="N3705">
        <v>0</v>
      </c>
      <c r="O3705">
        <v>0</v>
      </c>
      <c r="P3705">
        <v>0</v>
      </c>
      <c r="Q3705">
        <v>0</v>
      </c>
      <c r="R3705">
        <v>0</v>
      </c>
      <c r="S3705">
        <v>0</v>
      </c>
      <c r="T3705">
        <v>0</v>
      </c>
      <c r="U3705">
        <v>0</v>
      </c>
      <c r="V3705">
        <v>0</v>
      </c>
      <c r="W3705">
        <v>0</v>
      </c>
      <c r="X3705">
        <v>0</v>
      </c>
      <c r="Y3705">
        <v>0</v>
      </c>
    </row>
    <row r="3706" spans="1:25" hidden="1">
      <c r="A3706" t="s">
        <v>18813</v>
      </c>
      <c r="B3706" t="s">
        <v>1840</v>
      </c>
      <c r="C3706" t="s">
        <v>1614</v>
      </c>
      <c r="D3706" t="s">
        <v>648</v>
      </c>
      <c r="E3706" t="s">
        <v>1378</v>
      </c>
      <c r="F3706" t="s">
        <v>598</v>
      </c>
      <c r="G3706" t="s">
        <v>478</v>
      </c>
      <c r="H3706" t="s">
        <v>600</v>
      </c>
      <c r="I3706" t="s">
        <v>601</v>
      </c>
      <c r="J3706">
        <v>0</v>
      </c>
      <c r="K3706">
        <v>0</v>
      </c>
      <c r="L3706">
        <v>0</v>
      </c>
      <c r="M3706">
        <v>0</v>
      </c>
      <c r="N3706">
        <v>0</v>
      </c>
      <c r="O3706">
        <v>0</v>
      </c>
      <c r="P3706">
        <v>0</v>
      </c>
      <c r="Q3706">
        <v>0</v>
      </c>
      <c r="R3706">
        <v>0</v>
      </c>
      <c r="S3706">
        <v>0</v>
      </c>
      <c r="T3706">
        <v>0</v>
      </c>
      <c r="U3706">
        <v>0</v>
      </c>
      <c r="V3706">
        <v>0</v>
      </c>
      <c r="W3706">
        <v>0</v>
      </c>
      <c r="X3706">
        <v>0</v>
      </c>
      <c r="Y3706">
        <v>0</v>
      </c>
    </row>
    <row r="3707" spans="1:25" hidden="1">
      <c r="A3707" t="s">
        <v>18813</v>
      </c>
      <c r="B3707" t="s">
        <v>1842</v>
      </c>
      <c r="C3707" t="s">
        <v>1614</v>
      </c>
      <c r="D3707" t="s">
        <v>648</v>
      </c>
      <c r="E3707" t="s">
        <v>1239</v>
      </c>
      <c r="F3707" t="s">
        <v>598</v>
      </c>
      <c r="G3707" t="s">
        <v>478</v>
      </c>
      <c r="H3707" t="s">
        <v>600</v>
      </c>
      <c r="I3707" t="s">
        <v>601</v>
      </c>
      <c r="J3707">
        <v>0</v>
      </c>
      <c r="K3707">
        <v>0</v>
      </c>
      <c r="L3707">
        <v>0</v>
      </c>
      <c r="M3707">
        <v>0</v>
      </c>
      <c r="N3707">
        <v>0</v>
      </c>
      <c r="O3707">
        <v>0</v>
      </c>
      <c r="P3707">
        <v>0</v>
      </c>
      <c r="Q3707">
        <v>0</v>
      </c>
      <c r="R3707">
        <v>0</v>
      </c>
      <c r="S3707">
        <v>0</v>
      </c>
      <c r="T3707">
        <v>0</v>
      </c>
      <c r="U3707">
        <v>0</v>
      </c>
      <c r="V3707">
        <v>0</v>
      </c>
      <c r="W3707">
        <v>0</v>
      </c>
      <c r="X3707">
        <v>0</v>
      </c>
      <c r="Y3707">
        <v>0</v>
      </c>
    </row>
    <row r="3708" spans="1:25" hidden="1">
      <c r="A3708" t="s">
        <v>18813</v>
      </c>
      <c r="B3708" t="s">
        <v>1849</v>
      </c>
      <c r="C3708" t="s">
        <v>1845</v>
      </c>
      <c r="D3708" t="s">
        <v>1324</v>
      </c>
      <c r="E3708" t="s">
        <v>1198</v>
      </c>
      <c r="F3708" t="s">
        <v>598</v>
      </c>
      <c r="G3708" t="s">
        <v>478</v>
      </c>
      <c r="H3708" t="s">
        <v>600</v>
      </c>
      <c r="I3708" t="s">
        <v>601</v>
      </c>
      <c r="J3708">
        <v>0</v>
      </c>
      <c r="K3708">
        <v>0</v>
      </c>
      <c r="L3708">
        <v>0</v>
      </c>
      <c r="M3708">
        <v>0</v>
      </c>
      <c r="N3708">
        <v>0</v>
      </c>
      <c r="O3708">
        <v>0</v>
      </c>
      <c r="P3708">
        <v>0</v>
      </c>
      <c r="Q3708">
        <v>0</v>
      </c>
      <c r="R3708">
        <v>0</v>
      </c>
      <c r="S3708">
        <v>0</v>
      </c>
      <c r="T3708">
        <v>0</v>
      </c>
      <c r="U3708">
        <v>0</v>
      </c>
      <c r="V3708">
        <v>0</v>
      </c>
      <c r="W3708">
        <v>0</v>
      </c>
      <c r="X3708">
        <v>0</v>
      </c>
      <c r="Y3708">
        <v>0</v>
      </c>
    </row>
    <row r="3709" spans="1:25" hidden="1">
      <c r="A3709" t="s">
        <v>18813</v>
      </c>
      <c r="B3709" t="s">
        <v>1854</v>
      </c>
      <c r="C3709" t="s">
        <v>1845</v>
      </c>
      <c r="D3709" t="s">
        <v>1332</v>
      </c>
      <c r="E3709" t="s">
        <v>1198</v>
      </c>
      <c r="F3709" t="s">
        <v>598</v>
      </c>
      <c r="G3709" t="s">
        <v>478</v>
      </c>
      <c r="H3709" t="s">
        <v>600</v>
      </c>
      <c r="I3709" t="s">
        <v>601</v>
      </c>
      <c r="J3709">
        <v>0</v>
      </c>
      <c r="K3709">
        <v>0</v>
      </c>
      <c r="L3709">
        <v>0</v>
      </c>
      <c r="M3709">
        <v>0</v>
      </c>
      <c r="N3709">
        <v>0</v>
      </c>
      <c r="O3709">
        <v>0</v>
      </c>
      <c r="P3709">
        <v>0</v>
      </c>
      <c r="Q3709">
        <v>0</v>
      </c>
      <c r="R3709">
        <v>0</v>
      </c>
      <c r="S3709">
        <v>0</v>
      </c>
      <c r="T3709">
        <v>0</v>
      </c>
      <c r="U3709">
        <v>0</v>
      </c>
      <c r="V3709">
        <v>0</v>
      </c>
      <c r="W3709">
        <v>0</v>
      </c>
      <c r="X3709">
        <v>0</v>
      </c>
      <c r="Y3709">
        <v>0</v>
      </c>
    </row>
    <row r="3710" spans="1:25" hidden="1">
      <c r="A3710" t="s">
        <v>18813</v>
      </c>
      <c r="B3710" t="s">
        <v>1856</v>
      </c>
      <c r="C3710" t="s">
        <v>1845</v>
      </c>
      <c r="D3710" t="s">
        <v>1435</v>
      </c>
      <c r="E3710" t="s">
        <v>973</v>
      </c>
      <c r="F3710" t="s">
        <v>598</v>
      </c>
      <c r="G3710" t="s">
        <v>478</v>
      </c>
      <c r="H3710" t="s">
        <v>600</v>
      </c>
      <c r="I3710" t="s">
        <v>601</v>
      </c>
      <c r="J3710">
        <v>0</v>
      </c>
      <c r="K3710">
        <v>0</v>
      </c>
      <c r="L3710">
        <v>0</v>
      </c>
      <c r="M3710">
        <v>0</v>
      </c>
      <c r="N3710">
        <v>0</v>
      </c>
      <c r="O3710">
        <v>0</v>
      </c>
      <c r="P3710">
        <v>0</v>
      </c>
      <c r="Q3710">
        <v>0</v>
      </c>
      <c r="R3710">
        <v>0</v>
      </c>
      <c r="S3710">
        <v>0</v>
      </c>
      <c r="T3710">
        <v>0</v>
      </c>
      <c r="U3710">
        <v>0</v>
      </c>
      <c r="V3710">
        <v>0</v>
      </c>
      <c r="W3710">
        <v>0</v>
      </c>
      <c r="X3710">
        <v>0</v>
      </c>
      <c r="Y3710">
        <v>0</v>
      </c>
    </row>
    <row r="3711" spans="1:25" hidden="1">
      <c r="A3711" t="s">
        <v>18813</v>
      </c>
      <c r="B3711" t="s">
        <v>1858</v>
      </c>
      <c r="C3711" t="s">
        <v>1845</v>
      </c>
      <c r="D3711" t="s">
        <v>1859</v>
      </c>
      <c r="E3711" t="s">
        <v>1860</v>
      </c>
      <c r="F3711" t="s">
        <v>598</v>
      </c>
      <c r="G3711" t="s">
        <v>478</v>
      </c>
      <c r="H3711" t="s">
        <v>600</v>
      </c>
      <c r="I3711" t="s">
        <v>601</v>
      </c>
      <c r="J3711">
        <v>0</v>
      </c>
      <c r="K3711">
        <v>0</v>
      </c>
      <c r="L3711">
        <v>0</v>
      </c>
      <c r="M3711">
        <v>0</v>
      </c>
      <c r="N3711">
        <v>0</v>
      </c>
      <c r="O3711">
        <v>0</v>
      </c>
      <c r="P3711">
        <v>0</v>
      </c>
      <c r="Q3711">
        <v>0</v>
      </c>
      <c r="R3711">
        <v>0</v>
      </c>
      <c r="S3711">
        <v>0</v>
      </c>
      <c r="T3711">
        <v>0</v>
      </c>
      <c r="U3711">
        <v>0</v>
      </c>
      <c r="V3711">
        <v>0</v>
      </c>
      <c r="W3711">
        <v>0</v>
      </c>
      <c r="X3711">
        <v>0</v>
      </c>
      <c r="Y3711">
        <v>0</v>
      </c>
    </row>
    <row r="3712" spans="1:25" hidden="1">
      <c r="A3712" t="s">
        <v>18813</v>
      </c>
      <c r="B3712" t="s">
        <v>1861</v>
      </c>
      <c r="C3712" t="s">
        <v>1845</v>
      </c>
      <c r="D3712" t="s">
        <v>1862</v>
      </c>
      <c r="E3712" t="s">
        <v>1860</v>
      </c>
      <c r="F3712" t="s">
        <v>598</v>
      </c>
      <c r="G3712" t="s">
        <v>478</v>
      </c>
      <c r="H3712" t="s">
        <v>600</v>
      </c>
      <c r="I3712" t="s">
        <v>601</v>
      </c>
      <c r="J3712">
        <v>0</v>
      </c>
      <c r="K3712">
        <v>0</v>
      </c>
      <c r="L3712">
        <v>0</v>
      </c>
      <c r="M3712">
        <v>0</v>
      </c>
      <c r="N3712">
        <v>0</v>
      </c>
      <c r="O3712">
        <v>0</v>
      </c>
      <c r="P3712">
        <v>0</v>
      </c>
      <c r="Q3712">
        <v>0</v>
      </c>
      <c r="R3712">
        <v>0</v>
      </c>
      <c r="S3712">
        <v>0</v>
      </c>
      <c r="T3712">
        <v>0</v>
      </c>
      <c r="U3712">
        <v>0</v>
      </c>
      <c r="V3712">
        <v>0</v>
      </c>
      <c r="W3712">
        <v>0</v>
      </c>
      <c r="X3712">
        <v>0</v>
      </c>
      <c r="Y3712">
        <v>0</v>
      </c>
    </row>
    <row r="3713" spans="1:25" hidden="1">
      <c r="A3713" t="s">
        <v>18813</v>
      </c>
      <c r="B3713" t="s">
        <v>1863</v>
      </c>
      <c r="C3713" t="s">
        <v>1845</v>
      </c>
      <c r="D3713" t="s">
        <v>1864</v>
      </c>
      <c r="E3713" t="s">
        <v>1865</v>
      </c>
      <c r="F3713" t="s">
        <v>598</v>
      </c>
      <c r="G3713" t="s">
        <v>478</v>
      </c>
      <c r="H3713" t="s">
        <v>600</v>
      </c>
      <c r="I3713" t="s">
        <v>601</v>
      </c>
      <c r="J3713">
        <v>0</v>
      </c>
      <c r="K3713">
        <v>0</v>
      </c>
      <c r="L3713">
        <v>0</v>
      </c>
      <c r="M3713">
        <v>0</v>
      </c>
      <c r="N3713">
        <v>0</v>
      </c>
      <c r="O3713">
        <v>0</v>
      </c>
      <c r="P3713">
        <v>0</v>
      </c>
      <c r="Q3713">
        <v>0</v>
      </c>
      <c r="R3713">
        <v>0</v>
      </c>
      <c r="S3713">
        <v>0</v>
      </c>
      <c r="T3713">
        <v>0</v>
      </c>
      <c r="U3713">
        <v>0</v>
      </c>
      <c r="V3713">
        <v>0</v>
      </c>
      <c r="W3713">
        <v>0</v>
      </c>
      <c r="X3713">
        <v>0</v>
      </c>
      <c r="Y3713">
        <v>0</v>
      </c>
    </row>
    <row r="3714" spans="1:25" hidden="1">
      <c r="A3714" t="s">
        <v>18813</v>
      </c>
      <c r="B3714" t="s">
        <v>1873</v>
      </c>
      <c r="C3714" t="s">
        <v>1845</v>
      </c>
      <c r="D3714" t="s">
        <v>1871</v>
      </c>
      <c r="E3714" t="s">
        <v>1874</v>
      </c>
      <c r="F3714" t="s">
        <v>598</v>
      </c>
      <c r="G3714" t="s">
        <v>478</v>
      </c>
      <c r="H3714" t="s">
        <v>600</v>
      </c>
      <c r="I3714" t="s">
        <v>601</v>
      </c>
      <c r="J3714">
        <v>0</v>
      </c>
      <c r="K3714">
        <v>0</v>
      </c>
      <c r="L3714">
        <v>0</v>
      </c>
      <c r="M3714">
        <v>0</v>
      </c>
      <c r="N3714">
        <v>0</v>
      </c>
      <c r="O3714">
        <v>0</v>
      </c>
      <c r="P3714">
        <v>0</v>
      </c>
      <c r="Q3714">
        <v>0</v>
      </c>
      <c r="R3714">
        <v>0</v>
      </c>
      <c r="S3714">
        <v>0</v>
      </c>
      <c r="T3714">
        <v>0</v>
      </c>
      <c r="U3714">
        <v>0</v>
      </c>
      <c r="V3714">
        <v>0</v>
      </c>
      <c r="W3714">
        <v>0</v>
      </c>
      <c r="X3714">
        <v>0</v>
      </c>
      <c r="Y3714">
        <v>0</v>
      </c>
    </row>
    <row r="3715" spans="1:25" hidden="1">
      <c r="A3715" t="s">
        <v>18813</v>
      </c>
      <c r="B3715" t="s">
        <v>1877</v>
      </c>
      <c r="C3715" t="s">
        <v>1845</v>
      </c>
      <c r="D3715" t="s">
        <v>1878</v>
      </c>
      <c r="E3715" t="s">
        <v>1872</v>
      </c>
      <c r="F3715" t="s">
        <v>598</v>
      </c>
      <c r="G3715" t="s">
        <v>478</v>
      </c>
      <c r="H3715" t="s">
        <v>600</v>
      </c>
      <c r="I3715" t="s">
        <v>601</v>
      </c>
      <c r="J3715">
        <v>0</v>
      </c>
      <c r="K3715">
        <v>0</v>
      </c>
      <c r="L3715">
        <v>0</v>
      </c>
      <c r="M3715">
        <v>0</v>
      </c>
      <c r="N3715">
        <v>0</v>
      </c>
      <c r="O3715">
        <v>0</v>
      </c>
      <c r="P3715">
        <v>0</v>
      </c>
      <c r="Q3715">
        <v>0</v>
      </c>
      <c r="R3715">
        <v>0</v>
      </c>
      <c r="S3715">
        <v>0</v>
      </c>
      <c r="T3715">
        <v>0</v>
      </c>
      <c r="U3715">
        <v>0</v>
      </c>
      <c r="V3715">
        <v>0</v>
      </c>
      <c r="W3715">
        <v>0</v>
      </c>
      <c r="X3715">
        <v>0</v>
      </c>
      <c r="Y3715">
        <v>0</v>
      </c>
    </row>
    <row r="3716" spans="1:25" hidden="1">
      <c r="A3716" t="s">
        <v>18813</v>
      </c>
      <c r="B3716" t="s">
        <v>1897</v>
      </c>
      <c r="C3716" t="s">
        <v>1845</v>
      </c>
      <c r="D3716" t="s">
        <v>1878</v>
      </c>
      <c r="E3716" t="s">
        <v>1898</v>
      </c>
      <c r="F3716" t="s">
        <v>598</v>
      </c>
      <c r="G3716" t="s">
        <v>478</v>
      </c>
      <c r="H3716" t="s">
        <v>600</v>
      </c>
      <c r="I3716" t="s">
        <v>601</v>
      </c>
      <c r="J3716">
        <v>0</v>
      </c>
      <c r="K3716">
        <v>0</v>
      </c>
      <c r="L3716">
        <v>0</v>
      </c>
      <c r="M3716">
        <v>0</v>
      </c>
      <c r="N3716">
        <v>0</v>
      </c>
      <c r="O3716">
        <v>0</v>
      </c>
      <c r="P3716">
        <v>0</v>
      </c>
      <c r="Q3716">
        <v>0</v>
      </c>
      <c r="R3716">
        <v>0</v>
      </c>
      <c r="S3716">
        <v>0</v>
      </c>
      <c r="T3716">
        <v>0</v>
      </c>
      <c r="U3716">
        <v>0</v>
      </c>
      <c r="V3716">
        <v>0</v>
      </c>
      <c r="W3716">
        <v>0</v>
      </c>
      <c r="X3716">
        <v>0</v>
      </c>
      <c r="Y3716">
        <v>0</v>
      </c>
    </row>
    <row r="3717" spans="1:25" hidden="1">
      <c r="A3717" t="s">
        <v>18813</v>
      </c>
      <c r="B3717" t="s">
        <v>1905</v>
      </c>
      <c r="C3717" t="s">
        <v>1845</v>
      </c>
      <c r="D3717" t="s">
        <v>1878</v>
      </c>
      <c r="E3717" t="s">
        <v>1906</v>
      </c>
      <c r="F3717" t="s">
        <v>598</v>
      </c>
      <c r="G3717" t="s">
        <v>478</v>
      </c>
      <c r="H3717" t="s">
        <v>600</v>
      </c>
      <c r="I3717" t="s">
        <v>601</v>
      </c>
      <c r="J3717">
        <v>1E-4</v>
      </c>
      <c r="K3717">
        <v>1E-4</v>
      </c>
      <c r="L3717">
        <v>1E-4</v>
      </c>
      <c r="M3717">
        <v>1E-4</v>
      </c>
      <c r="N3717">
        <v>1E-4</v>
      </c>
      <c r="O3717">
        <v>1E-4</v>
      </c>
      <c r="P3717">
        <v>1E-4</v>
      </c>
      <c r="Q3717">
        <v>0</v>
      </c>
      <c r="R3717">
        <v>0</v>
      </c>
      <c r="S3717">
        <v>0</v>
      </c>
      <c r="T3717">
        <v>0</v>
      </c>
      <c r="U3717">
        <v>0</v>
      </c>
      <c r="V3717">
        <v>0</v>
      </c>
      <c r="W3717">
        <v>0</v>
      </c>
      <c r="X3717">
        <v>0</v>
      </c>
      <c r="Y3717">
        <v>0</v>
      </c>
    </row>
    <row r="3718" spans="1:25" hidden="1">
      <c r="A3718" t="s">
        <v>18813</v>
      </c>
      <c r="B3718" t="s">
        <v>1917</v>
      </c>
      <c r="C3718" t="s">
        <v>1845</v>
      </c>
      <c r="D3718" t="s">
        <v>1918</v>
      </c>
      <c r="E3718" t="s">
        <v>1872</v>
      </c>
      <c r="F3718" t="s">
        <v>598</v>
      </c>
      <c r="G3718" t="s">
        <v>478</v>
      </c>
      <c r="H3718" t="s">
        <v>600</v>
      </c>
      <c r="I3718" t="s">
        <v>601</v>
      </c>
      <c r="J3718">
        <v>0</v>
      </c>
      <c r="K3718">
        <v>0</v>
      </c>
      <c r="L3718">
        <v>0</v>
      </c>
      <c r="M3718">
        <v>0</v>
      </c>
      <c r="N3718">
        <v>0</v>
      </c>
      <c r="O3718">
        <v>0</v>
      </c>
      <c r="P3718">
        <v>0</v>
      </c>
      <c r="Q3718">
        <v>0</v>
      </c>
      <c r="R3718">
        <v>0</v>
      </c>
      <c r="S3718">
        <v>0</v>
      </c>
      <c r="T3718">
        <v>0</v>
      </c>
      <c r="U3718">
        <v>0</v>
      </c>
      <c r="V3718">
        <v>0</v>
      </c>
      <c r="W3718">
        <v>0</v>
      </c>
      <c r="X3718">
        <v>0</v>
      </c>
      <c r="Y3718">
        <v>0</v>
      </c>
    </row>
    <row r="3719" spans="1:25" hidden="1">
      <c r="A3719" t="s">
        <v>18813</v>
      </c>
      <c r="B3719" t="s">
        <v>1924</v>
      </c>
      <c r="C3719" t="s">
        <v>1845</v>
      </c>
      <c r="D3719" t="s">
        <v>1918</v>
      </c>
      <c r="E3719" t="s">
        <v>1865</v>
      </c>
      <c r="F3719" t="s">
        <v>598</v>
      </c>
      <c r="G3719" t="s">
        <v>478</v>
      </c>
      <c r="H3719" t="s">
        <v>600</v>
      </c>
      <c r="I3719" t="s">
        <v>601</v>
      </c>
      <c r="J3719">
        <v>0</v>
      </c>
      <c r="K3719">
        <v>0</v>
      </c>
      <c r="L3719">
        <v>0</v>
      </c>
      <c r="M3719">
        <v>0</v>
      </c>
      <c r="N3719">
        <v>0</v>
      </c>
      <c r="O3719">
        <v>0</v>
      </c>
      <c r="P3719">
        <v>0</v>
      </c>
      <c r="Q3719">
        <v>0</v>
      </c>
      <c r="R3719">
        <v>0</v>
      </c>
      <c r="S3719">
        <v>0</v>
      </c>
      <c r="T3719">
        <v>0</v>
      </c>
      <c r="U3719">
        <v>0</v>
      </c>
      <c r="V3719">
        <v>0</v>
      </c>
      <c r="W3719">
        <v>0</v>
      </c>
      <c r="X3719">
        <v>0</v>
      </c>
      <c r="Y3719">
        <v>0</v>
      </c>
    </row>
    <row r="3720" spans="1:25" hidden="1">
      <c r="A3720" t="s">
        <v>18813</v>
      </c>
      <c r="B3720" t="s">
        <v>1930</v>
      </c>
      <c r="C3720" t="s">
        <v>1845</v>
      </c>
      <c r="D3720" t="s">
        <v>1918</v>
      </c>
      <c r="E3720" t="s">
        <v>1894</v>
      </c>
      <c r="F3720" t="s">
        <v>598</v>
      </c>
      <c r="G3720" t="s">
        <v>478</v>
      </c>
      <c r="H3720" t="s">
        <v>600</v>
      </c>
      <c r="I3720" t="s">
        <v>601</v>
      </c>
      <c r="J3720">
        <v>0</v>
      </c>
      <c r="K3720">
        <v>0</v>
      </c>
      <c r="L3720">
        <v>0</v>
      </c>
      <c r="M3720">
        <v>0</v>
      </c>
      <c r="N3720">
        <v>0</v>
      </c>
      <c r="O3720">
        <v>0</v>
      </c>
      <c r="P3720">
        <v>0</v>
      </c>
      <c r="Q3720">
        <v>0</v>
      </c>
      <c r="R3720">
        <v>0</v>
      </c>
      <c r="S3720">
        <v>0</v>
      </c>
      <c r="T3720">
        <v>0</v>
      </c>
      <c r="U3720">
        <v>0</v>
      </c>
      <c r="V3720">
        <v>0</v>
      </c>
      <c r="W3720">
        <v>0</v>
      </c>
      <c r="X3720">
        <v>0</v>
      </c>
      <c r="Y3720">
        <v>0</v>
      </c>
    </row>
    <row r="3721" spans="1:25" hidden="1">
      <c r="A3721" t="s">
        <v>18813</v>
      </c>
      <c r="B3721" t="s">
        <v>1935</v>
      </c>
      <c r="C3721" t="s">
        <v>1845</v>
      </c>
      <c r="D3721" t="s">
        <v>1918</v>
      </c>
      <c r="E3721" t="s">
        <v>1936</v>
      </c>
      <c r="F3721" t="s">
        <v>598</v>
      </c>
      <c r="G3721" t="s">
        <v>478</v>
      </c>
      <c r="H3721" t="s">
        <v>600</v>
      </c>
      <c r="I3721" t="s">
        <v>601</v>
      </c>
      <c r="J3721">
        <v>0</v>
      </c>
      <c r="K3721">
        <v>0</v>
      </c>
      <c r="L3721">
        <v>0</v>
      </c>
      <c r="M3721">
        <v>0</v>
      </c>
      <c r="N3721">
        <v>0</v>
      </c>
      <c r="O3721">
        <v>0</v>
      </c>
      <c r="P3721">
        <v>0</v>
      </c>
      <c r="Q3721">
        <v>0</v>
      </c>
      <c r="R3721">
        <v>0</v>
      </c>
      <c r="S3721">
        <v>0</v>
      </c>
      <c r="T3721">
        <v>0</v>
      </c>
      <c r="U3721">
        <v>0</v>
      </c>
      <c r="V3721">
        <v>0</v>
      </c>
      <c r="W3721">
        <v>0</v>
      </c>
      <c r="X3721">
        <v>0</v>
      </c>
      <c r="Y3721">
        <v>0</v>
      </c>
    </row>
    <row r="3722" spans="1:25" hidden="1">
      <c r="A3722" t="s">
        <v>18813</v>
      </c>
      <c r="B3722" t="s">
        <v>1949</v>
      </c>
      <c r="C3722" t="s">
        <v>1845</v>
      </c>
      <c r="D3722" t="s">
        <v>648</v>
      </c>
      <c r="E3722" t="s">
        <v>1872</v>
      </c>
      <c r="F3722" t="s">
        <v>598</v>
      </c>
      <c r="G3722" t="s">
        <v>478</v>
      </c>
      <c r="H3722" t="s">
        <v>600</v>
      </c>
      <c r="I3722" t="s">
        <v>601</v>
      </c>
      <c r="J3722">
        <v>0</v>
      </c>
      <c r="K3722">
        <v>0</v>
      </c>
      <c r="L3722">
        <v>0</v>
      </c>
      <c r="M3722">
        <v>0</v>
      </c>
      <c r="N3722">
        <v>0</v>
      </c>
      <c r="O3722">
        <v>0</v>
      </c>
      <c r="P3722">
        <v>0</v>
      </c>
      <c r="Q3722">
        <v>0</v>
      </c>
      <c r="R3722">
        <v>0</v>
      </c>
      <c r="S3722">
        <v>0</v>
      </c>
      <c r="T3722">
        <v>0</v>
      </c>
      <c r="U3722">
        <v>0</v>
      </c>
      <c r="V3722">
        <v>0</v>
      </c>
      <c r="W3722">
        <v>0</v>
      </c>
      <c r="X3722">
        <v>0</v>
      </c>
      <c r="Y3722">
        <v>0</v>
      </c>
    </row>
    <row r="3723" spans="1:25" hidden="1">
      <c r="A3723" t="s">
        <v>18813</v>
      </c>
      <c r="B3723" t="s">
        <v>1950</v>
      </c>
      <c r="C3723" t="s">
        <v>1845</v>
      </c>
      <c r="D3723" t="s">
        <v>648</v>
      </c>
      <c r="E3723" t="s">
        <v>1951</v>
      </c>
      <c r="F3723" t="s">
        <v>598</v>
      </c>
      <c r="G3723" t="s">
        <v>478</v>
      </c>
      <c r="H3723" t="s">
        <v>600</v>
      </c>
      <c r="I3723" t="s">
        <v>601</v>
      </c>
      <c r="J3723">
        <v>0</v>
      </c>
      <c r="K3723">
        <v>0</v>
      </c>
      <c r="L3723">
        <v>0</v>
      </c>
      <c r="M3723">
        <v>0</v>
      </c>
      <c r="N3723">
        <v>0</v>
      </c>
      <c r="O3723">
        <v>0</v>
      </c>
      <c r="P3723">
        <v>0</v>
      </c>
      <c r="Q3723">
        <v>0</v>
      </c>
      <c r="R3723">
        <v>0</v>
      </c>
      <c r="S3723">
        <v>0</v>
      </c>
      <c r="T3723">
        <v>0</v>
      </c>
      <c r="U3723">
        <v>0</v>
      </c>
      <c r="V3723">
        <v>0</v>
      </c>
      <c r="W3723">
        <v>0</v>
      </c>
      <c r="X3723">
        <v>0</v>
      </c>
      <c r="Y3723">
        <v>0</v>
      </c>
    </row>
    <row r="3724" spans="1:25" hidden="1">
      <c r="A3724" t="s">
        <v>18813</v>
      </c>
      <c r="B3724" t="s">
        <v>1958</v>
      </c>
      <c r="C3724" t="s">
        <v>1959</v>
      </c>
      <c r="D3724" t="s">
        <v>1324</v>
      </c>
      <c r="E3724" t="s">
        <v>954</v>
      </c>
      <c r="F3724" t="s">
        <v>598</v>
      </c>
      <c r="G3724" t="s">
        <v>478</v>
      </c>
      <c r="H3724" t="s">
        <v>600</v>
      </c>
      <c r="I3724" t="s">
        <v>601</v>
      </c>
      <c r="J3724">
        <v>0</v>
      </c>
      <c r="K3724">
        <v>0</v>
      </c>
      <c r="L3724">
        <v>0</v>
      </c>
      <c r="M3724">
        <v>0</v>
      </c>
      <c r="N3724">
        <v>0</v>
      </c>
      <c r="O3724">
        <v>0</v>
      </c>
      <c r="P3724">
        <v>0</v>
      </c>
      <c r="Q3724">
        <v>0</v>
      </c>
      <c r="R3724">
        <v>0</v>
      </c>
      <c r="S3724">
        <v>0</v>
      </c>
      <c r="T3724">
        <v>0</v>
      </c>
      <c r="U3724">
        <v>0</v>
      </c>
      <c r="V3724">
        <v>0</v>
      </c>
      <c r="W3724">
        <v>0</v>
      </c>
      <c r="X3724">
        <v>0</v>
      </c>
      <c r="Y3724">
        <v>0</v>
      </c>
    </row>
    <row r="3725" spans="1:25" hidden="1">
      <c r="A3725" t="s">
        <v>18813</v>
      </c>
      <c r="B3725" t="s">
        <v>1960</v>
      </c>
      <c r="C3725" t="s">
        <v>1959</v>
      </c>
      <c r="D3725" t="s">
        <v>1332</v>
      </c>
      <c r="E3725" t="s">
        <v>954</v>
      </c>
      <c r="F3725" t="s">
        <v>598</v>
      </c>
      <c r="G3725" t="s">
        <v>478</v>
      </c>
      <c r="H3725" t="s">
        <v>600</v>
      </c>
      <c r="I3725" t="s">
        <v>601</v>
      </c>
      <c r="J3725">
        <v>0</v>
      </c>
      <c r="K3725">
        <v>0</v>
      </c>
      <c r="L3725">
        <v>0</v>
      </c>
      <c r="M3725">
        <v>0</v>
      </c>
      <c r="N3725">
        <v>0</v>
      </c>
      <c r="O3725">
        <v>0</v>
      </c>
      <c r="P3725">
        <v>0</v>
      </c>
      <c r="Q3725">
        <v>0</v>
      </c>
      <c r="R3725">
        <v>0</v>
      </c>
      <c r="S3725">
        <v>0</v>
      </c>
      <c r="T3725">
        <v>0</v>
      </c>
      <c r="U3725">
        <v>0</v>
      </c>
      <c r="V3725">
        <v>0</v>
      </c>
      <c r="W3725">
        <v>0</v>
      </c>
      <c r="X3725">
        <v>0</v>
      </c>
      <c r="Y3725">
        <v>0</v>
      </c>
    </row>
    <row r="3726" spans="1:25" hidden="1">
      <c r="A3726" t="s">
        <v>18813</v>
      </c>
      <c r="B3726" t="s">
        <v>1963</v>
      </c>
      <c r="C3726" t="s">
        <v>1959</v>
      </c>
      <c r="D3726" t="s">
        <v>1435</v>
      </c>
      <c r="E3726" t="s">
        <v>973</v>
      </c>
      <c r="F3726" t="s">
        <v>598</v>
      </c>
      <c r="G3726" t="s">
        <v>478</v>
      </c>
      <c r="H3726" t="s">
        <v>600</v>
      </c>
      <c r="I3726" t="s">
        <v>601</v>
      </c>
      <c r="J3726">
        <v>0</v>
      </c>
      <c r="K3726">
        <v>0</v>
      </c>
      <c r="L3726">
        <v>0</v>
      </c>
      <c r="M3726">
        <v>0</v>
      </c>
      <c r="N3726">
        <v>0</v>
      </c>
      <c r="O3726">
        <v>0</v>
      </c>
      <c r="P3726">
        <v>0</v>
      </c>
      <c r="Q3726">
        <v>0</v>
      </c>
      <c r="R3726">
        <v>0</v>
      </c>
      <c r="S3726">
        <v>0</v>
      </c>
      <c r="T3726">
        <v>0</v>
      </c>
      <c r="U3726">
        <v>0</v>
      </c>
      <c r="V3726">
        <v>0</v>
      </c>
      <c r="W3726">
        <v>0</v>
      </c>
      <c r="X3726">
        <v>0</v>
      </c>
      <c r="Y3726">
        <v>0</v>
      </c>
    </row>
    <row r="3727" spans="1:25" hidden="1">
      <c r="A3727" t="s">
        <v>18813</v>
      </c>
      <c r="B3727" t="s">
        <v>1964</v>
      </c>
      <c r="C3727" t="s">
        <v>1959</v>
      </c>
      <c r="D3727" t="s">
        <v>1965</v>
      </c>
      <c r="E3727" t="s">
        <v>1966</v>
      </c>
      <c r="F3727" t="s">
        <v>598</v>
      </c>
      <c r="G3727" t="s">
        <v>478</v>
      </c>
      <c r="H3727" t="s">
        <v>600</v>
      </c>
      <c r="I3727" t="s">
        <v>601</v>
      </c>
      <c r="J3727">
        <v>0</v>
      </c>
      <c r="K3727">
        <v>0</v>
      </c>
      <c r="L3727">
        <v>0</v>
      </c>
      <c r="M3727">
        <v>0</v>
      </c>
      <c r="N3727">
        <v>0</v>
      </c>
      <c r="O3727">
        <v>0</v>
      </c>
      <c r="P3727">
        <v>0</v>
      </c>
      <c r="Q3727">
        <v>0</v>
      </c>
      <c r="R3727">
        <v>0</v>
      </c>
      <c r="S3727">
        <v>0</v>
      </c>
      <c r="T3727">
        <v>0</v>
      </c>
      <c r="U3727">
        <v>0</v>
      </c>
      <c r="V3727">
        <v>0</v>
      </c>
      <c r="W3727">
        <v>0</v>
      </c>
      <c r="X3727">
        <v>0</v>
      </c>
      <c r="Y3727">
        <v>0</v>
      </c>
    </row>
    <row r="3728" spans="1:25" hidden="1">
      <c r="A3728" t="s">
        <v>18813</v>
      </c>
      <c r="B3728" t="s">
        <v>1967</v>
      </c>
      <c r="C3728" t="s">
        <v>1959</v>
      </c>
      <c r="D3728" t="s">
        <v>1968</v>
      </c>
      <c r="E3728" t="s">
        <v>1962</v>
      </c>
      <c r="F3728" t="s">
        <v>598</v>
      </c>
      <c r="G3728" t="s">
        <v>478</v>
      </c>
      <c r="H3728" t="s">
        <v>600</v>
      </c>
      <c r="I3728" t="s">
        <v>601</v>
      </c>
      <c r="J3728">
        <v>0</v>
      </c>
      <c r="K3728">
        <v>0</v>
      </c>
      <c r="L3728">
        <v>0</v>
      </c>
      <c r="M3728">
        <v>0</v>
      </c>
      <c r="N3728">
        <v>0</v>
      </c>
      <c r="O3728">
        <v>0</v>
      </c>
      <c r="P3728">
        <v>0</v>
      </c>
      <c r="Q3728">
        <v>0</v>
      </c>
      <c r="R3728">
        <v>0</v>
      </c>
      <c r="S3728">
        <v>0</v>
      </c>
      <c r="T3728">
        <v>0</v>
      </c>
      <c r="U3728">
        <v>0</v>
      </c>
      <c r="V3728">
        <v>0</v>
      </c>
      <c r="W3728">
        <v>0</v>
      </c>
      <c r="X3728">
        <v>0</v>
      </c>
      <c r="Y3728">
        <v>0</v>
      </c>
    </row>
    <row r="3729" spans="1:25" hidden="1">
      <c r="A3729" t="s">
        <v>18813</v>
      </c>
      <c r="B3729" t="s">
        <v>1975</v>
      </c>
      <c r="C3729" t="s">
        <v>1959</v>
      </c>
      <c r="D3729" t="s">
        <v>1972</v>
      </c>
      <c r="E3729" t="s">
        <v>1976</v>
      </c>
      <c r="F3729" t="s">
        <v>598</v>
      </c>
      <c r="G3729" t="s">
        <v>478</v>
      </c>
      <c r="H3729" t="s">
        <v>600</v>
      </c>
      <c r="I3729" t="s">
        <v>601</v>
      </c>
      <c r="J3729">
        <v>0</v>
      </c>
      <c r="K3729">
        <v>0</v>
      </c>
      <c r="L3729">
        <v>0</v>
      </c>
      <c r="M3729">
        <v>0</v>
      </c>
      <c r="N3729">
        <v>0</v>
      </c>
      <c r="O3729">
        <v>0</v>
      </c>
      <c r="P3729">
        <v>0</v>
      </c>
      <c r="Q3729">
        <v>0</v>
      </c>
      <c r="R3729">
        <v>0</v>
      </c>
      <c r="S3729">
        <v>0</v>
      </c>
      <c r="T3729">
        <v>0</v>
      </c>
      <c r="U3729">
        <v>0</v>
      </c>
      <c r="V3729">
        <v>0</v>
      </c>
      <c r="W3729">
        <v>0</v>
      </c>
      <c r="X3729">
        <v>0</v>
      </c>
      <c r="Y3729">
        <v>0</v>
      </c>
    </row>
    <row r="3730" spans="1:25" hidden="1">
      <c r="A3730" t="s">
        <v>18813</v>
      </c>
      <c r="B3730" t="s">
        <v>1977</v>
      </c>
      <c r="C3730" t="s">
        <v>1959</v>
      </c>
      <c r="D3730" t="s">
        <v>1972</v>
      </c>
      <c r="E3730" t="s">
        <v>1966</v>
      </c>
      <c r="F3730" t="s">
        <v>598</v>
      </c>
      <c r="G3730" t="s">
        <v>478</v>
      </c>
      <c r="H3730" t="s">
        <v>600</v>
      </c>
      <c r="I3730" t="s">
        <v>601</v>
      </c>
      <c r="J3730">
        <v>0</v>
      </c>
      <c r="K3730">
        <v>0</v>
      </c>
      <c r="L3730">
        <v>0</v>
      </c>
      <c r="M3730">
        <v>0</v>
      </c>
      <c r="N3730">
        <v>0</v>
      </c>
      <c r="O3730">
        <v>0</v>
      </c>
      <c r="P3730">
        <v>0</v>
      </c>
      <c r="Q3730">
        <v>0</v>
      </c>
      <c r="R3730">
        <v>0</v>
      </c>
      <c r="S3730">
        <v>0</v>
      </c>
      <c r="T3730">
        <v>0</v>
      </c>
      <c r="U3730">
        <v>0</v>
      </c>
      <c r="V3730">
        <v>0</v>
      </c>
      <c r="W3730">
        <v>0</v>
      </c>
      <c r="X3730">
        <v>0</v>
      </c>
      <c r="Y3730">
        <v>0</v>
      </c>
    </row>
    <row r="3731" spans="1:25" hidden="1">
      <c r="A3731" t="s">
        <v>18813</v>
      </c>
      <c r="B3731" t="s">
        <v>1978</v>
      </c>
      <c r="C3731" t="s">
        <v>1959</v>
      </c>
      <c r="D3731" t="s">
        <v>1972</v>
      </c>
      <c r="E3731" t="s">
        <v>1979</v>
      </c>
      <c r="F3731" t="s">
        <v>598</v>
      </c>
      <c r="G3731" t="s">
        <v>478</v>
      </c>
      <c r="H3731" t="s">
        <v>600</v>
      </c>
      <c r="I3731" t="s">
        <v>601</v>
      </c>
      <c r="J3731">
        <v>0</v>
      </c>
      <c r="K3731">
        <v>0</v>
      </c>
      <c r="L3731">
        <v>0</v>
      </c>
      <c r="M3731">
        <v>0</v>
      </c>
      <c r="N3731">
        <v>0</v>
      </c>
      <c r="O3731">
        <v>0</v>
      </c>
      <c r="P3731">
        <v>0</v>
      </c>
      <c r="Q3731">
        <v>0</v>
      </c>
      <c r="R3731">
        <v>0</v>
      </c>
      <c r="S3731">
        <v>0</v>
      </c>
      <c r="T3731">
        <v>0</v>
      </c>
      <c r="U3731">
        <v>0</v>
      </c>
      <c r="V3731">
        <v>0</v>
      </c>
      <c r="W3731">
        <v>0</v>
      </c>
      <c r="X3731">
        <v>0</v>
      </c>
      <c r="Y3731">
        <v>0</v>
      </c>
    </row>
    <row r="3732" spans="1:25" hidden="1">
      <c r="A3732" t="s">
        <v>18813</v>
      </c>
      <c r="B3732" t="s">
        <v>1985</v>
      </c>
      <c r="C3732" t="s">
        <v>1959</v>
      </c>
      <c r="D3732" t="s">
        <v>1983</v>
      </c>
      <c r="E3732" t="s">
        <v>1378</v>
      </c>
      <c r="F3732" t="s">
        <v>598</v>
      </c>
      <c r="G3732" t="s">
        <v>478</v>
      </c>
      <c r="H3732" t="s">
        <v>600</v>
      </c>
      <c r="I3732" t="s">
        <v>601</v>
      </c>
      <c r="J3732">
        <v>1.2999999999999999E-3</v>
      </c>
      <c r="K3732">
        <v>1.2999999999999999E-3</v>
      </c>
      <c r="L3732">
        <v>1.2999999999999999E-3</v>
      </c>
      <c r="M3732">
        <v>1.2999999999999999E-3</v>
      </c>
      <c r="N3732">
        <v>1.4E-3</v>
      </c>
      <c r="O3732">
        <v>1.4E-3</v>
      </c>
      <c r="P3732">
        <v>1.4E-3</v>
      </c>
      <c r="Q3732">
        <v>1.4E-3</v>
      </c>
      <c r="R3732">
        <v>1.4E-3</v>
      </c>
      <c r="S3732">
        <v>1.4E-3</v>
      </c>
      <c r="T3732">
        <v>1.5E-3</v>
      </c>
      <c r="U3732">
        <v>1.5E-3</v>
      </c>
      <c r="V3732">
        <v>1.5E-3</v>
      </c>
      <c r="W3732">
        <v>1.5E-3</v>
      </c>
      <c r="X3732">
        <v>1.5E-3</v>
      </c>
      <c r="Y3732">
        <v>1.5E-3</v>
      </c>
    </row>
    <row r="3733" spans="1:25" hidden="1">
      <c r="A3733" t="s">
        <v>18813</v>
      </c>
      <c r="B3733" t="s">
        <v>1997</v>
      </c>
      <c r="C3733" t="s">
        <v>1959</v>
      </c>
      <c r="D3733" t="s">
        <v>1996</v>
      </c>
      <c r="E3733" t="s">
        <v>1380</v>
      </c>
      <c r="F3733" t="s">
        <v>598</v>
      </c>
      <c r="G3733" t="s">
        <v>478</v>
      </c>
      <c r="H3733" t="s">
        <v>600</v>
      </c>
      <c r="I3733" t="s">
        <v>601</v>
      </c>
      <c r="J3733">
        <v>0</v>
      </c>
      <c r="K3733">
        <v>0</v>
      </c>
      <c r="L3733">
        <v>0</v>
      </c>
      <c r="M3733">
        <v>0</v>
      </c>
      <c r="N3733">
        <v>0</v>
      </c>
      <c r="O3733">
        <v>0</v>
      </c>
      <c r="P3733">
        <v>0</v>
      </c>
      <c r="Q3733">
        <v>0</v>
      </c>
      <c r="R3733">
        <v>0</v>
      </c>
      <c r="S3733">
        <v>0</v>
      </c>
      <c r="T3733">
        <v>0</v>
      </c>
      <c r="U3733">
        <v>0</v>
      </c>
      <c r="V3733">
        <v>0</v>
      </c>
      <c r="W3733">
        <v>0</v>
      </c>
      <c r="X3733">
        <v>0</v>
      </c>
      <c r="Y3733">
        <v>0</v>
      </c>
    </row>
    <row r="3734" spans="1:25" hidden="1">
      <c r="A3734" t="s">
        <v>18813</v>
      </c>
      <c r="B3734" t="s">
        <v>1998</v>
      </c>
      <c r="C3734" t="s">
        <v>1959</v>
      </c>
      <c r="D3734" t="s">
        <v>1996</v>
      </c>
      <c r="E3734" t="s">
        <v>1999</v>
      </c>
      <c r="F3734" t="s">
        <v>598</v>
      </c>
      <c r="G3734" t="s">
        <v>478</v>
      </c>
      <c r="H3734" t="s">
        <v>600</v>
      </c>
      <c r="I3734" t="s">
        <v>601</v>
      </c>
      <c r="J3734">
        <v>0</v>
      </c>
      <c r="K3734">
        <v>0</v>
      </c>
      <c r="L3734">
        <v>0</v>
      </c>
      <c r="M3734">
        <v>0</v>
      </c>
      <c r="N3734">
        <v>0</v>
      </c>
      <c r="O3734">
        <v>0</v>
      </c>
      <c r="P3734">
        <v>0</v>
      </c>
      <c r="Q3734">
        <v>0</v>
      </c>
      <c r="R3734">
        <v>0</v>
      </c>
      <c r="S3734">
        <v>0</v>
      </c>
      <c r="T3734">
        <v>0</v>
      </c>
      <c r="U3734">
        <v>0</v>
      </c>
      <c r="V3734">
        <v>0</v>
      </c>
      <c r="W3734">
        <v>0</v>
      </c>
      <c r="X3734">
        <v>0</v>
      </c>
      <c r="Y3734">
        <v>0</v>
      </c>
    </row>
    <row r="3735" spans="1:25" hidden="1">
      <c r="A3735" t="s">
        <v>18813</v>
      </c>
      <c r="B3735" t="s">
        <v>2004</v>
      </c>
      <c r="C3735" t="s">
        <v>1959</v>
      </c>
      <c r="D3735" t="s">
        <v>2001</v>
      </c>
      <c r="E3735" t="s">
        <v>1380</v>
      </c>
      <c r="F3735" t="s">
        <v>598</v>
      </c>
      <c r="G3735" t="s">
        <v>478</v>
      </c>
      <c r="H3735" t="s">
        <v>600</v>
      </c>
      <c r="I3735" t="s">
        <v>601</v>
      </c>
      <c r="J3735">
        <v>5.9999999999999995E-4</v>
      </c>
      <c r="K3735">
        <v>5.9999999999999995E-4</v>
      </c>
      <c r="L3735">
        <v>5.9999999999999995E-4</v>
      </c>
      <c r="M3735">
        <v>5.9999999999999995E-4</v>
      </c>
      <c r="N3735">
        <v>5.9999999999999995E-4</v>
      </c>
      <c r="O3735">
        <v>5.9999999999999995E-4</v>
      </c>
      <c r="P3735">
        <v>5.9999999999999995E-4</v>
      </c>
      <c r="Q3735">
        <v>5.9999999999999995E-4</v>
      </c>
      <c r="R3735">
        <v>5.9999999999999995E-4</v>
      </c>
      <c r="S3735">
        <v>5.9999999999999995E-4</v>
      </c>
      <c r="T3735">
        <v>6.9999999999999999E-4</v>
      </c>
      <c r="U3735">
        <v>6.9999999999999999E-4</v>
      </c>
      <c r="V3735">
        <v>6.9999999999999999E-4</v>
      </c>
      <c r="W3735">
        <v>6.9999999999999999E-4</v>
      </c>
      <c r="X3735">
        <v>6.9999999999999999E-4</v>
      </c>
      <c r="Y3735">
        <v>6.9999999999999999E-4</v>
      </c>
    </row>
    <row r="3736" spans="1:25" hidden="1">
      <c r="A3736" t="s">
        <v>18813</v>
      </c>
      <c r="B3736" t="s">
        <v>2005</v>
      </c>
      <c r="C3736" t="s">
        <v>1959</v>
      </c>
      <c r="D3736" t="s">
        <v>2001</v>
      </c>
      <c r="E3736" t="s">
        <v>1976</v>
      </c>
      <c r="F3736" t="s">
        <v>598</v>
      </c>
      <c r="G3736" t="s">
        <v>478</v>
      </c>
      <c r="H3736" t="s">
        <v>600</v>
      </c>
      <c r="I3736" t="s">
        <v>601</v>
      </c>
      <c r="J3736">
        <v>0.29830000000000001</v>
      </c>
      <c r="K3736">
        <v>0.27650000000000002</v>
      </c>
      <c r="L3736">
        <v>0.27660000000000001</v>
      </c>
      <c r="M3736">
        <v>0.26579999999999998</v>
      </c>
      <c r="N3736">
        <v>0.25509999999999999</v>
      </c>
      <c r="O3736">
        <v>0.23319999999999999</v>
      </c>
      <c r="P3736">
        <v>0.21149999999999999</v>
      </c>
      <c r="Q3736">
        <v>0.1678</v>
      </c>
      <c r="R3736">
        <v>0.1678</v>
      </c>
      <c r="S3736">
        <v>0.1678</v>
      </c>
      <c r="T3736">
        <v>0.16789999999999999</v>
      </c>
      <c r="U3736">
        <v>0.16800000000000001</v>
      </c>
      <c r="V3736">
        <v>0.1681</v>
      </c>
      <c r="W3736">
        <v>0.1681</v>
      </c>
      <c r="X3736">
        <v>0.16819999999999999</v>
      </c>
      <c r="Y3736">
        <v>0.16819999999999999</v>
      </c>
    </row>
    <row r="3737" spans="1:25" hidden="1">
      <c r="A3737" t="s">
        <v>18813</v>
      </c>
      <c r="B3737" t="s">
        <v>2008</v>
      </c>
      <c r="C3737" t="s">
        <v>1959</v>
      </c>
      <c r="D3737" t="s">
        <v>2009</v>
      </c>
      <c r="E3737" t="s">
        <v>2010</v>
      </c>
      <c r="F3737" t="s">
        <v>598</v>
      </c>
      <c r="G3737" t="s">
        <v>478</v>
      </c>
      <c r="H3737" t="s">
        <v>600</v>
      </c>
      <c r="I3737" t="s">
        <v>601</v>
      </c>
      <c r="J3737">
        <v>3.4000000000000002E-2</v>
      </c>
      <c r="K3737">
        <v>3.1300000000000001E-2</v>
      </c>
      <c r="L3737">
        <v>3.1300000000000001E-2</v>
      </c>
      <c r="M3737">
        <v>3.0099999999999998E-2</v>
      </c>
      <c r="N3737">
        <v>2.8799999999999999E-2</v>
      </c>
      <c r="O3737">
        <v>2.63E-2</v>
      </c>
      <c r="P3737">
        <v>2.3800000000000002E-2</v>
      </c>
      <c r="Q3737">
        <v>1.8700000000000001E-2</v>
      </c>
      <c r="R3737">
        <v>1.8700000000000001E-2</v>
      </c>
      <c r="S3737">
        <v>1.8700000000000001E-2</v>
      </c>
      <c r="T3737">
        <v>1.8700000000000001E-2</v>
      </c>
      <c r="U3737">
        <v>1.8700000000000001E-2</v>
      </c>
      <c r="V3737">
        <v>1.8700000000000001E-2</v>
      </c>
      <c r="W3737">
        <v>1.8700000000000001E-2</v>
      </c>
      <c r="X3737">
        <v>1.8700000000000001E-2</v>
      </c>
      <c r="Y3737">
        <v>1.8700000000000001E-2</v>
      </c>
    </row>
    <row r="3738" spans="1:25" hidden="1">
      <c r="A3738" t="s">
        <v>18813</v>
      </c>
      <c r="B3738" t="s">
        <v>2014</v>
      </c>
      <c r="C3738" t="s">
        <v>1959</v>
      </c>
      <c r="D3738" t="s">
        <v>2012</v>
      </c>
      <c r="E3738" t="s">
        <v>1970</v>
      </c>
      <c r="F3738" t="s">
        <v>598</v>
      </c>
      <c r="G3738" t="s">
        <v>478</v>
      </c>
      <c r="H3738" t="s">
        <v>600</v>
      </c>
      <c r="I3738" t="s">
        <v>601</v>
      </c>
      <c r="J3738">
        <v>0</v>
      </c>
      <c r="K3738">
        <v>0</v>
      </c>
      <c r="L3738">
        <v>0</v>
      </c>
      <c r="M3738">
        <v>0</v>
      </c>
      <c r="N3738">
        <v>0</v>
      </c>
      <c r="O3738">
        <v>0</v>
      </c>
      <c r="P3738">
        <v>0</v>
      </c>
      <c r="Q3738">
        <v>0</v>
      </c>
      <c r="R3738">
        <v>0</v>
      </c>
      <c r="S3738">
        <v>0</v>
      </c>
      <c r="T3738">
        <v>0</v>
      </c>
      <c r="U3738">
        <v>0</v>
      </c>
      <c r="V3738">
        <v>0</v>
      </c>
      <c r="W3738">
        <v>0</v>
      </c>
      <c r="X3738">
        <v>0</v>
      </c>
      <c r="Y3738">
        <v>0</v>
      </c>
    </row>
    <row r="3739" spans="1:25" hidden="1">
      <c r="A3739" t="s">
        <v>18813</v>
      </c>
      <c r="B3739" t="s">
        <v>2016</v>
      </c>
      <c r="C3739" t="s">
        <v>1959</v>
      </c>
      <c r="D3739" t="s">
        <v>1817</v>
      </c>
      <c r="E3739" t="s">
        <v>1378</v>
      </c>
      <c r="F3739" t="s">
        <v>598</v>
      </c>
      <c r="G3739" t="s">
        <v>478</v>
      </c>
      <c r="H3739" t="s">
        <v>600</v>
      </c>
      <c r="I3739" t="s">
        <v>601</v>
      </c>
      <c r="J3739">
        <v>0</v>
      </c>
      <c r="K3739">
        <v>0</v>
      </c>
      <c r="L3739">
        <v>0</v>
      </c>
      <c r="M3739">
        <v>0</v>
      </c>
      <c r="N3739">
        <v>0</v>
      </c>
      <c r="O3739">
        <v>0</v>
      </c>
      <c r="P3739">
        <v>0</v>
      </c>
      <c r="Q3739">
        <v>0</v>
      </c>
      <c r="R3739">
        <v>0</v>
      </c>
      <c r="S3739">
        <v>0</v>
      </c>
      <c r="T3739">
        <v>0</v>
      </c>
      <c r="U3739">
        <v>0</v>
      </c>
      <c r="V3739">
        <v>0</v>
      </c>
      <c r="W3739">
        <v>0</v>
      </c>
      <c r="X3739">
        <v>0</v>
      </c>
      <c r="Y3739">
        <v>0</v>
      </c>
    </row>
    <row r="3740" spans="1:25" hidden="1">
      <c r="A3740" t="s">
        <v>18813</v>
      </c>
      <c r="B3740" t="s">
        <v>2017</v>
      </c>
      <c r="C3740" t="s">
        <v>1959</v>
      </c>
      <c r="D3740" t="s">
        <v>1817</v>
      </c>
      <c r="E3740" t="s">
        <v>1962</v>
      </c>
      <c r="F3740" t="s">
        <v>598</v>
      </c>
      <c r="G3740" t="s">
        <v>478</v>
      </c>
      <c r="H3740" t="s">
        <v>600</v>
      </c>
      <c r="I3740" t="s">
        <v>601</v>
      </c>
      <c r="J3740">
        <v>0</v>
      </c>
      <c r="K3740">
        <v>0</v>
      </c>
      <c r="L3740">
        <v>0</v>
      </c>
      <c r="M3740">
        <v>0</v>
      </c>
      <c r="N3740">
        <v>0</v>
      </c>
      <c r="O3740">
        <v>0</v>
      </c>
      <c r="P3740">
        <v>0</v>
      </c>
      <c r="Q3740">
        <v>0</v>
      </c>
      <c r="R3740">
        <v>0</v>
      </c>
      <c r="S3740">
        <v>0</v>
      </c>
      <c r="T3740">
        <v>0</v>
      </c>
      <c r="U3740">
        <v>0</v>
      </c>
      <c r="V3740">
        <v>0</v>
      </c>
      <c r="W3740">
        <v>0</v>
      </c>
      <c r="X3740">
        <v>0</v>
      </c>
      <c r="Y3740">
        <v>0</v>
      </c>
    </row>
    <row r="3741" spans="1:25" hidden="1">
      <c r="A3741" t="s">
        <v>18813</v>
      </c>
      <c r="B3741" t="s">
        <v>2019</v>
      </c>
      <c r="C3741" t="s">
        <v>1959</v>
      </c>
      <c r="D3741" t="s">
        <v>1817</v>
      </c>
      <c r="E3741" t="s">
        <v>1976</v>
      </c>
      <c r="F3741" t="s">
        <v>598</v>
      </c>
      <c r="G3741" t="s">
        <v>478</v>
      </c>
      <c r="H3741" t="s">
        <v>600</v>
      </c>
      <c r="I3741" t="s">
        <v>601</v>
      </c>
      <c r="J3741">
        <v>0</v>
      </c>
      <c r="K3741">
        <v>0</v>
      </c>
      <c r="L3741">
        <v>0</v>
      </c>
      <c r="M3741">
        <v>0</v>
      </c>
      <c r="N3741">
        <v>0</v>
      </c>
      <c r="O3741">
        <v>0</v>
      </c>
      <c r="P3741">
        <v>0</v>
      </c>
      <c r="Q3741">
        <v>0</v>
      </c>
      <c r="R3741">
        <v>0</v>
      </c>
      <c r="S3741">
        <v>0</v>
      </c>
      <c r="T3741">
        <v>0</v>
      </c>
      <c r="U3741">
        <v>0</v>
      </c>
      <c r="V3741">
        <v>0</v>
      </c>
      <c r="W3741">
        <v>0</v>
      </c>
      <c r="X3741">
        <v>0</v>
      </c>
      <c r="Y3741">
        <v>0</v>
      </c>
    </row>
    <row r="3742" spans="1:25" hidden="1">
      <c r="A3742" t="s">
        <v>18813</v>
      </c>
      <c r="B3742" t="s">
        <v>2020</v>
      </c>
      <c r="C3742" t="s">
        <v>1959</v>
      </c>
      <c r="D3742" t="s">
        <v>1817</v>
      </c>
      <c r="E3742" t="s">
        <v>1999</v>
      </c>
      <c r="F3742" t="s">
        <v>598</v>
      </c>
      <c r="G3742" t="s">
        <v>478</v>
      </c>
      <c r="H3742" t="s">
        <v>600</v>
      </c>
      <c r="I3742" t="s">
        <v>601</v>
      </c>
      <c r="J3742">
        <v>0</v>
      </c>
      <c r="K3742">
        <v>0</v>
      </c>
      <c r="L3742">
        <v>0</v>
      </c>
      <c r="M3742">
        <v>0</v>
      </c>
      <c r="N3742">
        <v>0</v>
      </c>
      <c r="O3742">
        <v>0</v>
      </c>
      <c r="P3742">
        <v>0</v>
      </c>
      <c r="Q3742">
        <v>0</v>
      </c>
      <c r="R3742">
        <v>0</v>
      </c>
      <c r="S3742">
        <v>0</v>
      </c>
      <c r="T3742">
        <v>0</v>
      </c>
      <c r="U3742">
        <v>0</v>
      </c>
      <c r="V3742">
        <v>0</v>
      </c>
      <c r="W3742">
        <v>0</v>
      </c>
      <c r="X3742">
        <v>0</v>
      </c>
      <c r="Y3742">
        <v>0</v>
      </c>
    </row>
    <row r="3743" spans="1:25" hidden="1">
      <c r="A3743" t="s">
        <v>18813</v>
      </c>
      <c r="B3743" t="s">
        <v>2028</v>
      </c>
      <c r="C3743" t="s">
        <v>1959</v>
      </c>
      <c r="D3743" t="s">
        <v>1817</v>
      </c>
      <c r="E3743" t="s">
        <v>1966</v>
      </c>
      <c r="F3743" t="s">
        <v>598</v>
      </c>
      <c r="G3743" t="s">
        <v>478</v>
      </c>
      <c r="H3743" t="s">
        <v>600</v>
      </c>
      <c r="I3743" t="s">
        <v>601</v>
      </c>
      <c r="J3743">
        <v>0</v>
      </c>
      <c r="K3743">
        <v>0</v>
      </c>
      <c r="L3743">
        <v>0</v>
      </c>
      <c r="M3743">
        <v>0</v>
      </c>
      <c r="N3743">
        <v>0</v>
      </c>
      <c r="O3743">
        <v>0</v>
      </c>
      <c r="P3743">
        <v>0</v>
      </c>
      <c r="Q3743">
        <v>0</v>
      </c>
      <c r="R3743">
        <v>0</v>
      </c>
      <c r="S3743">
        <v>0</v>
      </c>
      <c r="T3743">
        <v>0</v>
      </c>
      <c r="U3743">
        <v>0</v>
      </c>
      <c r="V3743">
        <v>0</v>
      </c>
      <c r="W3743">
        <v>0</v>
      </c>
      <c r="X3743">
        <v>0</v>
      </c>
      <c r="Y3743">
        <v>0</v>
      </c>
    </row>
    <row r="3744" spans="1:25" hidden="1">
      <c r="A3744" t="s">
        <v>18813</v>
      </c>
      <c r="B3744" t="s">
        <v>2039</v>
      </c>
      <c r="C3744" t="s">
        <v>1959</v>
      </c>
      <c r="D3744" t="s">
        <v>648</v>
      </c>
      <c r="E3744" t="s">
        <v>1378</v>
      </c>
      <c r="F3744" t="s">
        <v>598</v>
      </c>
      <c r="G3744" t="s">
        <v>478</v>
      </c>
      <c r="H3744" t="s">
        <v>600</v>
      </c>
      <c r="I3744" t="s">
        <v>601</v>
      </c>
      <c r="J3744">
        <v>0.1135</v>
      </c>
      <c r="K3744">
        <v>0.105</v>
      </c>
      <c r="L3744">
        <v>0.1051</v>
      </c>
      <c r="M3744">
        <v>0.1008</v>
      </c>
      <c r="N3744">
        <v>9.6500000000000002E-2</v>
      </c>
      <c r="O3744">
        <v>8.7800000000000003E-2</v>
      </c>
      <c r="P3744">
        <v>7.9200000000000007E-2</v>
      </c>
      <c r="Q3744">
        <v>6.2199999999999998E-2</v>
      </c>
      <c r="R3744">
        <v>6.2199999999999998E-2</v>
      </c>
      <c r="S3744">
        <v>6.2199999999999998E-2</v>
      </c>
      <c r="T3744">
        <v>6.2199999999999998E-2</v>
      </c>
      <c r="U3744">
        <v>6.2199999999999998E-2</v>
      </c>
      <c r="V3744">
        <v>6.2199999999999998E-2</v>
      </c>
      <c r="W3744">
        <v>6.2199999999999998E-2</v>
      </c>
      <c r="X3744">
        <v>6.2199999999999998E-2</v>
      </c>
      <c r="Y3744">
        <v>6.2199999999999998E-2</v>
      </c>
    </row>
    <row r="3745" spans="1:25" hidden="1">
      <c r="A3745" t="s">
        <v>18813</v>
      </c>
      <c r="B3745" t="s">
        <v>2040</v>
      </c>
      <c r="C3745" t="s">
        <v>1959</v>
      </c>
      <c r="D3745" t="s">
        <v>648</v>
      </c>
      <c r="E3745" t="s">
        <v>1962</v>
      </c>
      <c r="F3745" t="s">
        <v>598</v>
      </c>
      <c r="G3745" t="s">
        <v>478</v>
      </c>
      <c r="H3745" t="s">
        <v>600</v>
      </c>
      <c r="I3745" t="s">
        <v>601</v>
      </c>
      <c r="J3745">
        <v>0</v>
      </c>
      <c r="K3745">
        <v>0</v>
      </c>
      <c r="L3745">
        <v>0</v>
      </c>
      <c r="M3745">
        <v>0</v>
      </c>
      <c r="N3745">
        <v>0</v>
      </c>
      <c r="O3745">
        <v>0</v>
      </c>
      <c r="P3745">
        <v>0</v>
      </c>
      <c r="Q3745">
        <v>0</v>
      </c>
      <c r="R3745">
        <v>0</v>
      </c>
      <c r="S3745">
        <v>0</v>
      </c>
      <c r="T3745">
        <v>0</v>
      </c>
      <c r="U3745">
        <v>0</v>
      </c>
      <c r="V3745">
        <v>0</v>
      </c>
      <c r="W3745">
        <v>0</v>
      </c>
      <c r="X3745">
        <v>0</v>
      </c>
      <c r="Y3745">
        <v>0</v>
      </c>
    </row>
    <row r="3746" spans="1:25" hidden="1">
      <c r="A3746" t="s">
        <v>18813</v>
      </c>
      <c r="B3746" t="s">
        <v>2042</v>
      </c>
      <c r="C3746" t="s">
        <v>1959</v>
      </c>
      <c r="D3746" t="s">
        <v>648</v>
      </c>
      <c r="E3746" t="s">
        <v>1380</v>
      </c>
      <c r="F3746" t="s">
        <v>598</v>
      </c>
      <c r="G3746" t="s">
        <v>478</v>
      </c>
      <c r="H3746" t="s">
        <v>600</v>
      </c>
      <c r="I3746" t="s">
        <v>601</v>
      </c>
      <c r="J3746">
        <v>0</v>
      </c>
      <c r="K3746">
        <v>0</v>
      </c>
      <c r="L3746">
        <v>0</v>
      </c>
      <c r="M3746">
        <v>0</v>
      </c>
      <c r="N3746">
        <v>0</v>
      </c>
      <c r="O3746">
        <v>0</v>
      </c>
      <c r="P3746">
        <v>0</v>
      </c>
      <c r="Q3746">
        <v>0</v>
      </c>
      <c r="R3746">
        <v>0</v>
      </c>
      <c r="S3746">
        <v>0</v>
      </c>
      <c r="T3746">
        <v>0</v>
      </c>
      <c r="U3746">
        <v>0</v>
      </c>
      <c r="V3746">
        <v>0</v>
      </c>
      <c r="W3746">
        <v>0</v>
      </c>
      <c r="X3746">
        <v>0</v>
      </c>
      <c r="Y3746">
        <v>0</v>
      </c>
    </row>
    <row r="3747" spans="1:25" hidden="1">
      <c r="A3747" t="s">
        <v>18813</v>
      </c>
      <c r="B3747" t="s">
        <v>2043</v>
      </c>
      <c r="C3747" t="s">
        <v>1959</v>
      </c>
      <c r="D3747" t="s">
        <v>648</v>
      </c>
      <c r="E3747" t="s">
        <v>1976</v>
      </c>
      <c r="F3747" t="s">
        <v>598</v>
      </c>
      <c r="G3747" t="s">
        <v>478</v>
      </c>
      <c r="H3747" t="s">
        <v>600</v>
      </c>
      <c r="I3747" t="s">
        <v>601</v>
      </c>
      <c r="J3747">
        <v>0</v>
      </c>
      <c r="K3747">
        <v>0</v>
      </c>
      <c r="L3747">
        <v>0</v>
      </c>
      <c r="M3747">
        <v>0</v>
      </c>
      <c r="N3747">
        <v>0</v>
      </c>
      <c r="O3747">
        <v>0</v>
      </c>
      <c r="P3747">
        <v>0</v>
      </c>
      <c r="Q3747">
        <v>0</v>
      </c>
      <c r="R3747">
        <v>0</v>
      </c>
      <c r="S3747">
        <v>0</v>
      </c>
      <c r="T3747">
        <v>0</v>
      </c>
      <c r="U3747">
        <v>0</v>
      </c>
      <c r="V3747">
        <v>0</v>
      </c>
      <c r="W3747">
        <v>0</v>
      </c>
      <c r="X3747">
        <v>0</v>
      </c>
      <c r="Y3747">
        <v>0</v>
      </c>
    </row>
    <row r="3748" spans="1:25" hidden="1">
      <c r="A3748" t="s">
        <v>18813</v>
      </c>
      <c r="B3748" t="s">
        <v>2046</v>
      </c>
      <c r="C3748" t="s">
        <v>1959</v>
      </c>
      <c r="D3748" t="s">
        <v>648</v>
      </c>
      <c r="E3748" t="s">
        <v>2047</v>
      </c>
      <c r="F3748" t="s">
        <v>598</v>
      </c>
      <c r="G3748" t="s">
        <v>478</v>
      </c>
      <c r="H3748" t="s">
        <v>600</v>
      </c>
      <c r="I3748" t="s">
        <v>601</v>
      </c>
      <c r="J3748">
        <v>0</v>
      </c>
      <c r="K3748">
        <v>0</v>
      </c>
      <c r="L3748">
        <v>0</v>
      </c>
      <c r="M3748">
        <v>0</v>
      </c>
      <c r="N3748">
        <v>0</v>
      </c>
      <c r="O3748">
        <v>0</v>
      </c>
      <c r="P3748">
        <v>0</v>
      </c>
      <c r="Q3748">
        <v>0</v>
      </c>
      <c r="R3748">
        <v>0</v>
      </c>
      <c r="S3748">
        <v>0</v>
      </c>
      <c r="T3748">
        <v>0</v>
      </c>
      <c r="U3748">
        <v>0</v>
      </c>
      <c r="V3748">
        <v>0</v>
      </c>
      <c r="W3748">
        <v>0</v>
      </c>
      <c r="X3748">
        <v>0</v>
      </c>
      <c r="Y3748">
        <v>0</v>
      </c>
    </row>
    <row r="3749" spans="1:25" hidden="1">
      <c r="A3749" t="s">
        <v>18813</v>
      </c>
      <c r="B3749" t="s">
        <v>2056</v>
      </c>
      <c r="C3749" t="s">
        <v>1959</v>
      </c>
      <c r="D3749" t="s">
        <v>648</v>
      </c>
      <c r="E3749" t="s">
        <v>2057</v>
      </c>
      <c r="F3749" t="s">
        <v>598</v>
      </c>
      <c r="G3749" t="s">
        <v>478</v>
      </c>
      <c r="H3749" t="s">
        <v>600</v>
      </c>
      <c r="I3749" t="s">
        <v>601</v>
      </c>
      <c r="J3749">
        <v>0</v>
      </c>
      <c r="K3749">
        <v>0</v>
      </c>
      <c r="L3749">
        <v>0</v>
      </c>
      <c r="M3749">
        <v>0</v>
      </c>
      <c r="N3749">
        <v>0</v>
      </c>
      <c r="O3749">
        <v>0</v>
      </c>
      <c r="P3749">
        <v>0</v>
      </c>
      <c r="Q3749">
        <v>0</v>
      </c>
      <c r="R3749">
        <v>0</v>
      </c>
      <c r="S3749">
        <v>0</v>
      </c>
      <c r="T3749">
        <v>0</v>
      </c>
      <c r="U3749">
        <v>0</v>
      </c>
      <c r="V3749">
        <v>0</v>
      </c>
      <c r="W3749">
        <v>0</v>
      </c>
      <c r="X3749">
        <v>0</v>
      </c>
      <c r="Y3749">
        <v>0</v>
      </c>
    </row>
    <row r="3750" spans="1:25" hidden="1">
      <c r="A3750" t="s">
        <v>18813</v>
      </c>
      <c r="B3750" t="s">
        <v>2059</v>
      </c>
      <c r="C3750" t="s">
        <v>1959</v>
      </c>
      <c r="D3750" t="s">
        <v>648</v>
      </c>
      <c r="E3750" t="s">
        <v>2060</v>
      </c>
      <c r="F3750" t="s">
        <v>598</v>
      </c>
      <c r="G3750" t="s">
        <v>478</v>
      </c>
      <c r="H3750" t="s">
        <v>600</v>
      </c>
      <c r="I3750" t="s">
        <v>601</v>
      </c>
      <c r="J3750">
        <v>0</v>
      </c>
      <c r="K3750">
        <v>0</v>
      </c>
      <c r="L3750">
        <v>0</v>
      </c>
      <c r="M3750">
        <v>0</v>
      </c>
      <c r="N3750">
        <v>0</v>
      </c>
      <c r="O3750">
        <v>0</v>
      </c>
      <c r="P3750">
        <v>0</v>
      </c>
      <c r="Q3750">
        <v>0</v>
      </c>
      <c r="R3750">
        <v>0</v>
      </c>
      <c r="S3750">
        <v>0</v>
      </c>
      <c r="T3750">
        <v>0</v>
      </c>
      <c r="U3750">
        <v>0</v>
      </c>
      <c r="V3750">
        <v>0</v>
      </c>
      <c r="W3750">
        <v>0</v>
      </c>
      <c r="X3750">
        <v>0</v>
      </c>
      <c r="Y3750">
        <v>0</v>
      </c>
    </row>
    <row r="3751" spans="1:25" hidden="1">
      <c r="A3751" t="s">
        <v>18813</v>
      </c>
      <c r="B3751" t="s">
        <v>2072</v>
      </c>
      <c r="C3751" t="s">
        <v>1959</v>
      </c>
      <c r="D3751" t="s">
        <v>648</v>
      </c>
      <c r="E3751" t="s">
        <v>1966</v>
      </c>
      <c r="F3751" t="s">
        <v>598</v>
      </c>
      <c r="G3751" t="s">
        <v>478</v>
      </c>
      <c r="H3751" t="s">
        <v>600</v>
      </c>
      <c r="I3751" t="s">
        <v>601</v>
      </c>
      <c r="J3751">
        <v>5.0000000000000001E-4</v>
      </c>
      <c r="K3751">
        <v>5.0000000000000001E-4</v>
      </c>
      <c r="L3751">
        <v>5.0000000000000001E-4</v>
      </c>
      <c r="M3751">
        <v>5.0000000000000001E-4</v>
      </c>
      <c r="N3751">
        <v>5.0000000000000001E-4</v>
      </c>
      <c r="O3751">
        <v>5.0000000000000001E-4</v>
      </c>
      <c r="P3751">
        <v>5.0000000000000001E-4</v>
      </c>
      <c r="Q3751">
        <v>5.9999999999999995E-4</v>
      </c>
      <c r="R3751">
        <v>5.9999999999999995E-4</v>
      </c>
      <c r="S3751">
        <v>5.9999999999999995E-4</v>
      </c>
      <c r="T3751">
        <v>5.9999999999999995E-4</v>
      </c>
      <c r="U3751">
        <v>5.9999999999999995E-4</v>
      </c>
      <c r="V3751">
        <v>5.9999999999999995E-4</v>
      </c>
      <c r="W3751">
        <v>5.9999999999999995E-4</v>
      </c>
      <c r="X3751">
        <v>5.9999999999999995E-4</v>
      </c>
      <c r="Y3751">
        <v>5.9999999999999995E-4</v>
      </c>
    </row>
    <row r="3752" spans="1:25" hidden="1">
      <c r="A3752" t="s">
        <v>18813</v>
      </c>
      <c r="B3752" t="s">
        <v>2074</v>
      </c>
      <c r="C3752" t="s">
        <v>2075</v>
      </c>
      <c r="D3752" t="s">
        <v>1332</v>
      </c>
      <c r="E3752" t="s">
        <v>1684</v>
      </c>
      <c r="F3752" t="s">
        <v>598</v>
      </c>
      <c r="G3752" t="s">
        <v>478</v>
      </c>
      <c r="H3752" t="s">
        <v>600</v>
      </c>
      <c r="I3752" t="s">
        <v>601</v>
      </c>
      <c r="J3752">
        <v>0</v>
      </c>
      <c r="K3752">
        <v>0</v>
      </c>
      <c r="L3752">
        <v>0</v>
      </c>
      <c r="M3752">
        <v>0</v>
      </c>
      <c r="N3752">
        <v>0</v>
      </c>
      <c r="O3752">
        <v>0</v>
      </c>
      <c r="P3752">
        <v>0</v>
      </c>
      <c r="Q3752">
        <v>0</v>
      </c>
      <c r="R3752">
        <v>0</v>
      </c>
      <c r="S3752">
        <v>0</v>
      </c>
      <c r="T3752">
        <v>0</v>
      </c>
      <c r="U3752">
        <v>0</v>
      </c>
      <c r="V3752">
        <v>0</v>
      </c>
      <c r="W3752">
        <v>0</v>
      </c>
      <c r="X3752">
        <v>0</v>
      </c>
      <c r="Y3752">
        <v>0</v>
      </c>
    </row>
    <row r="3753" spans="1:25" hidden="1">
      <c r="A3753" t="s">
        <v>18813</v>
      </c>
      <c r="B3753" t="s">
        <v>2076</v>
      </c>
      <c r="C3753" t="s">
        <v>2075</v>
      </c>
      <c r="D3753" t="s">
        <v>1435</v>
      </c>
      <c r="E3753" t="s">
        <v>973</v>
      </c>
      <c r="F3753" t="s">
        <v>598</v>
      </c>
      <c r="G3753" t="s">
        <v>478</v>
      </c>
      <c r="H3753" t="s">
        <v>600</v>
      </c>
      <c r="I3753" t="s">
        <v>601</v>
      </c>
      <c r="J3753">
        <v>0</v>
      </c>
      <c r="K3753">
        <v>0</v>
      </c>
      <c r="L3753">
        <v>0</v>
      </c>
      <c r="M3753">
        <v>0</v>
      </c>
      <c r="N3753">
        <v>0</v>
      </c>
      <c r="O3753">
        <v>0</v>
      </c>
      <c r="P3753">
        <v>0</v>
      </c>
      <c r="Q3753">
        <v>0</v>
      </c>
      <c r="R3753">
        <v>0</v>
      </c>
      <c r="S3753">
        <v>0</v>
      </c>
      <c r="T3753">
        <v>0</v>
      </c>
      <c r="U3753">
        <v>0</v>
      </c>
      <c r="V3753">
        <v>0</v>
      </c>
      <c r="W3753">
        <v>0</v>
      </c>
      <c r="X3753">
        <v>0</v>
      </c>
      <c r="Y3753">
        <v>0</v>
      </c>
    </row>
    <row r="3754" spans="1:25" hidden="1">
      <c r="A3754" t="s">
        <v>18813</v>
      </c>
      <c r="B3754" t="s">
        <v>2078</v>
      </c>
      <c r="C3754" t="s">
        <v>2075</v>
      </c>
      <c r="D3754" t="s">
        <v>2079</v>
      </c>
      <c r="E3754" t="s">
        <v>1378</v>
      </c>
      <c r="F3754" t="s">
        <v>598</v>
      </c>
      <c r="G3754" t="s">
        <v>478</v>
      </c>
      <c r="H3754" t="s">
        <v>600</v>
      </c>
      <c r="I3754" t="s">
        <v>601</v>
      </c>
      <c r="J3754">
        <v>0</v>
      </c>
      <c r="K3754">
        <v>0</v>
      </c>
      <c r="L3754">
        <v>0</v>
      </c>
      <c r="M3754">
        <v>0</v>
      </c>
      <c r="N3754">
        <v>0</v>
      </c>
      <c r="O3754">
        <v>0</v>
      </c>
      <c r="P3754">
        <v>0</v>
      </c>
      <c r="Q3754">
        <v>0</v>
      </c>
      <c r="R3754">
        <v>0</v>
      </c>
      <c r="S3754">
        <v>0</v>
      </c>
      <c r="T3754">
        <v>0</v>
      </c>
      <c r="U3754">
        <v>0</v>
      </c>
      <c r="V3754">
        <v>0</v>
      </c>
      <c r="W3754">
        <v>0</v>
      </c>
      <c r="X3754">
        <v>0</v>
      </c>
      <c r="Y3754">
        <v>0</v>
      </c>
    </row>
    <row r="3755" spans="1:25" hidden="1">
      <c r="A3755" t="s">
        <v>18813</v>
      </c>
      <c r="B3755" t="s">
        <v>2085</v>
      </c>
      <c r="C3755" t="s">
        <v>2075</v>
      </c>
      <c r="D3755" t="s">
        <v>2079</v>
      </c>
      <c r="E3755" t="s">
        <v>2086</v>
      </c>
      <c r="F3755" t="s">
        <v>598</v>
      </c>
      <c r="G3755" t="s">
        <v>478</v>
      </c>
      <c r="H3755" t="s">
        <v>600</v>
      </c>
      <c r="I3755" t="s">
        <v>601</v>
      </c>
      <c r="J3755">
        <v>0</v>
      </c>
      <c r="K3755">
        <v>0</v>
      </c>
      <c r="L3755">
        <v>0</v>
      </c>
      <c r="M3755">
        <v>0</v>
      </c>
      <c r="N3755">
        <v>0</v>
      </c>
      <c r="O3755">
        <v>0</v>
      </c>
      <c r="P3755">
        <v>0</v>
      </c>
      <c r="Q3755">
        <v>0</v>
      </c>
      <c r="R3755">
        <v>0</v>
      </c>
      <c r="S3755">
        <v>0</v>
      </c>
      <c r="T3755">
        <v>0</v>
      </c>
      <c r="U3755">
        <v>0</v>
      </c>
      <c r="V3755">
        <v>0</v>
      </c>
      <c r="W3755">
        <v>0</v>
      </c>
      <c r="X3755">
        <v>0</v>
      </c>
      <c r="Y3755">
        <v>0</v>
      </c>
    </row>
    <row r="3756" spans="1:25" hidden="1">
      <c r="A3756" t="s">
        <v>18813</v>
      </c>
      <c r="B3756" t="s">
        <v>2092</v>
      </c>
      <c r="C3756" t="s">
        <v>2075</v>
      </c>
      <c r="D3756" t="s">
        <v>2090</v>
      </c>
      <c r="E3756" t="s">
        <v>1378</v>
      </c>
      <c r="F3756" t="s">
        <v>598</v>
      </c>
      <c r="G3756" t="s">
        <v>478</v>
      </c>
      <c r="H3756" t="s">
        <v>600</v>
      </c>
      <c r="I3756" t="s">
        <v>601</v>
      </c>
      <c r="J3756">
        <v>3.2500000000000001E-2</v>
      </c>
      <c r="K3756">
        <v>3.3099999999999997E-2</v>
      </c>
      <c r="L3756">
        <v>3.3700000000000001E-2</v>
      </c>
      <c r="M3756">
        <v>3.44E-2</v>
      </c>
      <c r="N3756">
        <v>3.5000000000000003E-2</v>
      </c>
      <c r="O3756">
        <v>3.56E-2</v>
      </c>
      <c r="P3756">
        <v>3.6299999999999999E-2</v>
      </c>
      <c r="Q3756">
        <v>3.6999999999999998E-2</v>
      </c>
      <c r="R3756">
        <v>3.7199999999999997E-2</v>
      </c>
      <c r="S3756">
        <v>3.7400000000000003E-2</v>
      </c>
      <c r="T3756">
        <v>3.7600000000000001E-2</v>
      </c>
      <c r="U3756">
        <v>3.78E-2</v>
      </c>
      <c r="V3756">
        <v>3.7900000000000003E-2</v>
      </c>
      <c r="W3756">
        <v>3.7999999999999999E-2</v>
      </c>
      <c r="X3756">
        <v>3.7999999999999999E-2</v>
      </c>
      <c r="Y3756">
        <v>3.8300000000000001E-2</v>
      </c>
    </row>
    <row r="3757" spans="1:25" hidden="1">
      <c r="A3757" t="s">
        <v>18813</v>
      </c>
      <c r="B3757" t="s">
        <v>2101</v>
      </c>
      <c r="C3757" t="s">
        <v>2075</v>
      </c>
      <c r="D3757" t="s">
        <v>2090</v>
      </c>
      <c r="E3757" t="s">
        <v>2102</v>
      </c>
      <c r="F3757" t="s">
        <v>598</v>
      </c>
      <c r="G3757" t="s">
        <v>478</v>
      </c>
      <c r="H3757" t="s">
        <v>600</v>
      </c>
      <c r="I3757" t="s">
        <v>601</v>
      </c>
      <c r="J3757">
        <v>0</v>
      </c>
      <c r="K3757">
        <v>0</v>
      </c>
      <c r="L3757">
        <v>0</v>
      </c>
      <c r="M3757">
        <v>0</v>
      </c>
      <c r="N3757">
        <v>0</v>
      </c>
      <c r="O3757">
        <v>0</v>
      </c>
      <c r="P3757">
        <v>0</v>
      </c>
      <c r="Q3757">
        <v>0</v>
      </c>
      <c r="R3757">
        <v>0</v>
      </c>
      <c r="S3757">
        <v>0</v>
      </c>
      <c r="T3757">
        <v>0</v>
      </c>
      <c r="U3757">
        <v>0</v>
      </c>
      <c r="V3757">
        <v>0</v>
      </c>
      <c r="W3757">
        <v>0</v>
      </c>
      <c r="X3757">
        <v>0</v>
      </c>
      <c r="Y3757">
        <v>0</v>
      </c>
    </row>
    <row r="3758" spans="1:25" hidden="1">
      <c r="A3758" t="s">
        <v>18813</v>
      </c>
      <c r="B3758" t="s">
        <v>2104</v>
      </c>
      <c r="C3758" t="s">
        <v>2075</v>
      </c>
      <c r="D3758" t="s">
        <v>648</v>
      </c>
      <c r="E3758" t="s">
        <v>605</v>
      </c>
      <c r="F3758" t="s">
        <v>598</v>
      </c>
      <c r="G3758" t="s">
        <v>478</v>
      </c>
      <c r="H3758" t="s">
        <v>600</v>
      </c>
      <c r="I3758" t="s">
        <v>601</v>
      </c>
      <c r="J3758">
        <v>6.1000000000000004E-3</v>
      </c>
      <c r="K3758">
        <v>6.1999999999999998E-3</v>
      </c>
      <c r="L3758">
        <v>6.3E-3</v>
      </c>
      <c r="M3758">
        <v>6.4000000000000003E-3</v>
      </c>
      <c r="N3758">
        <v>6.4999999999999997E-3</v>
      </c>
      <c r="O3758">
        <v>6.6E-3</v>
      </c>
      <c r="P3758">
        <v>6.7999999999999996E-3</v>
      </c>
      <c r="Q3758">
        <v>6.8999999999999999E-3</v>
      </c>
      <c r="R3758">
        <v>6.8999999999999999E-3</v>
      </c>
      <c r="S3758">
        <v>7.0000000000000001E-3</v>
      </c>
      <c r="T3758">
        <v>7.0000000000000001E-3</v>
      </c>
      <c r="U3758">
        <v>7.0000000000000001E-3</v>
      </c>
      <c r="V3758">
        <v>7.1000000000000004E-3</v>
      </c>
      <c r="W3758">
        <v>7.1000000000000004E-3</v>
      </c>
      <c r="X3758">
        <v>7.1999999999999998E-3</v>
      </c>
      <c r="Y3758">
        <v>7.1999999999999998E-3</v>
      </c>
    </row>
    <row r="3759" spans="1:25" hidden="1">
      <c r="A3759" t="s">
        <v>18813</v>
      </c>
      <c r="B3759" t="s">
        <v>2106</v>
      </c>
      <c r="C3759" t="s">
        <v>2075</v>
      </c>
      <c r="D3759" t="s">
        <v>648</v>
      </c>
      <c r="E3759" t="s">
        <v>1378</v>
      </c>
      <c r="F3759" t="s">
        <v>598</v>
      </c>
      <c r="G3759" t="s">
        <v>478</v>
      </c>
      <c r="H3759" t="s">
        <v>600</v>
      </c>
      <c r="I3759" t="s">
        <v>601</v>
      </c>
      <c r="J3759">
        <v>1E-4</v>
      </c>
      <c r="K3759">
        <v>1E-4</v>
      </c>
      <c r="L3759">
        <v>1E-4</v>
      </c>
      <c r="M3759">
        <v>1E-4</v>
      </c>
      <c r="N3759">
        <v>1E-4</v>
      </c>
      <c r="O3759">
        <v>1E-4</v>
      </c>
      <c r="P3759">
        <v>1E-4</v>
      </c>
      <c r="Q3759">
        <v>1E-4</v>
      </c>
      <c r="R3759">
        <v>1E-4</v>
      </c>
      <c r="S3759">
        <v>1E-4</v>
      </c>
      <c r="T3759">
        <v>1E-4</v>
      </c>
      <c r="U3759">
        <v>1E-4</v>
      </c>
      <c r="V3759">
        <v>1E-4</v>
      </c>
      <c r="W3759">
        <v>1E-4</v>
      </c>
      <c r="X3759">
        <v>1E-4</v>
      </c>
      <c r="Y3759">
        <v>1E-4</v>
      </c>
    </row>
    <row r="3760" spans="1:25" hidden="1">
      <c r="A3760" t="s">
        <v>18813</v>
      </c>
      <c r="B3760" t="s">
        <v>2109</v>
      </c>
      <c r="C3760" t="s">
        <v>2075</v>
      </c>
      <c r="D3760" t="s">
        <v>648</v>
      </c>
      <c r="E3760" t="s">
        <v>2022</v>
      </c>
      <c r="F3760" t="s">
        <v>598</v>
      </c>
      <c r="G3760" t="s">
        <v>478</v>
      </c>
      <c r="H3760" t="s">
        <v>600</v>
      </c>
      <c r="I3760" t="s">
        <v>601</v>
      </c>
      <c r="J3760">
        <v>8.9999999999999998E-4</v>
      </c>
      <c r="K3760">
        <v>1E-3</v>
      </c>
      <c r="L3760">
        <v>1E-3</v>
      </c>
      <c r="M3760">
        <v>1.1000000000000001E-3</v>
      </c>
      <c r="N3760">
        <v>1.1000000000000001E-3</v>
      </c>
      <c r="O3760">
        <v>1.1999999999999999E-3</v>
      </c>
      <c r="P3760">
        <v>1.1999999999999999E-3</v>
      </c>
      <c r="Q3760">
        <v>1.2999999999999999E-3</v>
      </c>
      <c r="R3760">
        <v>1.2999999999999999E-3</v>
      </c>
      <c r="S3760">
        <v>1.2999999999999999E-3</v>
      </c>
      <c r="T3760">
        <v>1.2999999999999999E-3</v>
      </c>
      <c r="U3760">
        <v>1.2999999999999999E-3</v>
      </c>
      <c r="V3760">
        <v>1.4E-3</v>
      </c>
      <c r="W3760">
        <v>1.4E-3</v>
      </c>
      <c r="X3760">
        <v>1.4E-3</v>
      </c>
      <c r="Y3760">
        <v>1.4E-3</v>
      </c>
    </row>
    <row r="3761" spans="1:25" hidden="1">
      <c r="A3761" t="s">
        <v>18813</v>
      </c>
      <c r="B3761" t="s">
        <v>2111</v>
      </c>
      <c r="C3761" t="s">
        <v>2075</v>
      </c>
      <c r="D3761" t="s">
        <v>648</v>
      </c>
      <c r="E3761" t="s">
        <v>2099</v>
      </c>
      <c r="F3761" t="s">
        <v>598</v>
      </c>
      <c r="G3761" t="s">
        <v>478</v>
      </c>
      <c r="H3761" t="s">
        <v>600</v>
      </c>
      <c r="I3761" t="s">
        <v>601</v>
      </c>
      <c r="J3761">
        <v>2.0000000000000001E-4</v>
      </c>
      <c r="K3761">
        <v>2.0000000000000001E-4</v>
      </c>
      <c r="L3761">
        <v>2.0000000000000001E-4</v>
      </c>
      <c r="M3761">
        <v>2.0000000000000001E-4</v>
      </c>
      <c r="N3761">
        <v>2.0000000000000001E-4</v>
      </c>
      <c r="O3761">
        <v>2.9999999999999997E-4</v>
      </c>
      <c r="P3761">
        <v>2.9999999999999997E-4</v>
      </c>
      <c r="Q3761">
        <v>2.9999999999999997E-4</v>
      </c>
      <c r="R3761">
        <v>2.9999999999999997E-4</v>
      </c>
      <c r="S3761">
        <v>2.9999999999999997E-4</v>
      </c>
      <c r="T3761">
        <v>2.9999999999999997E-4</v>
      </c>
      <c r="U3761">
        <v>2.9999999999999997E-4</v>
      </c>
      <c r="V3761">
        <v>2.9999999999999997E-4</v>
      </c>
      <c r="W3761">
        <v>2.9999999999999997E-4</v>
      </c>
      <c r="X3761">
        <v>2.9999999999999997E-4</v>
      </c>
      <c r="Y3761">
        <v>2.9999999999999997E-4</v>
      </c>
    </row>
    <row r="3762" spans="1:25" hidden="1">
      <c r="A3762" t="s">
        <v>18813</v>
      </c>
      <c r="B3762" t="s">
        <v>2115</v>
      </c>
      <c r="C3762" t="s">
        <v>2116</v>
      </c>
      <c r="D3762" t="s">
        <v>1435</v>
      </c>
      <c r="E3762" t="s">
        <v>973</v>
      </c>
      <c r="F3762" t="s">
        <v>598</v>
      </c>
      <c r="G3762" t="s">
        <v>478</v>
      </c>
      <c r="H3762" t="s">
        <v>600</v>
      </c>
      <c r="I3762" t="s">
        <v>601</v>
      </c>
      <c r="J3762">
        <v>0</v>
      </c>
      <c r="K3762">
        <v>0</v>
      </c>
      <c r="L3762">
        <v>0</v>
      </c>
      <c r="M3762">
        <v>0</v>
      </c>
      <c r="N3762">
        <v>0</v>
      </c>
      <c r="O3762">
        <v>0</v>
      </c>
      <c r="P3762">
        <v>0</v>
      </c>
      <c r="Q3762">
        <v>0</v>
      </c>
      <c r="R3762">
        <v>0</v>
      </c>
      <c r="S3762">
        <v>0</v>
      </c>
      <c r="T3762">
        <v>0</v>
      </c>
      <c r="U3762">
        <v>0</v>
      </c>
      <c r="V3762">
        <v>0</v>
      </c>
      <c r="W3762">
        <v>0</v>
      </c>
      <c r="X3762">
        <v>0</v>
      </c>
      <c r="Y3762">
        <v>0</v>
      </c>
    </row>
    <row r="3763" spans="1:25" hidden="1">
      <c r="A3763" t="s">
        <v>18813</v>
      </c>
      <c r="B3763" t="s">
        <v>2117</v>
      </c>
      <c r="C3763" t="s">
        <v>2116</v>
      </c>
      <c r="D3763" t="s">
        <v>2118</v>
      </c>
      <c r="E3763" t="s">
        <v>2119</v>
      </c>
      <c r="F3763" t="s">
        <v>598</v>
      </c>
      <c r="G3763" t="s">
        <v>478</v>
      </c>
      <c r="H3763" t="s">
        <v>600</v>
      </c>
      <c r="I3763" t="s">
        <v>601</v>
      </c>
      <c r="J3763">
        <v>0</v>
      </c>
      <c r="K3763">
        <v>0</v>
      </c>
      <c r="L3763">
        <v>0</v>
      </c>
      <c r="M3763">
        <v>0</v>
      </c>
      <c r="N3763">
        <v>0</v>
      </c>
      <c r="O3763">
        <v>0</v>
      </c>
      <c r="P3763">
        <v>0</v>
      </c>
      <c r="Q3763">
        <v>0</v>
      </c>
      <c r="R3763">
        <v>0</v>
      </c>
      <c r="S3763">
        <v>0</v>
      </c>
      <c r="T3763">
        <v>0</v>
      </c>
      <c r="U3763">
        <v>0</v>
      </c>
      <c r="V3763">
        <v>0</v>
      </c>
      <c r="W3763">
        <v>0</v>
      </c>
      <c r="X3763">
        <v>0</v>
      </c>
      <c r="Y3763">
        <v>0</v>
      </c>
    </row>
    <row r="3764" spans="1:25" hidden="1">
      <c r="A3764" t="s">
        <v>18813</v>
      </c>
      <c r="B3764" t="s">
        <v>2120</v>
      </c>
      <c r="C3764" t="s">
        <v>2116</v>
      </c>
      <c r="D3764" t="s">
        <v>2121</v>
      </c>
      <c r="E3764" t="s">
        <v>2119</v>
      </c>
      <c r="F3764" t="s">
        <v>598</v>
      </c>
      <c r="G3764" t="s">
        <v>478</v>
      </c>
      <c r="H3764" t="s">
        <v>600</v>
      </c>
      <c r="I3764" t="s">
        <v>601</v>
      </c>
      <c r="J3764">
        <v>0</v>
      </c>
      <c r="K3764">
        <v>0</v>
      </c>
      <c r="L3764">
        <v>0</v>
      </c>
      <c r="M3764">
        <v>0</v>
      </c>
      <c r="N3764">
        <v>0</v>
      </c>
      <c r="O3764">
        <v>0</v>
      </c>
      <c r="P3764">
        <v>0</v>
      </c>
      <c r="Q3764">
        <v>0</v>
      </c>
      <c r="R3764">
        <v>0</v>
      </c>
      <c r="S3764">
        <v>0</v>
      </c>
      <c r="T3764">
        <v>0</v>
      </c>
      <c r="U3764">
        <v>0</v>
      </c>
      <c r="V3764">
        <v>0</v>
      </c>
      <c r="W3764">
        <v>0</v>
      </c>
      <c r="X3764">
        <v>0</v>
      </c>
      <c r="Y3764">
        <v>0</v>
      </c>
    </row>
    <row r="3765" spans="1:25" hidden="1">
      <c r="A3765" t="s">
        <v>18813</v>
      </c>
      <c r="B3765" t="s">
        <v>2126</v>
      </c>
      <c r="C3765" t="s">
        <v>2116</v>
      </c>
      <c r="D3765" t="s">
        <v>2127</v>
      </c>
      <c r="E3765" t="s">
        <v>656</v>
      </c>
      <c r="F3765" t="s">
        <v>598</v>
      </c>
      <c r="G3765" t="s">
        <v>478</v>
      </c>
      <c r="H3765" t="s">
        <v>600</v>
      </c>
      <c r="I3765" t="s">
        <v>601</v>
      </c>
      <c r="J3765">
        <v>0</v>
      </c>
      <c r="K3765">
        <v>0</v>
      </c>
      <c r="L3765">
        <v>0</v>
      </c>
      <c r="M3765">
        <v>0</v>
      </c>
      <c r="N3765">
        <v>0</v>
      </c>
      <c r="O3765">
        <v>0</v>
      </c>
      <c r="P3765">
        <v>0</v>
      </c>
      <c r="Q3765">
        <v>0</v>
      </c>
      <c r="R3765">
        <v>0</v>
      </c>
      <c r="S3765">
        <v>0</v>
      </c>
      <c r="T3765">
        <v>0</v>
      </c>
      <c r="U3765">
        <v>0</v>
      </c>
      <c r="V3765">
        <v>0</v>
      </c>
      <c r="W3765">
        <v>0</v>
      </c>
      <c r="X3765">
        <v>0</v>
      </c>
      <c r="Y3765">
        <v>0</v>
      </c>
    </row>
    <row r="3766" spans="1:25" hidden="1">
      <c r="A3766" t="s">
        <v>18813</v>
      </c>
      <c r="B3766" t="s">
        <v>2128</v>
      </c>
      <c r="C3766" t="s">
        <v>2116</v>
      </c>
      <c r="D3766" t="s">
        <v>648</v>
      </c>
      <c r="E3766" t="s">
        <v>656</v>
      </c>
      <c r="F3766" t="s">
        <v>598</v>
      </c>
      <c r="G3766" t="s">
        <v>478</v>
      </c>
      <c r="H3766" t="s">
        <v>600</v>
      </c>
      <c r="I3766" t="s">
        <v>601</v>
      </c>
      <c r="J3766">
        <v>0</v>
      </c>
      <c r="K3766">
        <v>0</v>
      </c>
      <c r="L3766">
        <v>0</v>
      </c>
      <c r="M3766">
        <v>0</v>
      </c>
      <c r="N3766">
        <v>0</v>
      </c>
      <c r="O3766">
        <v>0</v>
      </c>
      <c r="P3766">
        <v>0</v>
      </c>
      <c r="Q3766">
        <v>0</v>
      </c>
      <c r="R3766">
        <v>0</v>
      </c>
      <c r="S3766">
        <v>0</v>
      </c>
      <c r="T3766">
        <v>0</v>
      </c>
      <c r="U3766">
        <v>0</v>
      </c>
      <c r="V3766">
        <v>0</v>
      </c>
      <c r="W3766">
        <v>0</v>
      </c>
      <c r="X3766">
        <v>0</v>
      </c>
      <c r="Y3766">
        <v>0</v>
      </c>
    </row>
    <row r="3767" spans="1:25" hidden="1">
      <c r="A3767" t="s">
        <v>18813</v>
      </c>
      <c r="B3767" t="s">
        <v>2129</v>
      </c>
      <c r="C3767" t="s">
        <v>2116</v>
      </c>
      <c r="D3767" t="s">
        <v>648</v>
      </c>
      <c r="E3767" t="s">
        <v>2119</v>
      </c>
      <c r="F3767" t="s">
        <v>598</v>
      </c>
      <c r="G3767" t="s">
        <v>478</v>
      </c>
      <c r="H3767" t="s">
        <v>600</v>
      </c>
      <c r="I3767" t="s">
        <v>601</v>
      </c>
      <c r="J3767">
        <v>0</v>
      </c>
      <c r="K3767">
        <v>0</v>
      </c>
      <c r="L3767">
        <v>0</v>
      </c>
      <c r="M3767">
        <v>0</v>
      </c>
      <c r="N3767">
        <v>0</v>
      </c>
      <c r="O3767">
        <v>0</v>
      </c>
      <c r="P3767">
        <v>0</v>
      </c>
      <c r="Q3767">
        <v>0</v>
      </c>
      <c r="R3767">
        <v>0</v>
      </c>
      <c r="S3767">
        <v>0</v>
      </c>
      <c r="T3767">
        <v>0</v>
      </c>
      <c r="U3767">
        <v>0</v>
      </c>
      <c r="V3767">
        <v>0</v>
      </c>
      <c r="W3767">
        <v>0</v>
      </c>
      <c r="X3767">
        <v>0</v>
      </c>
      <c r="Y3767">
        <v>0</v>
      </c>
    </row>
    <row r="3768" spans="1:25" hidden="1">
      <c r="A3768" t="s">
        <v>18813</v>
      </c>
      <c r="B3768" t="s">
        <v>2132</v>
      </c>
      <c r="C3768" t="s">
        <v>2131</v>
      </c>
      <c r="D3768" t="s">
        <v>1435</v>
      </c>
      <c r="E3768" t="s">
        <v>973</v>
      </c>
      <c r="F3768" t="s">
        <v>598</v>
      </c>
      <c r="G3768" t="s">
        <v>478</v>
      </c>
      <c r="H3768" t="s">
        <v>600</v>
      </c>
      <c r="I3768" t="s">
        <v>601</v>
      </c>
      <c r="J3768">
        <v>0</v>
      </c>
      <c r="K3768">
        <v>0</v>
      </c>
      <c r="L3768">
        <v>0</v>
      </c>
      <c r="M3768">
        <v>0</v>
      </c>
      <c r="N3768">
        <v>0</v>
      </c>
      <c r="O3768">
        <v>0</v>
      </c>
      <c r="P3768">
        <v>0</v>
      </c>
      <c r="Q3768">
        <v>0</v>
      </c>
      <c r="R3768">
        <v>0</v>
      </c>
      <c r="S3768">
        <v>0</v>
      </c>
      <c r="T3768">
        <v>0</v>
      </c>
      <c r="U3768">
        <v>0</v>
      </c>
      <c r="V3768">
        <v>0</v>
      </c>
      <c r="W3768">
        <v>0</v>
      </c>
      <c r="X3768">
        <v>0</v>
      </c>
      <c r="Y3768">
        <v>0</v>
      </c>
    </row>
    <row r="3769" spans="1:25" hidden="1">
      <c r="A3769" t="s">
        <v>18813</v>
      </c>
      <c r="B3769" t="s">
        <v>2136</v>
      </c>
      <c r="C3769" t="s">
        <v>2131</v>
      </c>
      <c r="D3769" t="s">
        <v>2134</v>
      </c>
      <c r="E3769" t="s">
        <v>2137</v>
      </c>
      <c r="F3769" t="s">
        <v>598</v>
      </c>
      <c r="G3769" t="s">
        <v>478</v>
      </c>
      <c r="H3769" t="s">
        <v>600</v>
      </c>
      <c r="I3769" t="s">
        <v>601</v>
      </c>
      <c r="J3769">
        <v>0</v>
      </c>
      <c r="K3769">
        <v>0</v>
      </c>
      <c r="L3769">
        <v>0</v>
      </c>
      <c r="M3769">
        <v>0</v>
      </c>
      <c r="N3769">
        <v>0</v>
      </c>
      <c r="O3769">
        <v>0</v>
      </c>
      <c r="P3769">
        <v>0</v>
      </c>
      <c r="Q3769">
        <v>0</v>
      </c>
      <c r="R3769">
        <v>0</v>
      </c>
      <c r="S3769">
        <v>0</v>
      </c>
      <c r="T3769">
        <v>0</v>
      </c>
      <c r="U3769">
        <v>0</v>
      </c>
      <c r="V3769">
        <v>0</v>
      </c>
      <c r="W3769">
        <v>0</v>
      </c>
      <c r="X3769">
        <v>0</v>
      </c>
      <c r="Y3769">
        <v>0</v>
      </c>
    </row>
    <row r="3770" spans="1:25" hidden="1">
      <c r="A3770" t="s">
        <v>18813</v>
      </c>
      <c r="B3770" t="s">
        <v>2143</v>
      </c>
      <c r="C3770" t="s">
        <v>2144</v>
      </c>
      <c r="D3770" t="s">
        <v>1324</v>
      </c>
      <c r="E3770" t="s">
        <v>954</v>
      </c>
      <c r="F3770" t="s">
        <v>598</v>
      </c>
      <c r="G3770" t="s">
        <v>478</v>
      </c>
      <c r="H3770" t="s">
        <v>600</v>
      </c>
      <c r="I3770" t="s">
        <v>601</v>
      </c>
      <c r="J3770">
        <v>0</v>
      </c>
      <c r="K3770">
        <v>0</v>
      </c>
      <c r="L3770">
        <v>0</v>
      </c>
      <c r="M3770">
        <v>0</v>
      </c>
      <c r="N3770">
        <v>0</v>
      </c>
      <c r="O3770">
        <v>0</v>
      </c>
      <c r="P3770">
        <v>0</v>
      </c>
      <c r="Q3770">
        <v>0</v>
      </c>
      <c r="R3770">
        <v>0</v>
      </c>
      <c r="S3770">
        <v>0</v>
      </c>
      <c r="T3770">
        <v>0</v>
      </c>
      <c r="U3770">
        <v>0</v>
      </c>
      <c r="V3770">
        <v>0</v>
      </c>
      <c r="W3770">
        <v>0</v>
      </c>
      <c r="X3770">
        <v>0</v>
      </c>
      <c r="Y3770">
        <v>0</v>
      </c>
    </row>
    <row r="3771" spans="1:25" hidden="1">
      <c r="A3771" t="s">
        <v>18813</v>
      </c>
      <c r="B3771" t="s">
        <v>2146</v>
      </c>
      <c r="C3771" t="s">
        <v>2144</v>
      </c>
      <c r="D3771" t="s">
        <v>2147</v>
      </c>
      <c r="E3771" t="s">
        <v>973</v>
      </c>
      <c r="F3771" t="s">
        <v>598</v>
      </c>
      <c r="G3771" t="s">
        <v>478</v>
      </c>
      <c r="H3771" t="s">
        <v>600</v>
      </c>
      <c r="I3771" t="s">
        <v>601</v>
      </c>
      <c r="J3771">
        <v>0</v>
      </c>
      <c r="K3771">
        <v>0</v>
      </c>
      <c r="L3771">
        <v>0</v>
      </c>
      <c r="M3771">
        <v>0</v>
      </c>
      <c r="N3771">
        <v>0</v>
      </c>
      <c r="O3771">
        <v>0</v>
      </c>
      <c r="P3771">
        <v>0</v>
      </c>
      <c r="Q3771">
        <v>0</v>
      </c>
      <c r="R3771">
        <v>0</v>
      </c>
      <c r="S3771">
        <v>0</v>
      </c>
      <c r="T3771">
        <v>0</v>
      </c>
      <c r="U3771">
        <v>0</v>
      </c>
      <c r="V3771">
        <v>0</v>
      </c>
      <c r="W3771">
        <v>0</v>
      </c>
      <c r="X3771">
        <v>0</v>
      </c>
      <c r="Y3771">
        <v>0</v>
      </c>
    </row>
    <row r="3772" spans="1:25" hidden="1">
      <c r="A3772" t="s">
        <v>18813</v>
      </c>
      <c r="B3772" t="s">
        <v>2148</v>
      </c>
      <c r="C3772" t="s">
        <v>2144</v>
      </c>
      <c r="D3772" t="s">
        <v>2147</v>
      </c>
      <c r="E3772" t="s">
        <v>1393</v>
      </c>
      <c r="F3772" t="s">
        <v>598</v>
      </c>
      <c r="G3772" t="s">
        <v>478</v>
      </c>
      <c r="H3772" t="s">
        <v>600</v>
      </c>
      <c r="I3772" t="s">
        <v>601</v>
      </c>
      <c r="J3772">
        <v>4.0000000000000002E-4</v>
      </c>
      <c r="K3772">
        <v>4.0000000000000002E-4</v>
      </c>
      <c r="L3772">
        <v>4.0000000000000002E-4</v>
      </c>
      <c r="M3772">
        <v>4.0000000000000002E-4</v>
      </c>
      <c r="N3772">
        <v>5.0000000000000001E-4</v>
      </c>
      <c r="O3772">
        <v>5.0000000000000001E-4</v>
      </c>
      <c r="P3772">
        <v>5.0000000000000001E-4</v>
      </c>
      <c r="Q3772">
        <v>5.0000000000000001E-4</v>
      </c>
      <c r="R3772">
        <v>5.9999999999999995E-4</v>
      </c>
      <c r="S3772">
        <v>5.9999999999999995E-4</v>
      </c>
      <c r="T3772">
        <v>5.9999999999999995E-4</v>
      </c>
      <c r="U3772">
        <v>5.9999999999999995E-4</v>
      </c>
      <c r="V3772">
        <v>5.9999999999999995E-4</v>
      </c>
      <c r="W3772">
        <v>5.9999999999999995E-4</v>
      </c>
      <c r="X3772">
        <v>5.9999999999999995E-4</v>
      </c>
      <c r="Y3772">
        <v>6.9999999999999999E-4</v>
      </c>
    </row>
    <row r="3773" spans="1:25" hidden="1">
      <c r="A3773" t="s">
        <v>18813</v>
      </c>
      <c r="B3773" t="s">
        <v>2152</v>
      </c>
      <c r="C3773" t="s">
        <v>2144</v>
      </c>
      <c r="D3773" t="s">
        <v>648</v>
      </c>
      <c r="E3773" t="s">
        <v>1378</v>
      </c>
      <c r="F3773" t="s">
        <v>598</v>
      </c>
      <c r="G3773" t="s">
        <v>478</v>
      </c>
      <c r="H3773" t="s">
        <v>600</v>
      </c>
      <c r="I3773" t="s">
        <v>601</v>
      </c>
      <c r="J3773">
        <v>0</v>
      </c>
      <c r="K3773">
        <v>0</v>
      </c>
      <c r="L3773">
        <v>0</v>
      </c>
      <c r="M3773">
        <v>0</v>
      </c>
      <c r="N3773">
        <v>0</v>
      </c>
      <c r="O3773">
        <v>0</v>
      </c>
      <c r="P3773">
        <v>0</v>
      </c>
      <c r="Q3773">
        <v>0</v>
      </c>
      <c r="R3773">
        <v>0</v>
      </c>
      <c r="S3773">
        <v>0</v>
      </c>
      <c r="T3773">
        <v>0</v>
      </c>
      <c r="U3773">
        <v>0</v>
      </c>
      <c r="V3773">
        <v>0</v>
      </c>
      <c r="W3773">
        <v>0</v>
      </c>
      <c r="X3773">
        <v>0</v>
      </c>
      <c r="Y3773">
        <v>0</v>
      </c>
    </row>
    <row r="3774" spans="1:25" hidden="1">
      <c r="A3774" t="s">
        <v>18813</v>
      </c>
      <c r="B3774" t="s">
        <v>2153</v>
      </c>
      <c r="C3774" t="s">
        <v>2154</v>
      </c>
      <c r="D3774" t="s">
        <v>1392</v>
      </c>
      <c r="E3774" t="s">
        <v>1393</v>
      </c>
      <c r="F3774" t="s">
        <v>598</v>
      </c>
      <c r="G3774" t="s">
        <v>478</v>
      </c>
      <c r="H3774" t="s">
        <v>600</v>
      </c>
      <c r="I3774" t="s">
        <v>601</v>
      </c>
      <c r="J3774">
        <v>0</v>
      </c>
      <c r="K3774">
        <v>0</v>
      </c>
      <c r="L3774">
        <v>0</v>
      </c>
      <c r="M3774">
        <v>0</v>
      </c>
      <c r="N3774">
        <v>0</v>
      </c>
      <c r="O3774">
        <v>0</v>
      </c>
      <c r="P3774">
        <v>0</v>
      </c>
      <c r="Q3774">
        <v>0</v>
      </c>
      <c r="R3774">
        <v>0</v>
      </c>
      <c r="S3774">
        <v>0</v>
      </c>
      <c r="T3774">
        <v>0</v>
      </c>
      <c r="U3774">
        <v>0</v>
      </c>
      <c r="V3774">
        <v>0</v>
      </c>
      <c r="W3774">
        <v>0</v>
      </c>
      <c r="X3774">
        <v>0</v>
      </c>
      <c r="Y3774">
        <v>0</v>
      </c>
    </row>
    <row r="3775" spans="1:25" hidden="1">
      <c r="A3775" t="s">
        <v>18813</v>
      </c>
      <c r="B3775" t="s">
        <v>2155</v>
      </c>
      <c r="C3775" t="s">
        <v>2154</v>
      </c>
      <c r="D3775" t="s">
        <v>1316</v>
      </c>
      <c r="E3775" t="s">
        <v>1393</v>
      </c>
      <c r="F3775" t="s">
        <v>598</v>
      </c>
      <c r="G3775" t="s">
        <v>478</v>
      </c>
      <c r="H3775" t="s">
        <v>600</v>
      </c>
      <c r="I3775" t="s">
        <v>601</v>
      </c>
      <c r="J3775">
        <v>0</v>
      </c>
      <c r="K3775">
        <v>0</v>
      </c>
      <c r="L3775">
        <v>0</v>
      </c>
      <c r="M3775">
        <v>0</v>
      </c>
      <c r="N3775">
        <v>0</v>
      </c>
      <c r="O3775">
        <v>0</v>
      </c>
      <c r="P3775">
        <v>0</v>
      </c>
      <c r="Q3775">
        <v>0</v>
      </c>
      <c r="R3775">
        <v>0</v>
      </c>
      <c r="S3775">
        <v>0</v>
      </c>
      <c r="T3775">
        <v>0</v>
      </c>
      <c r="U3775">
        <v>0</v>
      </c>
      <c r="V3775">
        <v>0</v>
      </c>
      <c r="W3775">
        <v>0</v>
      </c>
      <c r="X3775">
        <v>0</v>
      </c>
      <c r="Y3775">
        <v>0</v>
      </c>
    </row>
    <row r="3776" spans="1:25" hidden="1">
      <c r="A3776" t="s">
        <v>18813</v>
      </c>
      <c r="B3776" t="s">
        <v>2156</v>
      </c>
      <c r="C3776" t="s">
        <v>2154</v>
      </c>
      <c r="D3776" t="s">
        <v>1320</v>
      </c>
      <c r="E3776" t="s">
        <v>973</v>
      </c>
      <c r="F3776" t="s">
        <v>598</v>
      </c>
      <c r="G3776" t="s">
        <v>478</v>
      </c>
      <c r="H3776" t="s">
        <v>600</v>
      </c>
      <c r="I3776" t="s">
        <v>601</v>
      </c>
      <c r="J3776">
        <v>0</v>
      </c>
      <c r="K3776">
        <v>0</v>
      </c>
      <c r="L3776">
        <v>0</v>
      </c>
      <c r="M3776">
        <v>0</v>
      </c>
      <c r="N3776">
        <v>0</v>
      </c>
      <c r="O3776">
        <v>0</v>
      </c>
      <c r="P3776">
        <v>0</v>
      </c>
      <c r="Q3776">
        <v>0</v>
      </c>
      <c r="R3776">
        <v>0</v>
      </c>
      <c r="S3776">
        <v>0</v>
      </c>
      <c r="T3776">
        <v>0</v>
      </c>
      <c r="U3776">
        <v>0</v>
      </c>
      <c r="V3776">
        <v>0</v>
      </c>
      <c r="W3776">
        <v>0</v>
      </c>
      <c r="X3776">
        <v>0</v>
      </c>
      <c r="Y3776">
        <v>0</v>
      </c>
    </row>
    <row r="3777" spans="1:25" hidden="1">
      <c r="A3777" t="s">
        <v>18813</v>
      </c>
      <c r="B3777" t="s">
        <v>2158</v>
      </c>
      <c r="C3777" t="s">
        <v>2154</v>
      </c>
      <c r="D3777" t="s">
        <v>1320</v>
      </c>
      <c r="E3777" t="s">
        <v>626</v>
      </c>
      <c r="F3777" t="s">
        <v>598</v>
      </c>
      <c r="G3777" t="s">
        <v>478</v>
      </c>
      <c r="H3777" t="s">
        <v>600</v>
      </c>
      <c r="I3777" t="s">
        <v>601</v>
      </c>
      <c r="J3777">
        <v>0</v>
      </c>
      <c r="K3777">
        <v>0</v>
      </c>
      <c r="L3777">
        <v>0</v>
      </c>
      <c r="M3777">
        <v>0</v>
      </c>
      <c r="N3777">
        <v>0</v>
      </c>
      <c r="O3777">
        <v>0</v>
      </c>
      <c r="P3777">
        <v>0</v>
      </c>
      <c r="Q3777">
        <v>0</v>
      </c>
      <c r="R3777">
        <v>0</v>
      </c>
      <c r="S3777">
        <v>0</v>
      </c>
      <c r="T3777">
        <v>0</v>
      </c>
      <c r="U3777">
        <v>0</v>
      </c>
      <c r="V3777">
        <v>0</v>
      </c>
      <c r="W3777">
        <v>0</v>
      </c>
      <c r="X3777">
        <v>0</v>
      </c>
      <c r="Y3777">
        <v>0</v>
      </c>
    </row>
    <row r="3778" spans="1:25" hidden="1">
      <c r="A3778" t="s">
        <v>18813</v>
      </c>
      <c r="B3778" t="s">
        <v>2159</v>
      </c>
      <c r="C3778" t="s">
        <v>2154</v>
      </c>
      <c r="D3778" t="s">
        <v>1320</v>
      </c>
      <c r="E3778" t="s">
        <v>1393</v>
      </c>
      <c r="F3778" t="s">
        <v>598</v>
      </c>
      <c r="G3778" t="s">
        <v>478</v>
      </c>
      <c r="H3778" t="s">
        <v>600</v>
      </c>
      <c r="I3778" t="s">
        <v>601</v>
      </c>
      <c r="J3778">
        <v>0</v>
      </c>
      <c r="K3778">
        <v>0</v>
      </c>
      <c r="L3778">
        <v>0</v>
      </c>
      <c r="M3778">
        <v>0</v>
      </c>
      <c r="N3778">
        <v>0</v>
      </c>
      <c r="O3778">
        <v>0</v>
      </c>
      <c r="P3778">
        <v>0</v>
      </c>
      <c r="Q3778">
        <v>0</v>
      </c>
      <c r="R3778">
        <v>0</v>
      </c>
      <c r="S3778">
        <v>0</v>
      </c>
      <c r="T3778">
        <v>0</v>
      </c>
      <c r="U3778">
        <v>0</v>
      </c>
      <c r="V3778">
        <v>0</v>
      </c>
      <c r="W3778">
        <v>0</v>
      </c>
      <c r="X3778">
        <v>0</v>
      </c>
      <c r="Y3778">
        <v>0</v>
      </c>
    </row>
    <row r="3779" spans="1:25" hidden="1">
      <c r="A3779" t="s">
        <v>18813</v>
      </c>
      <c r="B3779" t="s">
        <v>2163</v>
      </c>
      <c r="C3779" t="s">
        <v>2154</v>
      </c>
      <c r="D3779" t="s">
        <v>1324</v>
      </c>
      <c r="E3779" t="s">
        <v>954</v>
      </c>
      <c r="F3779" t="s">
        <v>598</v>
      </c>
      <c r="G3779" t="s">
        <v>478</v>
      </c>
      <c r="H3779" t="s">
        <v>600</v>
      </c>
      <c r="I3779" t="s">
        <v>601</v>
      </c>
      <c r="J3779">
        <v>0</v>
      </c>
      <c r="K3779">
        <v>0</v>
      </c>
      <c r="L3779">
        <v>0</v>
      </c>
      <c r="M3779">
        <v>0</v>
      </c>
      <c r="N3779">
        <v>0</v>
      </c>
      <c r="O3779">
        <v>0</v>
      </c>
      <c r="P3779">
        <v>0</v>
      </c>
      <c r="Q3779">
        <v>0</v>
      </c>
      <c r="R3779">
        <v>0</v>
      </c>
      <c r="S3779">
        <v>0</v>
      </c>
      <c r="T3779">
        <v>0</v>
      </c>
      <c r="U3779">
        <v>0</v>
      </c>
      <c r="V3779">
        <v>0</v>
      </c>
      <c r="W3779">
        <v>0</v>
      </c>
      <c r="X3779">
        <v>0</v>
      </c>
      <c r="Y3779">
        <v>0</v>
      </c>
    </row>
    <row r="3780" spans="1:25" hidden="1">
      <c r="A3780" t="s">
        <v>18813</v>
      </c>
      <c r="B3780" t="s">
        <v>2167</v>
      </c>
      <c r="C3780" t="s">
        <v>2154</v>
      </c>
      <c r="D3780" t="s">
        <v>1332</v>
      </c>
      <c r="E3780" t="s">
        <v>1684</v>
      </c>
      <c r="F3780" t="s">
        <v>598</v>
      </c>
      <c r="G3780" t="s">
        <v>478</v>
      </c>
      <c r="H3780" t="s">
        <v>600</v>
      </c>
      <c r="I3780" t="s">
        <v>601</v>
      </c>
      <c r="J3780">
        <v>0</v>
      </c>
      <c r="K3780">
        <v>0</v>
      </c>
      <c r="L3780">
        <v>0</v>
      </c>
      <c r="M3780">
        <v>0</v>
      </c>
      <c r="N3780">
        <v>0</v>
      </c>
      <c r="O3780">
        <v>0</v>
      </c>
      <c r="P3780">
        <v>0</v>
      </c>
      <c r="Q3780">
        <v>0</v>
      </c>
      <c r="R3780">
        <v>0</v>
      </c>
      <c r="S3780">
        <v>0</v>
      </c>
      <c r="T3780">
        <v>0</v>
      </c>
      <c r="U3780">
        <v>0</v>
      </c>
      <c r="V3780">
        <v>0</v>
      </c>
      <c r="W3780">
        <v>0</v>
      </c>
      <c r="X3780">
        <v>0</v>
      </c>
      <c r="Y3780">
        <v>0</v>
      </c>
    </row>
    <row r="3781" spans="1:25" hidden="1">
      <c r="A3781" t="s">
        <v>18813</v>
      </c>
      <c r="B3781" t="s">
        <v>2168</v>
      </c>
      <c r="C3781" t="s">
        <v>2154</v>
      </c>
      <c r="D3781" t="s">
        <v>1332</v>
      </c>
      <c r="E3781" t="s">
        <v>954</v>
      </c>
      <c r="F3781" t="s">
        <v>598</v>
      </c>
      <c r="G3781" t="s">
        <v>478</v>
      </c>
      <c r="H3781" t="s">
        <v>600</v>
      </c>
      <c r="I3781" t="s">
        <v>601</v>
      </c>
      <c r="J3781">
        <v>0</v>
      </c>
      <c r="K3781">
        <v>0</v>
      </c>
      <c r="L3781">
        <v>0</v>
      </c>
      <c r="M3781">
        <v>0</v>
      </c>
      <c r="N3781">
        <v>0</v>
      </c>
      <c r="O3781">
        <v>0</v>
      </c>
      <c r="P3781">
        <v>0</v>
      </c>
      <c r="Q3781">
        <v>0</v>
      </c>
      <c r="R3781">
        <v>0</v>
      </c>
      <c r="S3781">
        <v>0</v>
      </c>
      <c r="T3781">
        <v>0</v>
      </c>
      <c r="U3781">
        <v>0</v>
      </c>
      <c r="V3781">
        <v>0</v>
      </c>
      <c r="W3781">
        <v>0</v>
      </c>
      <c r="X3781">
        <v>0</v>
      </c>
      <c r="Y3781">
        <v>0</v>
      </c>
    </row>
    <row r="3782" spans="1:25" hidden="1">
      <c r="A3782" t="s">
        <v>18813</v>
      </c>
      <c r="B3782" t="s">
        <v>2170</v>
      </c>
      <c r="C3782" t="s">
        <v>2154</v>
      </c>
      <c r="D3782" t="s">
        <v>1332</v>
      </c>
      <c r="E3782" t="s">
        <v>1000</v>
      </c>
      <c r="F3782" t="s">
        <v>598</v>
      </c>
      <c r="G3782" t="s">
        <v>478</v>
      </c>
      <c r="H3782" t="s">
        <v>600</v>
      </c>
      <c r="I3782" t="s">
        <v>601</v>
      </c>
      <c r="J3782">
        <v>0</v>
      </c>
      <c r="K3782">
        <v>0</v>
      </c>
      <c r="L3782">
        <v>0</v>
      </c>
      <c r="M3782">
        <v>0</v>
      </c>
      <c r="N3782">
        <v>0</v>
      </c>
      <c r="O3782">
        <v>0</v>
      </c>
      <c r="P3782">
        <v>0</v>
      </c>
      <c r="Q3782">
        <v>0</v>
      </c>
      <c r="R3782">
        <v>0</v>
      </c>
      <c r="S3782">
        <v>0</v>
      </c>
      <c r="T3782">
        <v>0</v>
      </c>
      <c r="U3782">
        <v>0</v>
      </c>
      <c r="V3782">
        <v>0</v>
      </c>
      <c r="W3782">
        <v>0</v>
      </c>
      <c r="X3782">
        <v>0</v>
      </c>
      <c r="Y3782">
        <v>0</v>
      </c>
    </row>
    <row r="3783" spans="1:25" hidden="1">
      <c r="A3783" t="s">
        <v>18813</v>
      </c>
      <c r="B3783" t="s">
        <v>2172</v>
      </c>
      <c r="C3783" t="s">
        <v>2154</v>
      </c>
      <c r="D3783" t="s">
        <v>1435</v>
      </c>
      <c r="E3783" t="s">
        <v>973</v>
      </c>
      <c r="F3783" t="s">
        <v>598</v>
      </c>
      <c r="G3783" t="s">
        <v>478</v>
      </c>
      <c r="H3783" t="s">
        <v>600</v>
      </c>
      <c r="I3783" t="s">
        <v>601</v>
      </c>
      <c r="J3783">
        <v>0</v>
      </c>
      <c r="K3783">
        <v>0</v>
      </c>
      <c r="L3783">
        <v>0</v>
      </c>
      <c r="M3783">
        <v>0</v>
      </c>
      <c r="N3783">
        <v>0</v>
      </c>
      <c r="O3783">
        <v>0</v>
      </c>
      <c r="P3783">
        <v>0</v>
      </c>
      <c r="Q3783">
        <v>0</v>
      </c>
      <c r="R3783">
        <v>0</v>
      </c>
      <c r="S3783">
        <v>0</v>
      </c>
      <c r="T3783">
        <v>0</v>
      </c>
      <c r="U3783">
        <v>0</v>
      </c>
      <c r="V3783">
        <v>0</v>
      </c>
      <c r="W3783">
        <v>0</v>
      </c>
      <c r="X3783">
        <v>0</v>
      </c>
      <c r="Y3783">
        <v>0</v>
      </c>
    </row>
    <row r="3784" spans="1:25" hidden="1">
      <c r="A3784" t="s">
        <v>18813</v>
      </c>
      <c r="B3784" t="s">
        <v>2176</v>
      </c>
      <c r="C3784" t="s">
        <v>2154</v>
      </c>
      <c r="D3784" t="s">
        <v>1365</v>
      </c>
      <c r="E3784" t="s">
        <v>1393</v>
      </c>
      <c r="F3784" t="s">
        <v>598</v>
      </c>
      <c r="G3784" t="s">
        <v>478</v>
      </c>
      <c r="H3784" t="s">
        <v>600</v>
      </c>
      <c r="I3784" t="s">
        <v>601</v>
      </c>
      <c r="J3784">
        <v>0</v>
      </c>
      <c r="K3784">
        <v>0</v>
      </c>
      <c r="L3784">
        <v>0</v>
      </c>
      <c r="M3784">
        <v>0</v>
      </c>
      <c r="N3784">
        <v>0</v>
      </c>
      <c r="O3784">
        <v>0</v>
      </c>
      <c r="P3784">
        <v>0</v>
      </c>
      <c r="Q3784">
        <v>0</v>
      </c>
      <c r="R3784">
        <v>0</v>
      </c>
      <c r="S3784">
        <v>0</v>
      </c>
      <c r="T3784">
        <v>0</v>
      </c>
      <c r="U3784">
        <v>0</v>
      </c>
      <c r="V3784">
        <v>0</v>
      </c>
      <c r="W3784">
        <v>0</v>
      </c>
      <c r="X3784">
        <v>0</v>
      </c>
      <c r="Y3784">
        <v>0</v>
      </c>
    </row>
    <row r="3785" spans="1:25" hidden="1">
      <c r="A3785" t="s">
        <v>18813</v>
      </c>
      <c r="B3785" t="s">
        <v>2178</v>
      </c>
      <c r="C3785" t="s">
        <v>2154</v>
      </c>
      <c r="D3785" t="s">
        <v>2179</v>
      </c>
      <c r="E3785" t="s">
        <v>2180</v>
      </c>
      <c r="F3785" t="s">
        <v>598</v>
      </c>
      <c r="G3785" t="s">
        <v>478</v>
      </c>
      <c r="H3785" t="s">
        <v>600</v>
      </c>
      <c r="I3785" t="s">
        <v>601</v>
      </c>
      <c r="J3785">
        <v>0</v>
      </c>
      <c r="K3785">
        <v>0</v>
      </c>
      <c r="L3785">
        <v>0</v>
      </c>
      <c r="M3785">
        <v>0</v>
      </c>
      <c r="N3785">
        <v>0</v>
      </c>
      <c r="O3785">
        <v>0</v>
      </c>
      <c r="P3785">
        <v>0</v>
      </c>
      <c r="Q3785">
        <v>0</v>
      </c>
      <c r="R3785">
        <v>0</v>
      </c>
      <c r="S3785">
        <v>0</v>
      </c>
      <c r="T3785">
        <v>0</v>
      </c>
      <c r="U3785">
        <v>0</v>
      </c>
      <c r="V3785">
        <v>0</v>
      </c>
      <c r="W3785">
        <v>0</v>
      </c>
      <c r="X3785">
        <v>0</v>
      </c>
      <c r="Y3785">
        <v>0</v>
      </c>
    </row>
    <row r="3786" spans="1:25" hidden="1">
      <c r="A3786" t="s">
        <v>18813</v>
      </c>
      <c r="B3786" t="s">
        <v>2184</v>
      </c>
      <c r="C3786" t="s">
        <v>2154</v>
      </c>
      <c r="D3786" t="s">
        <v>2185</v>
      </c>
      <c r="E3786" t="s">
        <v>2186</v>
      </c>
      <c r="F3786" t="s">
        <v>598</v>
      </c>
      <c r="G3786" t="s">
        <v>478</v>
      </c>
      <c r="H3786" t="s">
        <v>600</v>
      </c>
      <c r="I3786" t="s">
        <v>601</v>
      </c>
      <c r="J3786">
        <v>0</v>
      </c>
      <c r="K3786">
        <v>0</v>
      </c>
      <c r="L3786">
        <v>0</v>
      </c>
      <c r="M3786">
        <v>0</v>
      </c>
      <c r="N3786">
        <v>0</v>
      </c>
      <c r="O3786">
        <v>0</v>
      </c>
      <c r="P3786">
        <v>0</v>
      </c>
      <c r="Q3786">
        <v>0</v>
      </c>
      <c r="R3786">
        <v>0</v>
      </c>
      <c r="S3786">
        <v>0</v>
      </c>
      <c r="T3786">
        <v>0</v>
      </c>
      <c r="U3786">
        <v>0</v>
      </c>
      <c r="V3786">
        <v>0</v>
      </c>
      <c r="W3786">
        <v>0</v>
      </c>
      <c r="X3786">
        <v>0</v>
      </c>
      <c r="Y3786">
        <v>0</v>
      </c>
    </row>
    <row r="3787" spans="1:25" hidden="1">
      <c r="A3787" t="s">
        <v>18813</v>
      </c>
      <c r="B3787" t="s">
        <v>2187</v>
      </c>
      <c r="C3787" t="s">
        <v>2154</v>
      </c>
      <c r="D3787" t="s">
        <v>648</v>
      </c>
      <c r="E3787" t="s">
        <v>920</v>
      </c>
      <c r="F3787" t="s">
        <v>598</v>
      </c>
      <c r="G3787" t="s">
        <v>478</v>
      </c>
      <c r="H3787" t="s">
        <v>600</v>
      </c>
      <c r="I3787" t="s">
        <v>601</v>
      </c>
      <c r="J3787">
        <v>0</v>
      </c>
      <c r="K3787">
        <v>0</v>
      </c>
      <c r="L3787">
        <v>0</v>
      </c>
      <c r="M3787">
        <v>0</v>
      </c>
      <c r="N3787">
        <v>0</v>
      </c>
      <c r="O3787">
        <v>0</v>
      </c>
      <c r="P3787">
        <v>0</v>
      </c>
      <c r="Q3787">
        <v>0</v>
      </c>
      <c r="R3787">
        <v>0</v>
      </c>
      <c r="S3787">
        <v>0</v>
      </c>
      <c r="T3787">
        <v>0</v>
      </c>
      <c r="U3787">
        <v>0</v>
      </c>
      <c r="V3787">
        <v>0</v>
      </c>
      <c r="W3787">
        <v>0</v>
      </c>
      <c r="X3787">
        <v>0</v>
      </c>
      <c r="Y3787">
        <v>0</v>
      </c>
    </row>
    <row r="3788" spans="1:25" hidden="1">
      <c r="A3788" t="s">
        <v>18813</v>
      </c>
      <c r="B3788" t="s">
        <v>2188</v>
      </c>
      <c r="C3788" t="s">
        <v>2154</v>
      </c>
      <c r="D3788" t="s">
        <v>648</v>
      </c>
      <c r="E3788" t="s">
        <v>973</v>
      </c>
      <c r="F3788" t="s">
        <v>598</v>
      </c>
      <c r="G3788" t="s">
        <v>478</v>
      </c>
      <c r="H3788" t="s">
        <v>600</v>
      </c>
      <c r="I3788" t="s">
        <v>601</v>
      </c>
      <c r="J3788">
        <v>1.44E-2</v>
      </c>
      <c r="K3788">
        <v>1.52E-2</v>
      </c>
      <c r="L3788">
        <v>1.61E-2</v>
      </c>
      <c r="M3788">
        <v>1.7000000000000001E-2</v>
      </c>
      <c r="N3788">
        <v>1.7999999999999999E-2</v>
      </c>
      <c r="O3788">
        <v>1.9099999999999999E-2</v>
      </c>
      <c r="P3788">
        <v>2.01E-2</v>
      </c>
      <c r="Q3788">
        <v>2.12E-2</v>
      </c>
      <c r="R3788">
        <v>2.1499999999999998E-2</v>
      </c>
      <c r="S3788">
        <v>2.1899999999999999E-2</v>
      </c>
      <c r="T3788">
        <v>2.23E-2</v>
      </c>
      <c r="U3788">
        <v>2.2700000000000001E-2</v>
      </c>
      <c r="V3788">
        <v>2.3099999999999999E-2</v>
      </c>
      <c r="W3788">
        <v>2.35E-2</v>
      </c>
      <c r="X3788">
        <v>2.3900000000000001E-2</v>
      </c>
      <c r="Y3788">
        <v>2.4299999999999999E-2</v>
      </c>
    </row>
    <row r="3789" spans="1:25" hidden="1">
      <c r="A3789" t="s">
        <v>18813</v>
      </c>
      <c r="B3789" t="s">
        <v>2196</v>
      </c>
      <c r="C3789" t="s">
        <v>2154</v>
      </c>
      <c r="D3789" t="s">
        <v>648</v>
      </c>
      <c r="E3789" t="s">
        <v>1393</v>
      </c>
      <c r="F3789" t="s">
        <v>598</v>
      </c>
      <c r="G3789" t="s">
        <v>478</v>
      </c>
      <c r="H3789" t="s">
        <v>600</v>
      </c>
      <c r="I3789" t="s">
        <v>601</v>
      </c>
      <c r="J3789">
        <v>0</v>
      </c>
      <c r="K3789">
        <v>0</v>
      </c>
      <c r="L3789">
        <v>0</v>
      </c>
      <c r="M3789">
        <v>0</v>
      </c>
      <c r="N3789">
        <v>0</v>
      </c>
      <c r="O3789">
        <v>0</v>
      </c>
      <c r="P3789">
        <v>0</v>
      </c>
      <c r="Q3789">
        <v>0</v>
      </c>
      <c r="R3789">
        <v>0</v>
      </c>
      <c r="S3789">
        <v>0</v>
      </c>
      <c r="T3789">
        <v>0</v>
      </c>
      <c r="U3789">
        <v>0</v>
      </c>
      <c r="V3789">
        <v>0</v>
      </c>
      <c r="W3789">
        <v>0</v>
      </c>
      <c r="X3789">
        <v>0</v>
      </c>
      <c r="Y3789">
        <v>0</v>
      </c>
    </row>
    <row r="3790" spans="1:25" hidden="1">
      <c r="A3790" t="s">
        <v>18813</v>
      </c>
      <c r="B3790" t="s">
        <v>2199</v>
      </c>
      <c r="C3790" t="s">
        <v>2154</v>
      </c>
      <c r="D3790" t="s">
        <v>648</v>
      </c>
      <c r="E3790" t="s">
        <v>1014</v>
      </c>
      <c r="F3790" t="s">
        <v>598</v>
      </c>
      <c r="G3790" t="s">
        <v>478</v>
      </c>
      <c r="H3790" t="s">
        <v>600</v>
      </c>
      <c r="I3790" t="s">
        <v>601</v>
      </c>
      <c r="J3790">
        <v>0</v>
      </c>
      <c r="K3790">
        <v>0</v>
      </c>
      <c r="L3790">
        <v>0</v>
      </c>
      <c r="M3790">
        <v>0</v>
      </c>
      <c r="N3790">
        <v>0</v>
      </c>
      <c r="O3790">
        <v>0</v>
      </c>
      <c r="P3790">
        <v>0</v>
      </c>
      <c r="Q3790">
        <v>0</v>
      </c>
      <c r="R3790">
        <v>0</v>
      </c>
      <c r="S3790">
        <v>0</v>
      </c>
      <c r="T3790">
        <v>0</v>
      </c>
      <c r="U3790">
        <v>0</v>
      </c>
      <c r="V3790">
        <v>0</v>
      </c>
      <c r="W3790">
        <v>0</v>
      </c>
      <c r="X3790">
        <v>0</v>
      </c>
      <c r="Y3790">
        <v>0</v>
      </c>
    </row>
    <row r="3791" spans="1:25" hidden="1">
      <c r="A3791" t="s">
        <v>18813</v>
      </c>
      <c r="B3791" t="s">
        <v>2200</v>
      </c>
      <c r="C3791" t="s">
        <v>2154</v>
      </c>
      <c r="D3791" t="s">
        <v>648</v>
      </c>
      <c r="E3791" t="s">
        <v>1774</v>
      </c>
      <c r="F3791" t="s">
        <v>598</v>
      </c>
      <c r="G3791" t="s">
        <v>478</v>
      </c>
      <c r="H3791" t="s">
        <v>600</v>
      </c>
      <c r="I3791" t="s">
        <v>601</v>
      </c>
      <c r="J3791">
        <v>0</v>
      </c>
      <c r="K3791">
        <v>0</v>
      </c>
      <c r="L3791">
        <v>0</v>
      </c>
      <c r="M3791">
        <v>0</v>
      </c>
      <c r="N3791">
        <v>0</v>
      </c>
      <c r="O3791">
        <v>0</v>
      </c>
      <c r="P3791">
        <v>0</v>
      </c>
      <c r="Q3791">
        <v>0</v>
      </c>
      <c r="R3791">
        <v>0</v>
      </c>
      <c r="S3791">
        <v>0</v>
      </c>
      <c r="T3791">
        <v>0</v>
      </c>
      <c r="U3791">
        <v>0</v>
      </c>
      <c r="V3791">
        <v>0</v>
      </c>
      <c r="W3791">
        <v>0</v>
      </c>
      <c r="X3791">
        <v>0</v>
      </c>
      <c r="Y3791">
        <v>0</v>
      </c>
    </row>
    <row r="3792" spans="1:25" hidden="1">
      <c r="A3792" t="s">
        <v>18813</v>
      </c>
      <c r="B3792" t="s">
        <v>2203</v>
      </c>
      <c r="C3792" t="s">
        <v>2154</v>
      </c>
      <c r="D3792" t="s">
        <v>648</v>
      </c>
      <c r="E3792" t="s">
        <v>2204</v>
      </c>
      <c r="F3792" t="s">
        <v>598</v>
      </c>
      <c r="G3792" t="s">
        <v>478</v>
      </c>
      <c r="H3792" t="s">
        <v>600</v>
      </c>
      <c r="I3792" t="s">
        <v>601</v>
      </c>
      <c r="J3792">
        <v>2.9999999999999997E-4</v>
      </c>
      <c r="K3792">
        <v>4.0000000000000002E-4</v>
      </c>
      <c r="L3792">
        <v>4.0000000000000002E-4</v>
      </c>
      <c r="M3792">
        <v>4.0000000000000002E-4</v>
      </c>
      <c r="N3792">
        <v>4.0000000000000002E-4</v>
      </c>
      <c r="O3792">
        <v>4.0000000000000002E-4</v>
      </c>
      <c r="P3792">
        <v>4.0000000000000002E-4</v>
      </c>
      <c r="Q3792">
        <v>4.0000000000000002E-4</v>
      </c>
      <c r="R3792">
        <v>4.0000000000000002E-4</v>
      </c>
      <c r="S3792">
        <v>4.0000000000000002E-4</v>
      </c>
      <c r="T3792">
        <v>4.0000000000000002E-4</v>
      </c>
      <c r="U3792">
        <v>4.0000000000000002E-4</v>
      </c>
      <c r="V3792">
        <v>4.0000000000000002E-4</v>
      </c>
      <c r="W3792">
        <v>5.0000000000000001E-4</v>
      </c>
      <c r="X3792">
        <v>5.0000000000000001E-4</v>
      </c>
      <c r="Y3792">
        <v>5.0000000000000001E-4</v>
      </c>
    </row>
    <row r="3793" spans="1:25" hidden="1">
      <c r="A3793" t="s">
        <v>18813</v>
      </c>
      <c r="B3793" t="s">
        <v>2207</v>
      </c>
      <c r="C3793" t="s">
        <v>2154</v>
      </c>
      <c r="D3793" t="s">
        <v>648</v>
      </c>
      <c r="E3793" t="s">
        <v>1378</v>
      </c>
      <c r="F3793" t="s">
        <v>598</v>
      </c>
      <c r="G3793" t="s">
        <v>478</v>
      </c>
      <c r="H3793" t="s">
        <v>600</v>
      </c>
      <c r="I3793" t="s">
        <v>601</v>
      </c>
      <c r="J3793">
        <v>0</v>
      </c>
      <c r="K3793">
        <v>0</v>
      </c>
      <c r="L3793">
        <v>0</v>
      </c>
      <c r="M3793">
        <v>0</v>
      </c>
      <c r="N3793">
        <v>0</v>
      </c>
      <c r="O3793">
        <v>0</v>
      </c>
      <c r="P3793">
        <v>0</v>
      </c>
      <c r="Q3793">
        <v>0</v>
      </c>
      <c r="R3793">
        <v>0</v>
      </c>
      <c r="S3793">
        <v>0</v>
      </c>
      <c r="T3793">
        <v>0</v>
      </c>
      <c r="U3793">
        <v>0</v>
      </c>
      <c r="V3793">
        <v>0</v>
      </c>
      <c r="W3793">
        <v>0</v>
      </c>
      <c r="X3793">
        <v>0</v>
      </c>
      <c r="Y3793">
        <v>0</v>
      </c>
    </row>
    <row r="3794" spans="1:25" hidden="1">
      <c r="A3794" t="s">
        <v>18813</v>
      </c>
      <c r="B3794" t="s">
        <v>2208</v>
      </c>
      <c r="C3794" t="s">
        <v>2154</v>
      </c>
      <c r="D3794" t="s">
        <v>648</v>
      </c>
      <c r="E3794" t="s">
        <v>2060</v>
      </c>
      <c r="F3794" t="s">
        <v>598</v>
      </c>
      <c r="G3794" t="s">
        <v>478</v>
      </c>
      <c r="H3794" t="s">
        <v>600</v>
      </c>
      <c r="I3794" t="s">
        <v>601</v>
      </c>
      <c r="J3794">
        <v>0</v>
      </c>
      <c r="K3794">
        <v>0</v>
      </c>
      <c r="L3794">
        <v>0</v>
      </c>
      <c r="M3794">
        <v>0</v>
      </c>
      <c r="N3794">
        <v>0</v>
      </c>
      <c r="O3794">
        <v>0</v>
      </c>
      <c r="P3794">
        <v>0</v>
      </c>
      <c r="Q3794">
        <v>0</v>
      </c>
      <c r="R3794">
        <v>0</v>
      </c>
      <c r="S3794">
        <v>0</v>
      </c>
      <c r="T3794">
        <v>0</v>
      </c>
      <c r="U3794">
        <v>0</v>
      </c>
      <c r="V3794">
        <v>0</v>
      </c>
      <c r="W3794">
        <v>0</v>
      </c>
      <c r="X3794">
        <v>0</v>
      </c>
      <c r="Y3794">
        <v>0</v>
      </c>
    </row>
    <row r="3795" spans="1:25" hidden="1">
      <c r="A3795" t="s">
        <v>18813</v>
      </c>
      <c r="B3795" t="s">
        <v>2209</v>
      </c>
      <c r="C3795" t="s">
        <v>2154</v>
      </c>
      <c r="D3795" t="s">
        <v>648</v>
      </c>
      <c r="E3795" t="s">
        <v>1004</v>
      </c>
      <c r="F3795" t="s">
        <v>598</v>
      </c>
      <c r="G3795" t="s">
        <v>478</v>
      </c>
      <c r="H3795" t="s">
        <v>600</v>
      </c>
      <c r="I3795" t="s">
        <v>601</v>
      </c>
      <c r="J3795">
        <v>4.8999999999999998E-3</v>
      </c>
      <c r="K3795">
        <v>5.0000000000000001E-3</v>
      </c>
      <c r="L3795">
        <v>5.0000000000000001E-3</v>
      </c>
      <c r="M3795">
        <v>5.1000000000000004E-3</v>
      </c>
      <c r="N3795">
        <v>5.1000000000000004E-3</v>
      </c>
      <c r="O3795">
        <v>5.1999999999999998E-3</v>
      </c>
      <c r="P3795">
        <v>5.1999999999999998E-3</v>
      </c>
      <c r="Q3795">
        <v>5.1999999999999998E-3</v>
      </c>
      <c r="R3795">
        <v>5.3E-3</v>
      </c>
      <c r="S3795">
        <v>5.3E-3</v>
      </c>
      <c r="T3795">
        <v>5.3E-3</v>
      </c>
      <c r="U3795">
        <v>5.4000000000000003E-3</v>
      </c>
      <c r="V3795">
        <v>5.4000000000000003E-3</v>
      </c>
      <c r="W3795">
        <v>5.4000000000000003E-3</v>
      </c>
      <c r="X3795">
        <v>5.4999999999999997E-3</v>
      </c>
      <c r="Y3795">
        <v>5.4999999999999997E-3</v>
      </c>
    </row>
    <row r="3796" spans="1:25">
      <c r="J3796">
        <f t="shared" ref="J3796:Y3796" si="12">SUBTOTAL(109,J3218:J3795)</f>
        <v>6.0598999999999998</v>
      </c>
      <c r="K3796">
        <f t="shared" si="12"/>
        <v>5.3948</v>
      </c>
      <c r="L3796">
        <f t="shared" si="12"/>
        <v>5.3914999999999997</v>
      </c>
      <c r="M3796">
        <f t="shared" si="12"/>
        <v>5.1769999999999996</v>
      </c>
      <c r="N3796">
        <f t="shared" si="12"/>
        <v>4.9615999999999998</v>
      </c>
      <c r="O3796">
        <f t="shared" si="12"/>
        <v>4.5310999999999995</v>
      </c>
      <c r="P3796">
        <f t="shared" si="12"/>
        <v>4.1058000000000003</v>
      </c>
      <c r="Q3796">
        <f t="shared" si="12"/>
        <v>3.2486999999999999</v>
      </c>
      <c r="R3796">
        <f t="shared" si="12"/>
        <v>3.2507999999999999</v>
      </c>
      <c r="S3796">
        <f t="shared" si="12"/>
        <v>3.2522000000000002</v>
      </c>
      <c r="T3796">
        <f t="shared" si="12"/>
        <v>3.2533000000000003</v>
      </c>
      <c r="U3796">
        <f t="shared" si="12"/>
        <v>3.2533000000000003</v>
      </c>
      <c r="V3796">
        <f t="shared" si="12"/>
        <v>3.2533000000000003</v>
      </c>
      <c r="W3796">
        <f t="shared" si="12"/>
        <v>3.2533000000000003</v>
      </c>
      <c r="X3796">
        <f t="shared" si="12"/>
        <v>3.2533000000000003</v>
      </c>
      <c r="Y3796">
        <f t="shared" si="12"/>
        <v>3.2533000000000003</v>
      </c>
    </row>
    <row r="3798" spans="1:25">
      <c r="A3798" s="2" t="s">
        <v>18814</v>
      </c>
      <c r="B3798" s="2" t="s">
        <v>18815</v>
      </c>
      <c r="C3798" s="31" t="s">
        <v>578</v>
      </c>
      <c r="D3798" s="31" t="s">
        <v>579</v>
      </c>
      <c r="E3798" s="31" t="s">
        <v>580</v>
      </c>
      <c r="F3798" s="31" t="s">
        <v>581</v>
      </c>
      <c r="G3798" s="31" t="s">
        <v>582</v>
      </c>
      <c r="H3798" s="31" t="s">
        <v>583</v>
      </c>
      <c r="I3798" s="31" t="s">
        <v>584</v>
      </c>
      <c r="J3798" s="31" t="s">
        <v>585</v>
      </c>
      <c r="K3798" s="31" t="s">
        <v>586</v>
      </c>
      <c r="L3798" s="31" t="s">
        <v>587</v>
      </c>
      <c r="M3798" s="31" t="s">
        <v>588</v>
      </c>
      <c r="N3798" s="31" t="s">
        <v>589</v>
      </c>
      <c r="O3798" s="31" t="s">
        <v>590</v>
      </c>
      <c r="P3798" s="31" t="s">
        <v>591</v>
      </c>
      <c r="Q3798" s="31" t="s">
        <v>592</v>
      </c>
      <c r="R3798" s="31" t="s">
        <v>593</v>
      </c>
    </row>
    <row r="3799" spans="1:25">
      <c r="A3799" s="2" t="s">
        <v>18762</v>
      </c>
      <c r="B3799" s="2" t="s">
        <v>18756</v>
      </c>
      <c r="C3799">
        <f>Table119[[#Totals],[2015]]</f>
        <v>9.6199999999999994E-2</v>
      </c>
      <c r="D3799">
        <f>Table119[[#Totals],[2016]]</f>
        <v>9.6199999999999994E-2</v>
      </c>
      <c r="E3799">
        <f>Table119[[#Totals],[2017]]</f>
        <v>9.6199999999999994E-2</v>
      </c>
      <c r="F3799">
        <f>Table119[[#Totals],[2018]]</f>
        <v>9.6199999999999994E-2</v>
      </c>
      <c r="G3799">
        <f>Table119[[#Totals],[2019]]</f>
        <v>9.6199999999999994E-2</v>
      </c>
      <c r="H3799">
        <f>Table119[[#Totals],[2020]]</f>
        <v>9.6199999999999994E-2</v>
      </c>
      <c r="I3799">
        <f>Table119[[#Totals],[2021]]</f>
        <v>9.6199999999999994E-2</v>
      </c>
      <c r="J3799">
        <f>Table119[[#Totals],[2022]]</f>
        <v>9.6199999999999994E-2</v>
      </c>
      <c r="K3799">
        <f>Table119[[#Totals],[2023]]</f>
        <v>9.6199999999999994E-2</v>
      </c>
      <c r="L3799">
        <f>Table119[[#Totals],[2024]]</f>
        <v>9.6199999999999994E-2</v>
      </c>
      <c r="M3799">
        <f>Table119[[#Totals],[2025]]</f>
        <v>9.6199999999999994E-2</v>
      </c>
      <c r="N3799">
        <f>Table119[[#Totals],[2026]]</f>
        <v>9.6199999999999994E-2</v>
      </c>
      <c r="O3799">
        <f>Table119[[#Totals],[2027]]</f>
        <v>9.6199999999999994E-2</v>
      </c>
      <c r="P3799">
        <f>Table119[[#Totals],[2028]]</f>
        <v>9.6199999999999994E-2</v>
      </c>
      <c r="Q3799">
        <f>Table119[[#Totals],[2029]]</f>
        <v>9.6199999999999994E-2</v>
      </c>
      <c r="R3799">
        <f>Table119[[#Totals],[2030]]</f>
        <v>9.6199999999999994E-2</v>
      </c>
    </row>
    <row r="3800" spans="1:25">
      <c r="A3800" s="2" t="s">
        <v>416</v>
      </c>
      <c r="B3800" s="2" t="s">
        <v>18756</v>
      </c>
      <c r="C3800">
        <f>Table120[[#Totals],[2015]]</f>
        <v>1.8599999999999998E-2</v>
      </c>
      <c r="D3800">
        <f>Table120[[#Totals],[2016]]</f>
        <v>1.8599999999999998E-2</v>
      </c>
      <c r="E3800">
        <f>Table120[[#Totals],[2017]]</f>
        <v>1.8599999999999998E-2</v>
      </c>
      <c r="F3800">
        <f>Table120[[#Totals],[2018]]</f>
        <v>1.8599999999999998E-2</v>
      </c>
      <c r="G3800">
        <f>Table120[[#Totals],[2019]]</f>
        <v>1.8599999999999998E-2</v>
      </c>
      <c r="H3800">
        <f>Table120[[#Totals],[2020]]</f>
        <v>1.8599999999999998E-2</v>
      </c>
      <c r="I3800">
        <f>Table120[[#Totals],[2021]]</f>
        <v>1.8599999999999998E-2</v>
      </c>
      <c r="J3800">
        <f>Table120[[#Totals],[2022]]</f>
        <v>1.8599999999999998E-2</v>
      </c>
      <c r="K3800">
        <f>Table120[[#Totals],[2023]]</f>
        <v>1.8599999999999998E-2</v>
      </c>
      <c r="L3800">
        <f>Table120[[#Totals],[2024]]</f>
        <v>1.8599999999999998E-2</v>
      </c>
      <c r="M3800">
        <f>Table120[[#Totals],[2025]]</f>
        <v>1.8599999999999998E-2</v>
      </c>
      <c r="N3800">
        <f>Table120[[#Totals],[2026]]</f>
        <v>1.8599999999999998E-2</v>
      </c>
      <c r="O3800">
        <f>Table120[[#Totals],[2027]]</f>
        <v>1.8599999999999998E-2</v>
      </c>
      <c r="P3800">
        <f>Table120[[#Totals],[2028]]</f>
        <v>1.8599999999999998E-2</v>
      </c>
      <c r="Q3800">
        <f>Table120[[#Totals],[2029]]</f>
        <v>1.8599999999999998E-2</v>
      </c>
      <c r="R3800">
        <f>Table120[[#Totals],[2030]]</f>
        <v>1.8599999999999998E-2</v>
      </c>
    </row>
    <row r="3801" spans="1:25">
      <c r="A3801" s="2" t="s">
        <v>253</v>
      </c>
      <c r="B3801" s="2" t="s">
        <v>18756</v>
      </c>
      <c r="C3801">
        <f>Table121[[#Totals],[2015]]</f>
        <v>1.0999999999999999E-2</v>
      </c>
      <c r="D3801">
        <f>Table121[[#Totals],[2016]]</f>
        <v>1.0999999999999999E-2</v>
      </c>
      <c r="E3801">
        <f>Table121[[#Totals],[2017]]</f>
        <v>1.0999999999999999E-2</v>
      </c>
      <c r="F3801">
        <f>Table121[[#Totals],[2018]]</f>
        <v>1.0999999999999999E-2</v>
      </c>
      <c r="G3801">
        <f>Table121[[#Totals],[2019]]</f>
        <v>1.0999999999999999E-2</v>
      </c>
      <c r="H3801">
        <f>Table121[[#Totals],[2020]]</f>
        <v>1.0999999999999999E-2</v>
      </c>
      <c r="I3801">
        <f>Table121[[#Totals],[2021]]</f>
        <v>1.0999999999999999E-2</v>
      </c>
      <c r="J3801">
        <f>Table121[[#Totals],[2022]]</f>
        <v>1.0999999999999999E-2</v>
      </c>
      <c r="K3801">
        <f>Table121[[#Totals],[2023]]</f>
        <v>1.0999999999999999E-2</v>
      </c>
      <c r="L3801">
        <f>Table121[[#Totals],[2024]]</f>
        <v>1.0999999999999999E-2</v>
      </c>
      <c r="M3801">
        <f>Table121[[#Totals],[2025]]</f>
        <v>1.0999999999999999E-2</v>
      </c>
      <c r="N3801">
        <f>Table121[[#Totals],[2026]]</f>
        <v>1.0999999999999999E-2</v>
      </c>
      <c r="O3801">
        <f>Table121[[#Totals],[2027]]</f>
        <v>1.0999999999999999E-2</v>
      </c>
      <c r="P3801">
        <f>Table121[[#Totals],[2028]]</f>
        <v>1.0999999999999999E-2</v>
      </c>
      <c r="Q3801">
        <f>Table121[[#Totals],[2029]]</f>
        <v>1.0999999999999999E-2</v>
      </c>
      <c r="R3801">
        <f>Table121[[#Totals],[2030]]</f>
        <v>1.0999999999999999E-2</v>
      </c>
    </row>
    <row r="3802" spans="1:25">
      <c r="A3802" s="2" t="s">
        <v>18816</v>
      </c>
      <c r="B3802" s="2" t="s">
        <v>18756</v>
      </c>
      <c r="C3802">
        <f>Table122[[#Totals],[2015]]</f>
        <v>1.8777999999999999</v>
      </c>
      <c r="D3802">
        <f>Table122[[#Totals],[2016]]</f>
        <v>1.8664999999999998</v>
      </c>
      <c r="E3802">
        <f>Table122[[#Totals],[2017]]</f>
        <v>1.8157000000000001</v>
      </c>
      <c r="F3802">
        <f>Table122[[#Totals],[2018]]</f>
        <v>1.8295999999999999</v>
      </c>
      <c r="G3802">
        <f>Table122[[#Totals],[2019]]</f>
        <v>1.8248000000000002</v>
      </c>
      <c r="H3802">
        <f>Table122[[#Totals],[2020]]</f>
        <v>1.8226</v>
      </c>
      <c r="I3802">
        <f>Table122[[#Totals],[2021]]</f>
        <v>1.8938999999999999</v>
      </c>
      <c r="J3802">
        <f>Table122[[#Totals],[2022]]</f>
        <v>1.9423999999999999</v>
      </c>
      <c r="K3802">
        <f>Table122[[#Totals],[2023]]</f>
        <v>1.9767999999999999</v>
      </c>
      <c r="L3802">
        <f>Table122[[#Totals],[2024]]</f>
        <v>2</v>
      </c>
      <c r="M3802">
        <f>Table122[[#Totals],[2025]]</f>
        <v>2.0159000000000002</v>
      </c>
      <c r="N3802">
        <f>Table122[[#Totals],[2026]]</f>
        <v>2.0159000000000002</v>
      </c>
      <c r="O3802">
        <f>Table122[[#Totals],[2027]]</f>
        <v>2.0159000000000002</v>
      </c>
      <c r="P3802">
        <f>Table122[[#Totals],[2028]]</f>
        <v>2.0159000000000002</v>
      </c>
      <c r="Q3802">
        <f>Table122[[#Totals],[2029]]</f>
        <v>2.0159000000000002</v>
      </c>
      <c r="R3802">
        <f>Table122[[#Totals],[2030]]</f>
        <v>2.0159000000000002</v>
      </c>
    </row>
    <row r="3803" spans="1:25">
      <c r="A3803" s="2" t="s">
        <v>419</v>
      </c>
      <c r="B3803" s="2" t="s">
        <v>18756</v>
      </c>
      <c r="C3803">
        <f>Table123[[#Totals],[2015]]</f>
        <v>0.67099999999999993</v>
      </c>
      <c r="D3803">
        <f>Table123[[#Totals],[2016]]</f>
        <v>0.69140000000000001</v>
      </c>
      <c r="E3803">
        <f>Table123[[#Totals],[2017]]</f>
        <v>0.6946</v>
      </c>
      <c r="F3803">
        <f>Table123[[#Totals],[2018]]</f>
        <v>0.70669999999999999</v>
      </c>
      <c r="G3803">
        <f>Table123[[#Totals],[2019]]</f>
        <v>0.71429999999999993</v>
      </c>
      <c r="H3803">
        <f>Table123[[#Totals],[2020]]</f>
        <v>0.73969999999999991</v>
      </c>
      <c r="I3803">
        <f>Table123[[#Totals],[2021]]</f>
        <v>0.74409999999999998</v>
      </c>
      <c r="J3803">
        <f>Table123[[#Totals],[2022]]</f>
        <v>0.755</v>
      </c>
      <c r="K3803">
        <f>Table123[[#Totals],[2023]]</f>
        <v>0.76249999999999996</v>
      </c>
      <c r="L3803">
        <f>Table123[[#Totals],[2024]]</f>
        <v>0.78059999999999996</v>
      </c>
      <c r="M3803">
        <f>Table123[[#Totals],[2025]]</f>
        <v>0.80089999999999995</v>
      </c>
      <c r="N3803">
        <f>Table123[[#Totals],[2026]]</f>
        <v>0.81569999999999998</v>
      </c>
      <c r="O3803">
        <f>Table123[[#Totals],[2027]]</f>
        <v>0.82209999999999994</v>
      </c>
      <c r="P3803">
        <f>Table123[[#Totals],[2028]]</f>
        <v>0.83829999999999993</v>
      </c>
      <c r="Q3803">
        <f>Table123[[#Totals],[2029]]</f>
        <v>0.85459999999999992</v>
      </c>
      <c r="R3803">
        <f>Table123[[#Totals],[2030]]</f>
        <v>0.69140000000000001</v>
      </c>
    </row>
    <row r="3804" spans="1:25">
      <c r="A3804" s="2" t="s">
        <v>420</v>
      </c>
      <c r="B3804" s="2" t="s">
        <v>18756</v>
      </c>
      <c r="C3804">
        <f>Table124[[#Totals],[2015]]</f>
        <v>0.92170000000000007</v>
      </c>
      <c r="D3804">
        <f>Table124[[#Totals],[2016]]</f>
        <v>0.94979999999999998</v>
      </c>
      <c r="E3804">
        <f>Table124[[#Totals],[2017]]</f>
        <v>0.96870000000000001</v>
      </c>
      <c r="F3804">
        <f>Table124[[#Totals],[2018]]</f>
        <v>0.97550000000000003</v>
      </c>
      <c r="G3804">
        <f>Table124[[#Totals],[2019]]</f>
        <v>0.97929999999999995</v>
      </c>
      <c r="H3804">
        <f>Table124[[#Totals],[2020]]</f>
        <v>0.9536</v>
      </c>
      <c r="I3804">
        <f>Table124[[#Totals],[2021]]</f>
        <v>0.95730000000000004</v>
      </c>
      <c r="J3804">
        <f>Table124[[#Totals],[2022]]</f>
        <v>0.9648000000000001</v>
      </c>
      <c r="K3804">
        <f>Table124[[#Totals],[2023]]</f>
        <v>0.96970000000000001</v>
      </c>
      <c r="L3804">
        <f>Table124[[#Totals],[2024]]</f>
        <v>0.98130000000000006</v>
      </c>
      <c r="M3804">
        <f>Table124[[#Totals],[2025]]</f>
        <v>0.99440000000000006</v>
      </c>
      <c r="N3804">
        <f>Table124[[#Totals],[2026]]</f>
        <v>1.0041</v>
      </c>
      <c r="O3804">
        <f>Table124[[#Totals],[2027]]</f>
        <v>1.0091000000000001</v>
      </c>
      <c r="P3804">
        <f>Table124[[#Totals],[2028]]</f>
        <v>1.0189999999999999</v>
      </c>
      <c r="Q3804">
        <f>Table124[[#Totals],[2029]]</f>
        <v>1.0297000000000001</v>
      </c>
      <c r="R3804">
        <f>Table124[[#Totals],[2030]]</f>
        <v>1.0366</v>
      </c>
    </row>
    <row r="3805" spans="1:25">
      <c r="A3805" s="2" t="s">
        <v>258</v>
      </c>
      <c r="B3805" s="2" t="s">
        <v>18756</v>
      </c>
      <c r="C3805">
        <f>Table125[[#Totals],[2015]]</f>
        <v>0.7681</v>
      </c>
      <c r="D3805">
        <f>Table125[[#Totals],[2016]]</f>
        <v>0.79300000000000004</v>
      </c>
      <c r="E3805">
        <f>Table125[[#Totals],[2017]]</f>
        <v>0.79789999999999994</v>
      </c>
      <c r="F3805">
        <f>Table125[[#Totals],[2018]]</f>
        <v>0.81199999999999994</v>
      </c>
      <c r="G3805">
        <f>Table125[[#Totals],[2019]]</f>
        <v>0.82079999999999997</v>
      </c>
      <c r="H3805">
        <f>Table125[[#Totals],[2020]]</f>
        <v>0.84760000000000002</v>
      </c>
      <c r="I3805">
        <f>Table125[[#Totals],[2021]]</f>
        <v>0.8528</v>
      </c>
      <c r="J3805">
        <f>Table125[[#Totals],[2022]]</f>
        <v>0.86570000000000003</v>
      </c>
      <c r="K3805">
        <f>Table125[[#Totals],[2023]]</f>
        <v>0.87440000000000007</v>
      </c>
      <c r="L3805">
        <f>Table125[[#Totals],[2024]]</f>
        <v>0.89570000000000005</v>
      </c>
      <c r="M3805">
        <f>Table125[[#Totals],[2025]]</f>
        <v>0.9194</v>
      </c>
      <c r="N3805">
        <f>Table125[[#Totals],[2026]]</f>
        <v>0.93669999999999998</v>
      </c>
      <c r="O3805">
        <f>Table125[[#Totals],[2027]]</f>
        <v>0.94430000000000003</v>
      </c>
      <c r="P3805">
        <f>Table125[[#Totals],[2028]]</f>
        <v>0.96320000000000006</v>
      </c>
      <c r="Q3805">
        <f>Table125[[#Totals],[2029]]</f>
        <v>0.98229999999999995</v>
      </c>
      <c r="R3805">
        <f>Table125[[#Totals],[2030]]</f>
        <v>0.99419999999999997</v>
      </c>
    </row>
    <row r="3806" spans="1:25">
      <c r="A3806" s="2" t="s">
        <v>18817</v>
      </c>
      <c r="B3806" s="2" t="s">
        <v>18756</v>
      </c>
      <c r="C3806">
        <v>0</v>
      </c>
      <c r="D3806">
        <v>0</v>
      </c>
      <c r="E3806">
        <v>0</v>
      </c>
      <c r="F3806">
        <v>0</v>
      </c>
      <c r="G3806">
        <v>0</v>
      </c>
      <c r="H3806">
        <v>0</v>
      </c>
      <c r="I3806">
        <v>0</v>
      </c>
      <c r="J3806">
        <v>0</v>
      </c>
      <c r="K3806">
        <v>0</v>
      </c>
      <c r="L3806">
        <v>0</v>
      </c>
      <c r="M3806">
        <v>0</v>
      </c>
      <c r="N3806">
        <v>0</v>
      </c>
      <c r="O3806">
        <v>0</v>
      </c>
      <c r="P3806">
        <v>0</v>
      </c>
      <c r="Q3806">
        <v>0</v>
      </c>
      <c r="R3806">
        <v>0</v>
      </c>
    </row>
    <row r="3807" spans="1:25">
      <c r="A3807" s="2" t="s">
        <v>490</v>
      </c>
      <c r="B3807" s="2" t="s">
        <v>18756</v>
      </c>
      <c r="C3807">
        <f>Table126[[#Totals],[2015]]</f>
        <v>2.6433</v>
      </c>
      <c r="D3807">
        <f>Table126[[#Totals],[2016]]</f>
        <v>2.7282999999999999</v>
      </c>
      <c r="E3807">
        <f>Table126[[#Totals],[2017]]</f>
        <v>2.7629999999999999</v>
      </c>
      <c r="F3807">
        <f>Table126[[#Totals],[2018]]</f>
        <v>2.7986999999999997</v>
      </c>
      <c r="G3807">
        <f>Table126[[#Totals],[2019]]</f>
        <v>2.8207</v>
      </c>
      <c r="H3807">
        <f>Table126[[#Totals],[2020]]</f>
        <v>2.8367999999999998</v>
      </c>
      <c r="I3807">
        <f>Table126[[#Totals],[2021]]</f>
        <v>2.8512999999999997</v>
      </c>
      <c r="J3807">
        <f>Table126[[#Totals],[2022]]</f>
        <v>2.8860999999999994</v>
      </c>
      <c r="K3807">
        <f>Table126[[#Totals],[2023]]</f>
        <v>2.9092999999999996</v>
      </c>
      <c r="L3807">
        <f>Table126[[#Totals],[2024]]</f>
        <v>2.9651999999999998</v>
      </c>
      <c r="M3807">
        <f>Table126[[#Totals],[2025]]</f>
        <v>3.0278999999999998</v>
      </c>
      <c r="N3807">
        <f>Table126[[#Totals],[2026]]</f>
        <v>3.0738999999999996</v>
      </c>
      <c r="O3807">
        <f>Table126[[#Totals],[2027]]</f>
        <v>3.0948999999999995</v>
      </c>
      <c r="P3807">
        <f>Table126[[#Totals],[2028]]</f>
        <v>3.1440999999999999</v>
      </c>
      <c r="Q3807">
        <f>Table126[[#Totals],[2029]]</f>
        <v>3.1945999999999999</v>
      </c>
      <c r="R3807">
        <f>Table126[[#Totals],[2030]]</f>
        <v>3.2265999999999995</v>
      </c>
    </row>
    <row r="3808" spans="1:25">
      <c r="A3808" s="2" t="s">
        <v>261</v>
      </c>
      <c r="B3808" s="2" t="s">
        <v>18756</v>
      </c>
      <c r="C3808">
        <f>Table127[[#Totals],[2015]]</f>
        <v>0.77599999999999991</v>
      </c>
      <c r="D3808">
        <f>Table127[[#Totals],[2016]]</f>
        <v>0.74680000000000002</v>
      </c>
      <c r="E3808">
        <f>Table127[[#Totals],[2017]]</f>
        <v>0.73529999999999995</v>
      </c>
      <c r="F3808">
        <f>Table127[[#Totals],[2018]]</f>
        <v>0.72509999999999997</v>
      </c>
      <c r="G3808">
        <f>Table127[[#Totals],[2019]]</f>
        <v>0.7107</v>
      </c>
      <c r="H3808">
        <f>Table127[[#Totals],[2020]]</f>
        <v>0.68359999999999999</v>
      </c>
      <c r="I3808">
        <f>Table127[[#Totals],[2021]]</f>
        <v>0.67289999999999994</v>
      </c>
      <c r="J3808">
        <f>Table127[[#Totals],[2022]]</f>
        <v>0.63049999999999995</v>
      </c>
      <c r="K3808">
        <f>Table127[[#Totals],[2023]]</f>
        <v>0.63819999999999999</v>
      </c>
      <c r="L3808">
        <f>Table127[[#Totals],[2024]]</f>
        <v>0.64339999999999997</v>
      </c>
      <c r="M3808">
        <f>Table127[[#Totals],[2025]]</f>
        <v>0.64699999999999991</v>
      </c>
      <c r="N3808">
        <f>Table127[[#Totals],[2026]]</f>
        <v>0.64699999999999991</v>
      </c>
      <c r="O3808">
        <f>Table127[[#Totals],[2027]]</f>
        <v>0.64699999999999991</v>
      </c>
      <c r="P3808">
        <f>Table127[[#Totals],[2028]]</f>
        <v>0.64699999999999991</v>
      </c>
      <c r="Q3808">
        <f>Table127[[#Totals],[2029]]</f>
        <v>0.64699999999999991</v>
      </c>
      <c r="R3808">
        <f>Table127[[#Totals],[2030]]</f>
        <v>0.64699999999999991</v>
      </c>
    </row>
    <row r="3809" spans="1:18">
      <c r="A3809" s="2" t="s">
        <v>262</v>
      </c>
      <c r="B3809" s="2" t="s">
        <v>18756</v>
      </c>
      <c r="C3809">
        <f>Table128[[#Totals],[2015]]</f>
        <v>0.39099999999999996</v>
      </c>
      <c r="D3809">
        <f>Table128[[#Totals],[2016]]</f>
        <v>0.40609999999999996</v>
      </c>
      <c r="E3809">
        <f>Table128[[#Totals],[2017]]</f>
        <v>0.41399999999999998</v>
      </c>
      <c r="F3809">
        <f>Table128[[#Totals],[2018]]</f>
        <v>0.40839999999999999</v>
      </c>
      <c r="G3809">
        <f>Table128[[#Totals],[2019]]</f>
        <v>0.41589999999999999</v>
      </c>
      <c r="H3809">
        <f>Table128[[#Totals],[2020]]</f>
        <v>0.39859999999999995</v>
      </c>
      <c r="I3809">
        <f>Table128[[#Totals],[2021]]</f>
        <v>0.39939999999999998</v>
      </c>
      <c r="J3809">
        <f>Table128[[#Totals],[2022]]</f>
        <v>0.40009999999999996</v>
      </c>
      <c r="K3809">
        <f>Table128[[#Totals],[2023]]</f>
        <v>0.40050000000000002</v>
      </c>
      <c r="L3809">
        <f>Table128[[#Totals],[2024]]</f>
        <v>0.40129999999999993</v>
      </c>
      <c r="M3809">
        <f>Table128[[#Totals],[2025]]</f>
        <v>0.40210000000000001</v>
      </c>
      <c r="N3809">
        <f>Table128[[#Totals],[2026]]</f>
        <v>0.40289999999999998</v>
      </c>
      <c r="O3809">
        <f>Table128[[#Totals],[2027]]</f>
        <v>0.40359999999999996</v>
      </c>
      <c r="P3809">
        <f>Table128[[#Totals],[2028]]</f>
        <v>0.40399999999999997</v>
      </c>
      <c r="Q3809">
        <f>Table128[[#Totals],[2029]]</f>
        <v>0.40479999999999999</v>
      </c>
      <c r="R3809">
        <f>Table128[[#Totals],[2030]]</f>
        <v>0.40559999999999996</v>
      </c>
    </row>
    <row r="3810" spans="1:18">
      <c r="A3810" s="2" t="s">
        <v>18766</v>
      </c>
      <c r="B3810" s="2" t="s">
        <v>18756</v>
      </c>
      <c r="C3810">
        <f>Table129[[#Totals],[2015]]</f>
        <v>2.4542999999999999</v>
      </c>
      <c r="D3810">
        <f>Table129[[#Totals],[2016]]</f>
        <v>2.4822000000000002</v>
      </c>
      <c r="E3810">
        <f>Table129[[#Totals],[2017]]</f>
        <v>2.5061000000000004</v>
      </c>
      <c r="F3810">
        <f>Table129[[#Totals],[2018]]</f>
        <v>2.5322</v>
      </c>
      <c r="G3810">
        <f>Table129[[#Totals],[2019]]</f>
        <v>2.5569999999999999</v>
      </c>
      <c r="H3810">
        <f>Table129[[#Totals],[2020]]</f>
        <v>2.5836999999999999</v>
      </c>
      <c r="I3810">
        <f>Table129[[#Totals],[2021]]</f>
        <v>2.6153999999999997</v>
      </c>
      <c r="J3810">
        <f>Table129[[#Totals],[2022]]</f>
        <v>2.6482000000000001</v>
      </c>
      <c r="K3810">
        <f>Table129[[#Totals],[2023]]</f>
        <v>2.6809000000000003</v>
      </c>
      <c r="L3810">
        <f>Table129[[#Totals],[2024]]</f>
        <v>2.7158999999999995</v>
      </c>
      <c r="M3810">
        <f>Table129[[#Totals],[2025]]</f>
        <v>2.7526000000000002</v>
      </c>
      <c r="N3810">
        <f>Table129[[#Totals],[2026]]</f>
        <v>2.7876000000000003</v>
      </c>
      <c r="O3810">
        <f>Table129[[#Totals],[2027]]</f>
        <v>2.8213000000000004</v>
      </c>
      <c r="P3810">
        <f>Table129[[#Totals],[2028]]</f>
        <v>2.8579999999999997</v>
      </c>
      <c r="Q3810">
        <f>Table129[[#Totals],[2029]]</f>
        <v>2.8950999999999998</v>
      </c>
      <c r="R3810">
        <f>Table129[[#Totals],[2030]]</f>
        <v>2.9309000000000003</v>
      </c>
    </row>
    <row r="3811" spans="1:18">
      <c r="A3811" s="2" t="s">
        <v>265</v>
      </c>
      <c r="B3811" s="2" t="s">
        <v>18756</v>
      </c>
      <c r="C3811">
        <f>Table130[[#Totals],[2015]]</f>
        <v>4.0392999999999999</v>
      </c>
      <c r="D3811">
        <f>Table130[[#Totals],[2016]]</f>
        <v>4.1609999999999996</v>
      </c>
      <c r="E3811">
        <f>Table130[[#Totals],[2017]]</f>
        <v>4.2366000000000001</v>
      </c>
      <c r="F3811">
        <f>Table130[[#Totals],[2018]]</f>
        <v>4.2749999999999995</v>
      </c>
      <c r="G3811">
        <f>Table130[[#Totals],[2019]]</f>
        <v>4.2973999999999997</v>
      </c>
      <c r="H3811">
        <f>Table130[[#Totals],[2020]]</f>
        <v>4.2545999999999999</v>
      </c>
      <c r="I3811">
        <f>Table130[[#Totals],[2021]]</f>
        <v>4.2707999999999995</v>
      </c>
      <c r="J3811">
        <f>Table130[[#Totals],[2022]]</f>
        <v>4.3079000000000001</v>
      </c>
      <c r="K3811">
        <f>Table130[[#Totals],[2023]]</f>
        <v>4.3321999999999994</v>
      </c>
      <c r="L3811">
        <f>Table130[[#Totals],[2024]]</f>
        <v>4.3907999999999996</v>
      </c>
      <c r="M3811">
        <f>Table130[[#Totals],[2025]]</f>
        <v>4.4562999999999997</v>
      </c>
      <c r="N3811">
        <f>Table130[[#Totals],[2026]]</f>
        <v>4.5048000000000004</v>
      </c>
      <c r="O3811">
        <f>Table130[[#Totals],[2027]]</f>
        <v>4.5278</v>
      </c>
      <c r="P3811">
        <f>Table130[[#Totals],[2028]]</f>
        <v>4.5785999999999998</v>
      </c>
      <c r="Q3811">
        <f>Table130[[#Totals],[2029]]</f>
        <v>4.6400999999999994</v>
      </c>
      <c r="R3811">
        <f>Table130[[#Totals],[2030]]</f>
        <v>4.6742999999999997</v>
      </c>
    </row>
    <row r="3812" spans="1:18">
      <c r="A3812" s="2" t="s">
        <v>267</v>
      </c>
      <c r="B3812" s="2" t="s">
        <v>18756</v>
      </c>
      <c r="C3812">
        <f>Table131[[#Totals],[2015]]</f>
        <v>0.49749999999999994</v>
      </c>
      <c r="D3812">
        <f>Table131[[#Totals],[2016]]</f>
        <v>0.50949999999999995</v>
      </c>
      <c r="E3812">
        <f>Table131[[#Totals],[2017]]</f>
        <v>0.51539999999999997</v>
      </c>
      <c r="F3812">
        <f>Table131[[#Totals],[2018]]</f>
        <v>0.51629999999999998</v>
      </c>
      <c r="G3812">
        <f>Table131[[#Totals],[2019]]</f>
        <v>0.52700000000000002</v>
      </c>
      <c r="H3812">
        <f>Table131[[#Totals],[2020]]</f>
        <v>0.53139999999999998</v>
      </c>
      <c r="I3812">
        <f>Table131[[#Totals],[2021]]</f>
        <v>0.53379999999999994</v>
      </c>
      <c r="J3812">
        <f>Table131[[#Totals],[2022]]</f>
        <v>0.53649999999999998</v>
      </c>
      <c r="K3812">
        <f>Table131[[#Totals],[2023]]</f>
        <v>0.53879999999999995</v>
      </c>
      <c r="L3812">
        <f>Table131[[#Totals],[2024]]</f>
        <v>0.5413</v>
      </c>
      <c r="M3812">
        <f>Table131[[#Totals],[2025]]</f>
        <v>0.54399999999999993</v>
      </c>
      <c r="N3812">
        <f>Table131[[#Totals],[2026]]</f>
        <v>0.5464</v>
      </c>
      <c r="O3812">
        <f>Table131[[#Totals],[2027]]</f>
        <v>0.54889999999999994</v>
      </c>
      <c r="P3812">
        <f>Table131[[#Totals],[2028]]</f>
        <v>0.5514</v>
      </c>
      <c r="Q3812">
        <f>Table131[[#Totals],[2029]]</f>
        <v>0.55409999999999993</v>
      </c>
      <c r="R3812">
        <f>Table131[[#Totals],[2030]]</f>
        <v>0.55659999999999998</v>
      </c>
    </row>
    <row r="3813" spans="1:18">
      <c r="A3813" s="2" t="s">
        <v>268</v>
      </c>
      <c r="B3813" s="2" t="s">
        <v>18756</v>
      </c>
      <c r="C3813">
        <f>Table132[[#Totals],[2015]]</f>
        <v>6.0598999999999998</v>
      </c>
      <c r="D3813">
        <f>Table132[[#Totals],[2016]]</f>
        <v>5.3948</v>
      </c>
      <c r="E3813">
        <f>Table132[[#Totals],[2017]]</f>
        <v>5.3914999999999997</v>
      </c>
      <c r="F3813">
        <f>Table132[[#Totals],[2018]]</f>
        <v>5.1769999999999996</v>
      </c>
      <c r="G3813">
        <f>Table132[[#Totals],[2019]]</f>
        <v>4.9615999999999998</v>
      </c>
      <c r="H3813">
        <f>Table132[[#Totals],[2020]]</f>
        <v>4.5310999999999995</v>
      </c>
      <c r="I3813">
        <f>Table132[[#Totals],[2021]]</f>
        <v>4.1058000000000003</v>
      </c>
      <c r="J3813">
        <f>Table132[[#Totals],[2022]]</f>
        <v>3.2486999999999999</v>
      </c>
      <c r="K3813">
        <f>Table132[[#Totals],[2023]]</f>
        <v>3.2507999999999999</v>
      </c>
      <c r="L3813">
        <f>Table132[[#Totals],[2024]]</f>
        <v>3.2522000000000002</v>
      </c>
      <c r="M3813">
        <f>Table132[[#Totals],[2025]]</f>
        <v>3.2533000000000003</v>
      </c>
      <c r="N3813">
        <f>Table132[[#Totals],[2026]]</f>
        <v>3.2533000000000003</v>
      </c>
      <c r="O3813">
        <f>Table132[[#Totals],[2027]]</f>
        <v>3.2533000000000003</v>
      </c>
      <c r="P3813">
        <f>Table132[[#Totals],[2028]]</f>
        <v>3.2533000000000003</v>
      </c>
      <c r="Q3813">
        <f>Table132[[#Totals],[2029]]</f>
        <v>3.2533000000000003</v>
      </c>
      <c r="R3813">
        <f>Table132[[#Totals],[2030]]</f>
        <v>3.2533000000000003</v>
      </c>
    </row>
    <row r="3814" spans="1:18">
      <c r="A3814" s="2" t="s">
        <v>18818</v>
      </c>
      <c r="B3814" s="2" t="s">
        <v>18756</v>
      </c>
      <c r="C3814">
        <f>SUM(C3799:C3813)</f>
        <v>21.2257</v>
      </c>
      <c r="D3814">
        <f t="shared" ref="D3814:R3814" si="13">SUM(D3799:D3813)</f>
        <v>20.8552</v>
      </c>
      <c r="E3814">
        <f t="shared" si="13"/>
        <v>20.964600000000001</v>
      </c>
      <c r="F3814">
        <f t="shared" si="13"/>
        <v>20.882300000000001</v>
      </c>
      <c r="G3814">
        <f t="shared" si="13"/>
        <v>20.755299999999998</v>
      </c>
      <c r="H3814">
        <f t="shared" si="13"/>
        <v>20.309100000000001</v>
      </c>
      <c r="I3814">
        <f t="shared" si="13"/>
        <v>20.023299999999999</v>
      </c>
      <c r="J3814">
        <f t="shared" si="13"/>
        <v>19.311699999999998</v>
      </c>
      <c r="K3814">
        <f t="shared" si="13"/>
        <v>19.459899999999998</v>
      </c>
      <c r="L3814">
        <f t="shared" si="13"/>
        <v>19.6935</v>
      </c>
      <c r="M3814">
        <f t="shared" si="13"/>
        <v>19.939599999999999</v>
      </c>
      <c r="N3814">
        <f t="shared" si="13"/>
        <v>20.114099999999997</v>
      </c>
      <c r="O3814">
        <f t="shared" si="13"/>
        <v>20.213999999999999</v>
      </c>
      <c r="P3814">
        <f t="shared" si="13"/>
        <v>20.398599999999998</v>
      </c>
      <c r="Q3814">
        <f t="shared" si="13"/>
        <v>20.597299999999997</v>
      </c>
      <c r="R3814">
        <f t="shared" si="13"/>
        <v>20.558199999999996</v>
      </c>
    </row>
    <row r="3816" spans="1:18">
      <c r="A3816" s="15" t="s">
        <v>18814</v>
      </c>
      <c r="B3816" s="72" t="s">
        <v>18815</v>
      </c>
      <c r="C3816" s="72" t="s">
        <v>578</v>
      </c>
      <c r="D3816" s="72" t="s">
        <v>579</v>
      </c>
      <c r="E3816" s="72" t="s">
        <v>580</v>
      </c>
      <c r="F3816" s="72" t="s">
        <v>581</v>
      </c>
      <c r="G3816" s="72" t="s">
        <v>582</v>
      </c>
      <c r="H3816" s="72" t="s">
        <v>583</v>
      </c>
      <c r="I3816" s="72" t="s">
        <v>584</v>
      </c>
      <c r="J3816" s="72" t="s">
        <v>585</v>
      </c>
      <c r="K3816" s="72" t="s">
        <v>586</v>
      </c>
      <c r="L3816" s="72" t="s">
        <v>587</v>
      </c>
      <c r="M3816" s="72" t="s">
        <v>588</v>
      </c>
      <c r="N3816" s="72" t="s">
        <v>589</v>
      </c>
      <c r="O3816" s="72" t="s">
        <v>590</v>
      </c>
      <c r="P3816" s="72" t="s">
        <v>591</v>
      </c>
      <c r="Q3816" s="72" t="s">
        <v>592</v>
      </c>
      <c r="R3816" s="73" t="s">
        <v>593</v>
      </c>
    </row>
    <row r="3817" spans="1:18">
      <c r="A3817" s="95" t="s">
        <v>18762</v>
      </c>
      <c r="B3817" s="83" t="s">
        <v>101</v>
      </c>
      <c r="C3817" s="205">
        <f>C3799/C$3814</f>
        <v>4.5322415750717292E-3</v>
      </c>
      <c r="D3817" s="205">
        <f t="shared" ref="D3817:R3817" si="14">D3799/D$3814</f>
        <v>4.61275844873221E-3</v>
      </c>
      <c r="E3817" s="205">
        <f t="shared" si="14"/>
        <v>4.5886875971876398E-3</v>
      </c>
      <c r="F3817" s="205">
        <f t="shared" si="14"/>
        <v>4.6067722425211779E-3</v>
      </c>
      <c r="G3817" s="205">
        <f t="shared" si="14"/>
        <v>4.6349607088309978E-3</v>
      </c>
      <c r="H3817" s="205">
        <f t="shared" si="14"/>
        <v>4.7367928662520736E-3</v>
      </c>
      <c r="I3817" s="205">
        <f t="shared" si="14"/>
        <v>4.8044028706556857E-3</v>
      </c>
      <c r="J3817" s="205">
        <f t="shared" si="14"/>
        <v>4.9814361242148542E-3</v>
      </c>
      <c r="K3817" s="205">
        <f t="shared" si="14"/>
        <v>4.9434991957820959E-3</v>
      </c>
      <c r="L3817" s="205">
        <f t="shared" si="14"/>
        <v>4.8848604869627032E-3</v>
      </c>
      <c r="M3817" s="205">
        <f t="shared" si="14"/>
        <v>4.8245702020100704E-3</v>
      </c>
      <c r="N3817" s="205">
        <f t="shared" si="14"/>
        <v>4.782714613132082E-3</v>
      </c>
      <c r="O3817" s="205">
        <f t="shared" si="14"/>
        <v>4.7590778668249725E-3</v>
      </c>
      <c r="P3817" s="205">
        <f t="shared" si="14"/>
        <v>4.716009922249566E-3</v>
      </c>
      <c r="Q3817" s="205">
        <f t="shared" si="14"/>
        <v>4.6705150675088484E-3</v>
      </c>
      <c r="R3817" s="395">
        <f t="shared" si="14"/>
        <v>4.6793980017705841E-3</v>
      </c>
    </row>
    <row r="3818" spans="1:18">
      <c r="A3818" s="53" t="s">
        <v>416</v>
      </c>
      <c r="B3818" s="2" t="s">
        <v>101</v>
      </c>
      <c r="C3818" s="27">
        <f t="shared" ref="C3818:R3832" si="15">C3800/C$3814</f>
        <v>8.7629618811158169E-4</v>
      </c>
      <c r="D3818" s="27">
        <f t="shared" si="15"/>
        <v>8.9186389965092636E-4</v>
      </c>
      <c r="E3818" s="27">
        <f t="shared" si="15"/>
        <v>8.8720986806330659E-4</v>
      </c>
      <c r="F3818" s="27">
        <f t="shared" si="15"/>
        <v>8.9070648348122566E-4</v>
      </c>
      <c r="G3818" s="27">
        <f t="shared" si="15"/>
        <v>8.9615664432699112E-4</v>
      </c>
      <c r="H3818" s="27">
        <f t="shared" si="15"/>
        <v>9.1584560615684584E-4</v>
      </c>
      <c r="I3818" s="27">
        <f t="shared" si="15"/>
        <v>9.2891781075047568E-4</v>
      </c>
      <c r="J3818" s="27">
        <f t="shared" si="15"/>
        <v>9.6314669345526284E-4</v>
      </c>
      <c r="K3818" s="27">
        <f t="shared" si="15"/>
        <v>9.5581169481857571E-4</v>
      </c>
      <c r="L3818" s="27">
        <f t="shared" si="15"/>
        <v>9.4447406504684275E-4</v>
      </c>
      <c r="M3818" s="27">
        <f t="shared" si="15"/>
        <v>9.3281710766514878E-4</v>
      </c>
      <c r="N3818" s="27">
        <f t="shared" si="15"/>
        <v>9.2472444702969563E-4</v>
      </c>
      <c r="O3818" s="27">
        <f t="shared" si="15"/>
        <v>9.2015434847135644E-4</v>
      </c>
      <c r="P3818" s="27">
        <f t="shared" si="15"/>
        <v>9.118272822644691E-4</v>
      </c>
      <c r="Q3818" s="27">
        <f t="shared" si="15"/>
        <v>9.0303097978861318E-4</v>
      </c>
      <c r="R3818" s="396">
        <f t="shared" si="15"/>
        <v>9.0474847019680719E-4</v>
      </c>
    </row>
    <row r="3819" spans="1:18">
      <c r="A3819" s="53" t="s">
        <v>253</v>
      </c>
      <c r="B3819" s="2" t="s">
        <v>101</v>
      </c>
      <c r="C3819" s="27">
        <f t="shared" si="15"/>
        <v>5.1823968114125796E-4</v>
      </c>
      <c r="D3819" s="27">
        <f t="shared" si="15"/>
        <v>5.2744639226667681E-4</v>
      </c>
      <c r="E3819" s="27">
        <f t="shared" si="15"/>
        <v>5.2469400799442861E-4</v>
      </c>
      <c r="F3819" s="27">
        <f t="shared" si="15"/>
        <v>5.2676189883298292E-4</v>
      </c>
      <c r="G3819" s="27">
        <f t="shared" si="15"/>
        <v>5.2998511223639267E-4</v>
      </c>
      <c r="H3819" s="27">
        <f t="shared" si="15"/>
        <v>5.4162912192071524E-4</v>
      </c>
      <c r="I3819" s="27">
        <f t="shared" si="15"/>
        <v>5.4935999560512007E-4</v>
      </c>
      <c r="J3819" s="27">
        <f t="shared" si="15"/>
        <v>5.6960288322623076E-4</v>
      </c>
      <c r="K3819" s="27">
        <f t="shared" si="15"/>
        <v>5.6526498080668457E-4</v>
      </c>
      <c r="L3819" s="27">
        <f t="shared" si="15"/>
        <v>5.585599309416812E-4</v>
      </c>
      <c r="M3819" s="27">
        <f t="shared" si="15"/>
        <v>5.516660314148729E-4</v>
      </c>
      <c r="N3819" s="27">
        <f t="shared" si="15"/>
        <v>5.468800493186372E-4</v>
      </c>
      <c r="O3819" s="27">
        <f t="shared" si="15"/>
        <v>5.441773028594044E-4</v>
      </c>
      <c r="P3819" s="27">
        <f t="shared" si="15"/>
        <v>5.3925269381232047E-4</v>
      </c>
      <c r="Q3819" s="27">
        <f t="shared" si="15"/>
        <v>5.340505794448788E-4</v>
      </c>
      <c r="R3819" s="396">
        <f t="shared" si="15"/>
        <v>5.3506629957875693E-4</v>
      </c>
    </row>
    <row r="3820" spans="1:18">
      <c r="A3820" s="53" t="s">
        <v>18816</v>
      </c>
      <c r="B3820" s="2" t="s">
        <v>101</v>
      </c>
      <c r="C3820" s="27">
        <f t="shared" si="15"/>
        <v>8.8468224840641291E-2</v>
      </c>
      <c r="D3820" s="27">
        <f t="shared" si="15"/>
        <v>8.9498062833250208E-2</v>
      </c>
      <c r="E3820" s="27">
        <f t="shared" si="15"/>
        <v>8.6607900937771293E-2</v>
      </c>
      <c r="F3820" s="27">
        <f t="shared" si="15"/>
        <v>8.7614870009529597E-2</v>
      </c>
      <c r="G3820" s="27">
        <f t="shared" si="15"/>
        <v>8.7919712073542683E-2</v>
      </c>
      <c r="H3820" s="27">
        <f t="shared" si="15"/>
        <v>8.974302160115416E-2</v>
      </c>
      <c r="I3820" s="27">
        <f t="shared" si="15"/>
        <v>9.4584808697866979E-2</v>
      </c>
      <c r="J3820" s="27">
        <f t="shared" si="15"/>
        <v>0.10058151276169369</v>
      </c>
      <c r="K3820" s="27">
        <f t="shared" si="15"/>
        <v>0.101583255823514</v>
      </c>
      <c r="L3820" s="27">
        <f t="shared" si="15"/>
        <v>0.10155635108030568</v>
      </c>
      <c r="M3820" s="27">
        <f t="shared" si="15"/>
        <v>0.10110032297538568</v>
      </c>
      <c r="N3820" s="27">
        <f t="shared" si="15"/>
        <v>0.10022322649285827</v>
      </c>
      <c r="O3820" s="27">
        <f t="shared" si="15"/>
        <v>9.9727911348570314E-2</v>
      </c>
      <c r="P3820" s="27">
        <f t="shared" si="15"/>
        <v>9.882540958693245E-2</v>
      </c>
      <c r="Q3820" s="27">
        <f t="shared" si="15"/>
        <v>9.7872051191175563E-2</v>
      </c>
      <c r="R3820" s="396">
        <f t="shared" si="15"/>
        <v>9.8058195756437858E-2</v>
      </c>
    </row>
    <row r="3821" spans="1:18">
      <c r="A3821" s="53" t="s">
        <v>419</v>
      </c>
      <c r="B3821" s="2" t="s">
        <v>101</v>
      </c>
      <c r="C3821" s="27">
        <f t="shared" si="15"/>
        <v>3.1612620549616735E-2</v>
      </c>
      <c r="D3821" s="27">
        <f t="shared" si="15"/>
        <v>3.3152403237561856E-2</v>
      </c>
      <c r="E3821" s="27">
        <f t="shared" si="15"/>
        <v>3.3132041632084559E-2</v>
      </c>
      <c r="F3821" s="27">
        <f t="shared" si="15"/>
        <v>3.3842057627751734E-2</v>
      </c>
      <c r="G3821" s="27">
        <f t="shared" si="15"/>
        <v>3.4415305970041388E-2</v>
      </c>
      <c r="H3821" s="27">
        <f t="shared" si="15"/>
        <v>3.6422096498613915E-2</v>
      </c>
      <c r="I3821" s="27">
        <f t="shared" si="15"/>
        <v>3.7161706611797254E-2</v>
      </c>
      <c r="J3821" s="27">
        <f t="shared" si="15"/>
        <v>3.909547062143675E-2</v>
      </c>
      <c r="K3821" s="27">
        <f t="shared" si="15"/>
        <v>3.9183140715008814E-2</v>
      </c>
      <c r="L3821" s="27">
        <f t="shared" si="15"/>
        <v>3.9637443826643304E-2</v>
      </c>
      <c r="M3821" s="27">
        <f t="shared" si="15"/>
        <v>4.0166302232742881E-2</v>
      </c>
      <c r="N3821" s="27">
        <f t="shared" si="15"/>
        <v>4.0553641475382943E-2</v>
      </c>
      <c r="O3821" s="27">
        <f t="shared" si="15"/>
        <v>4.0669832789156028E-2</v>
      </c>
      <c r="P3821" s="27">
        <f t="shared" si="15"/>
        <v>4.1095957565715296E-2</v>
      </c>
      <c r="Q3821" s="27">
        <f t="shared" si="15"/>
        <v>4.1490875017599398E-2</v>
      </c>
      <c r="R3821" s="396">
        <f t="shared" si="15"/>
        <v>3.3631349048068415E-2</v>
      </c>
    </row>
    <row r="3822" spans="1:18">
      <c r="A3822" s="53" t="s">
        <v>420</v>
      </c>
      <c r="B3822" s="2" t="s">
        <v>101</v>
      </c>
      <c r="C3822" s="27">
        <f t="shared" si="15"/>
        <v>4.3423774009808867E-2</v>
      </c>
      <c r="D3822" s="27">
        <f t="shared" si="15"/>
        <v>4.5542598488626337E-2</v>
      </c>
      <c r="E3822" s="27">
        <f t="shared" si="15"/>
        <v>4.6206462322200277E-2</v>
      </c>
      <c r="F3822" s="27">
        <f t="shared" si="15"/>
        <v>4.6714202937415898E-2</v>
      </c>
      <c r="G3822" s="27">
        <f t="shared" si="15"/>
        <v>4.7183129128463577E-2</v>
      </c>
      <c r="H3822" s="27">
        <f t="shared" si="15"/>
        <v>4.6954320969417651E-2</v>
      </c>
      <c r="I3822" s="27">
        <f t="shared" si="15"/>
        <v>4.7809302162980134E-2</v>
      </c>
      <c r="J3822" s="27">
        <f t="shared" si="15"/>
        <v>4.9959351066969776E-2</v>
      </c>
      <c r="K3822" s="27">
        <f t="shared" si="15"/>
        <v>4.9830677444385643E-2</v>
      </c>
      <c r="L3822" s="27">
        <f t="shared" si="15"/>
        <v>4.9828623657551988E-2</v>
      </c>
      <c r="M3822" s="27">
        <f t="shared" si="15"/>
        <v>4.9870609239904516E-2</v>
      </c>
      <c r="N3822" s="27">
        <f t="shared" si="15"/>
        <v>4.9920205229167604E-2</v>
      </c>
      <c r="O3822" s="27">
        <f t="shared" si="15"/>
        <v>4.9920846937765911E-2</v>
      </c>
      <c r="P3822" s="27">
        <f t="shared" si="15"/>
        <v>4.9954408635886779E-2</v>
      </c>
      <c r="Q3822" s="27">
        <f t="shared" si="15"/>
        <v>4.9991989241308335E-2</v>
      </c>
      <c r="R3822" s="396">
        <f t="shared" si="15"/>
        <v>5.0422702376667225E-2</v>
      </c>
    </row>
    <row r="3823" spans="1:18">
      <c r="A3823" s="53" t="s">
        <v>258</v>
      </c>
      <c r="B3823" s="2" t="s">
        <v>101</v>
      </c>
      <c r="C3823" s="27">
        <f t="shared" si="15"/>
        <v>3.6187263553145478E-2</v>
      </c>
      <c r="D3823" s="27">
        <f t="shared" si="15"/>
        <v>3.8024089915224983E-2</v>
      </c>
      <c r="E3823" s="27">
        <f t="shared" si="15"/>
        <v>3.8059395361704967E-2</v>
      </c>
      <c r="F3823" s="27">
        <f t="shared" si="15"/>
        <v>3.8884605622943831E-2</v>
      </c>
      <c r="G3823" s="27">
        <f t="shared" si="15"/>
        <v>3.9546525465784646E-2</v>
      </c>
      <c r="H3823" s="27">
        <f t="shared" si="15"/>
        <v>4.17349857945453E-2</v>
      </c>
      <c r="I3823" s="27">
        <f t="shared" si="15"/>
        <v>4.2590382204731492E-2</v>
      </c>
      <c r="J3823" s="27">
        <f t="shared" si="15"/>
        <v>4.4827746909904362E-2</v>
      </c>
      <c r="K3823" s="27">
        <f t="shared" si="15"/>
        <v>4.4933427201578641E-2</v>
      </c>
      <c r="L3823" s="27">
        <f t="shared" si="15"/>
        <v>4.5482011831314902E-2</v>
      </c>
      <c r="M3823" s="27">
        <f t="shared" si="15"/>
        <v>4.6109249934803108E-2</v>
      </c>
      <c r="N3823" s="27">
        <f t="shared" si="15"/>
        <v>4.6569322017887958E-2</v>
      </c>
      <c r="O3823" s="27">
        <f t="shared" si="15"/>
        <v>4.6715147917285052E-2</v>
      </c>
      <c r="P3823" s="27">
        <f t="shared" si="15"/>
        <v>4.7218926789093375E-2</v>
      </c>
      <c r="Q3823" s="27">
        <f t="shared" si="15"/>
        <v>4.7690716744427673E-2</v>
      </c>
      <c r="R3823" s="396">
        <f t="shared" si="15"/>
        <v>4.8360265003745476E-2</v>
      </c>
    </row>
    <row r="3824" spans="1:18">
      <c r="A3824" s="53" t="s">
        <v>18817</v>
      </c>
      <c r="B3824" s="2" t="s">
        <v>101</v>
      </c>
      <c r="C3824" s="27">
        <f t="shared" si="15"/>
        <v>0</v>
      </c>
      <c r="D3824" s="27">
        <f t="shared" si="15"/>
        <v>0</v>
      </c>
      <c r="E3824" s="27">
        <f t="shared" si="15"/>
        <v>0</v>
      </c>
      <c r="F3824" s="27">
        <f t="shared" si="15"/>
        <v>0</v>
      </c>
      <c r="G3824" s="27">
        <f t="shared" si="15"/>
        <v>0</v>
      </c>
      <c r="H3824" s="27">
        <f t="shared" si="15"/>
        <v>0</v>
      </c>
      <c r="I3824" s="27">
        <f t="shared" si="15"/>
        <v>0</v>
      </c>
      <c r="J3824" s="27">
        <f t="shared" si="15"/>
        <v>0</v>
      </c>
      <c r="K3824" s="27">
        <f t="shared" si="15"/>
        <v>0</v>
      </c>
      <c r="L3824" s="27">
        <f t="shared" si="15"/>
        <v>0</v>
      </c>
      <c r="M3824" s="27">
        <f t="shared" si="15"/>
        <v>0</v>
      </c>
      <c r="N3824" s="27">
        <f t="shared" si="15"/>
        <v>0</v>
      </c>
      <c r="O3824" s="27">
        <f t="shared" si="15"/>
        <v>0</v>
      </c>
      <c r="P3824" s="27">
        <f t="shared" si="15"/>
        <v>0</v>
      </c>
      <c r="Q3824" s="27">
        <f t="shared" si="15"/>
        <v>0</v>
      </c>
      <c r="R3824" s="396">
        <f t="shared" si="15"/>
        <v>0</v>
      </c>
    </row>
    <row r="3825" spans="1:18">
      <c r="A3825" s="53" t="s">
        <v>490</v>
      </c>
      <c r="B3825" s="2" t="s">
        <v>101</v>
      </c>
      <c r="C3825" s="27">
        <f t="shared" si="15"/>
        <v>0.1245329953782443</v>
      </c>
      <c r="D3825" s="27">
        <f t="shared" si="15"/>
        <v>0.13082109018374313</v>
      </c>
      <c r="E3825" s="27">
        <f t="shared" si="15"/>
        <v>0.13179359491714604</v>
      </c>
      <c r="F3825" s="27">
        <f t="shared" si="15"/>
        <v>0.13402259329671537</v>
      </c>
      <c r="G3825" s="27">
        <f t="shared" si="15"/>
        <v>0.13590263691683571</v>
      </c>
      <c r="H3825" s="27">
        <f t="shared" si="15"/>
        <v>0.13968122664224411</v>
      </c>
      <c r="I3825" s="27">
        <f t="shared" si="15"/>
        <v>0.14239910504262535</v>
      </c>
      <c r="J3825" s="27">
        <f t="shared" si="15"/>
        <v>0.14944826193447494</v>
      </c>
      <c r="K3825" s="27">
        <f t="shared" si="15"/>
        <v>0.14950230987826246</v>
      </c>
      <c r="L3825" s="27">
        <f t="shared" si="15"/>
        <v>0.1505674461116612</v>
      </c>
      <c r="M3825" s="27">
        <f t="shared" si="15"/>
        <v>0.15185359786555397</v>
      </c>
      <c r="N3825" s="27">
        <f t="shared" si="15"/>
        <v>0.15282314396368718</v>
      </c>
      <c r="O3825" s="27">
        <f t="shared" si="15"/>
        <v>0.15310675769268822</v>
      </c>
      <c r="P3825" s="27">
        <f t="shared" si="15"/>
        <v>0.15413312678321062</v>
      </c>
      <c r="Q3825" s="27">
        <f t="shared" si="15"/>
        <v>0.15509799828132814</v>
      </c>
      <c r="R3825" s="396">
        <f t="shared" si="15"/>
        <v>0.15694953838371065</v>
      </c>
    </row>
    <row r="3826" spans="1:18">
      <c r="A3826" s="53" t="s">
        <v>261</v>
      </c>
      <c r="B3826" s="2" t="s">
        <v>101</v>
      </c>
      <c r="C3826" s="27">
        <f t="shared" si="15"/>
        <v>3.6559453869601473E-2</v>
      </c>
      <c r="D3826" s="27">
        <f t="shared" si="15"/>
        <v>3.580881506770494E-2</v>
      </c>
      <c r="E3826" s="27">
        <f t="shared" si="15"/>
        <v>3.5073409461663943E-2</v>
      </c>
      <c r="F3826" s="27">
        <f t="shared" si="15"/>
        <v>3.4723186622163262E-2</v>
      </c>
      <c r="G3826" s="27">
        <f t="shared" si="15"/>
        <v>3.4241856296945844E-2</v>
      </c>
      <c r="H3826" s="27">
        <f t="shared" si="15"/>
        <v>3.3659787976818269E-2</v>
      </c>
      <c r="I3826" s="27">
        <f t="shared" si="15"/>
        <v>3.3605849185698658E-2</v>
      </c>
      <c r="J3826" s="27">
        <f t="shared" si="15"/>
        <v>3.2648601624921683E-2</v>
      </c>
      <c r="K3826" s="27">
        <f t="shared" si="15"/>
        <v>3.2795646431893283E-2</v>
      </c>
      <c r="L3826" s="27">
        <f t="shared" si="15"/>
        <v>3.267067814253434E-2</v>
      </c>
      <c r="M3826" s="27">
        <f t="shared" si="15"/>
        <v>3.2447992938674793E-2</v>
      </c>
      <c r="N3826" s="27">
        <f t="shared" si="15"/>
        <v>3.2166490173559839E-2</v>
      </c>
      <c r="O3826" s="27">
        <f t="shared" si="15"/>
        <v>3.2007519540912237E-2</v>
      </c>
      <c r="P3826" s="27">
        <f t="shared" si="15"/>
        <v>3.1717862990597395E-2</v>
      </c>
      <c r="Q3826" s="27">
        <f t="shared" si="15"/>
        <v>3.1411884081894229E-2</v>
      </c>
      <c r="R3826" s="396">
        <f t="shared" si="15"/>
        <v>3.1471626893405068E-2</v>
      </c>
    </row>
    <row r="3827" spans="1:18">
      <c r="A3827" s="53" t="s">
        <v>262</v>
      </c>
      <c r="B3827" s="2" t="s">
        <v>101</v>
      </c>
      <c r="C3827" s="27">
        <f t="shared" si="15"/>
        <v>1.8421065029657444E-2</v>
      </c>
      <c r="D3827" s="27">
        <f t="shared" si="15"/>
        <v>1.9472361809045224E-2</v>
      </c>
      <c r="E3827" s="27">
        <f t="shared" si="15"/>
        <v>1.9747574482699405E-2</v>
      </c>
      <c r="F3827" s="27">
        <f t="shared" si="15"/>
        <v>1.9557232680308203E-2</v>
      </c>
      <c r="G3827" s="27">
        <f t="shared" si="15"/>
        <v>2.0038255289010518E-2</v>
      </c>
      <c r="H3827" s="27">
        <f t="shared" si="15"/>
        <v>1.9626669817963373E-2</v>
      </c>
      <c r="I3827" s="27">
        <f t="shared" si="15"/>
        <v>1.9946762022244085E-2</v>
      </c>
      <c r="J3827" s="27">
        <f t="shared" si="15"/>
        <v>2.0718010325346811E-2</v>
      </c>
      <c r="K3827" s="27">
        <f t="shared" si="15"/>
        <v>2.0580784073916107E-2</v>
      </c>
      <c r="L3827" s="27">
        <f t="shared" si="15"/>
        <v>2.0377281844263333E-2</v>
      </c>
      <c r="M3827" s="27">
        <f t="shared" si="15"/>
        <v>2.0165901021083673E-2</v>
      </c>
      <c r="N3827" s="27">
        <f t="shared" si="15"/>
        <v>2.0030724715498084E-2</v>
      </c>
      <c r="O3827" s="27">
        <f t="shared" si="15"/>
        <v>1.9966359948550508E-2</v>
      </c>
      <c r="P3827" s="27">
        <f t="shared" si="15"/>
        <v>1.9805280754561588E-2</v>
      </c>
      <c r="Q3827" s="27">
        <f t="shared" si="15"/>
        <v>1.9653061323571537E-2</v>
      </c>
      <c r="R3827" s="396">
        <f t="shared" si="15"/>
        <v>1.9729353737194893E-2</v>
      </c>
    </row>
    <row r="3828" spans="1:18">
      <c r="A3828" s="53" t="s">
        <v>18766</v>
      </c>
      <c r="B3828" s="2" t="s">
        <v>101</v>
      </c>
      <c r="C3828" s="27">
        <f t="shared" si="15"/>
        <v>0.11562869540227178</v>
      </c>
      <c r="D3828" s="27">
        <f t="shared" si="15"/>
        <v>0.11902067589857686</v>
      </c>
      <c r="E3828" s="27">
        <f t="shared" si="15"/>
        <v>0.11953960485771255</v>
      </c>
      <c r="F3828" s="27">
        <f t="shared" si="15"/>
        <v>0.12126058911135268</v>
      </c>
      <c r="G3828" s="27">
        <f t="shared" si="15"/>
        <v>0.12319744836258691</v>
      </c>
      <c r="H3828" s="27">
        <f t="shared" si="15"/>
        <v>0.12721883293695929</v>
      </c>
      <c r="I3828" s="27">
        <f t="shared" si="15"/>
        <v>0.13061783022778461</v>
      </c>
      <c r="J3828" s="27">
        <f t="shared" si="15"/>
        <v>0.1371293050327004</v>
      </c>
      <c r="K3828" s="27">
        <f t="shared" si="15"/>
        <v>0.13776535336769463</v>
      </c>
      <c r="L3828" s="27">
        <f t="shared" si="15"/>
        <v>0.13790844694950108</v>
      </c>
      <c r="M3828" s="27">
        <f t="shared" si="15"/>
        <v>0.13804690164296177</v>
      </c>
      <c r="N3828" s="27">
        <f t="shared" si="15"/>
        <v>0.13858934777096668</v>
      </c>
      <c r="O3828" s="27">
        <f t="shared" si="15"/>
        <v>0.13957158405065798</v>
      </c>
      <c r="P3828" s="27">
        <f t="shared" si="15"/>
        <v>0.14010765444687379</v>
      </c>
      <c r="Q3828" s="27">
        <f t="shared" si="15"/>
        <v>0.14055725750462439</v>
      </c>
      <c r="R3828" s="396">
        <f t="shared" si="15"/>
        <v>0.14256598340321627</v>
      </c>
    </row>
    <row r="3829" spans="1:18">
      <c r="A3829" s="53" t="s">
        <v>265</v>
      </c>
      <c r="B3829" s="2" t="s">
        <v>101</v>
      </c>
      <c r="C3829" s="27">
        <f t="shared" si="15"/>
        <v>0.19030232218489848</v>
      </c>
      <c r="D3829" s="27">
        <f t="shared" si="15"/>
        <v>0.19951858529287658</v>
      </c>
      <c r="E3829" s="27">
        <f t="shared" si="15"/>
        <v>0.20208351220629062</v>
      </c>
      <c r="F3829" s="27">
        <f t="shared" si="15"/>
        <v>0.20471882886463652</v>
      </c>
      <c r="G3829" s="27">
        <f t="shared" si="15"/>
        <v>0.20705072921133397</v>
      </c>
      <c r="H3829" s="27">
        <f t="shared" si="15"/>
        <v>0.20949229655671595</v>
      </c>
      <c r="I3829" s="27">
        <f t="shared" si="15"/>
        <v>0.21329151538457694</v>
      </c>
      <c r="J3829" s="27">
        <f t="shared" si="15"/>
        <v>0.22307202369547996</v>
      </c>
      <c r="K3829" s="27">
        <f t="shared" si="15"/>
        <v>0.22262190453188352</v>
      </c>
      <c r="L3829" s="27">
        <f t="shared" si="15"/>
        <v>0.22295681316170307</v>
      </c>
      <c r="M3829" s="27">
        <f t="shared" si="15"/>
        <v>0.22348993961764529</v>
      </c>
      <c r="N3829" s="27">
        <f t="shared" si="15"/>
        <v>0.22396229510641794</v>
      </c>
      <c r="O3829" s="27">
        <f t="shared" si="15"/>
        <v>0.22399327198971011</v>
      </c>
      <c r="P3829" s="27">
        <f t="shared" si="15"/>
        <v>0.22445658035355368</v>
      </c>
      <c r="Q3829" s="27">
        <f t="shared" si="15"/>
        <v>0.22527709942565288</v>
      </c>
      <c r="R3829" s="396">
        <f t="shared" si="15"/>
        <v>0.22736912764736214</v>
      </c>
    </row>
    <row r="3830" spans="1:18">
      <c r="A3830" s="53" t="s">
        <v>267</v>
      </c>
      <c r="B3830" s="2" t="s">
        <v>101</v>
      </c>
      <c r="C3830" s="27">
        <f t="shared" si="15"/>
        <v>2.343856739707053E-2</v>
      </c>
      <c r="D3830" s="27">
        <f t="shared" si="15"/>
        <v>2.4430357896351985E-2</v>
      </c>
      <c r="E3830" s="27">
        <f t="shared" si="15"/>
        <v>2.4584299247302592E-2</v>
      </c>
      <c r="F3830" s="27">
        <f t="shared" si="15"/>
        <v>2.4724288033406282E-2</v>
      </c>
      <c r="G3830" s="27">
        <f t="shared" si="15"/>
        <v>2.5391104922598086E-2</v>
      </c>
      <c r="H3830" s="27">
        <f t="shared" si="15"/>
        <v>2.6165610489878921E-2</v>
      </c>
      <c r="I3830" s="27">
        <f t="shared" si="15"/>
        <v>2.6658942332183005E-2</v>
      </c>
      <c r="J3830" s="27">
        <f t="shared" si="15"/>
        <v>2.7781086077352073E-2</v>
      </c>
      <c r="K3830" s="27">
        <f t="shared" si="15"/>
        <v>2.7687706514421966E-2</v>
      </c>
      <c r="L3830" s="27">
        <f t="shared" si="15"/>
        <v>2.7486226419884734E-2</v>
      </c>
      <c r="M3830" s="27">
        <f t="shared" si="15"/>
        <v>2.728239282633553E-2</v>
      </c>
      <c r="N3830" s="27">
        <f t="shared" si="15"/>
        <v>2.7165023540700307E-2</v>
      </c>
      <c r="O3830" s="27">
        <f t="shared" si="15"/>
        <v>2.7154447412684277E-2</v>
      </c>
      <c r="P3830" s="27">
        <f t="shared" si="15"/>
        <v>2.7031266851646685E-2</v>
      </c>
      <c r="Q3830" s="27">
        <f t="shared" si="15"/>
        <v>2.6901584188218846E-2</v>
      </c>
      <c r="R3830" s="396">
        <f t="shared" si="15"/>
        <v>2.7074354758685103E-2</v>
      </c>
    </row>
    <row r="3831" spans="1:18">
      <c r="A3831" s="53" t="s">
        <v>268</v>
      </c>
      <c r="B3831" s="2" t="s">
        <v>101</v>
      </c>
      <c r="C3831" s="27">
        <f t="shared" si="15"/>
        <v>0.28549824034071902</v>
      </c>
      <c r="D3831" s="27">
        <f t="shared" si="15"/>
        <v>0.25867889063638805</v>
      </c>
      <c r="E3831" s="27">
        <f t="shared" si="15"/>
        <v>0.25717161310017839</v>
      </c>
      <c r="F3831" s="27">
        <f t="shared" si="15"/>
        <v>0.24791330456894115</v>
      </c>
      <c r="G3831" s="27">
        <f t="shared" si="15"/>
        <v>0.23905219389746235</v>
      </c>
      <c r="H3831" s="27">
        <f t="shared" si="15"/>
        <v>0.22310688312135935</v>
      </c>
      <c r="I3831" s="27">
        <f t="shared" si="15"/>
        <v>0.2050511154505002</v>
      </c>
      <c r="J3831" s="27">
        <f t="shared" si="15"/>
        <v>0.16822444424882327</v>
      </c>
      <c r="K3831" s="27">
        <f t="shared" si="15"/>
        <v>0.16705121814603366</v>
      </c>
      <c r="L3831" s="27">
        <f t="shared" si="15"/>
        <v>0.1651407824916851</v>
      </c>
      <c r="M3831" s="27">
        <f t="shared" si="15"/>
        <v>0.16315773636381875</v>
      </c>
      <c r="N3831" s="27">
        <f t="shared" si="15"/>
        <v>0.16174226040439299</v>
      </c>
      <c r="O3831" s="27">
        <f t="shared" si="15"/>
        <v>0.1609429108538637</v>
      </c>
      <c r="P3831" s="27">
        <f t="shared" si="15"/>
        <v>0.15948643534360205</v>
      </c>
      <c r="Q3831" s="27">
        <f t="shared" si="15"/>
        <v>0.15794788637345675</v>
      </c>
      <c r="R3831" s="396">
        <f t="shared" si="15"/>
        <v>0.15824829021996095</v>
      </c>
    </row>
    <row r="3832" spans="1:18">
      <c r="A3832" s="15" t="s">
        <v>18818</v>
      </c>
      <c r="B3832" s="72" t="s">
        <v>101</v>
      </c>
      <c r="C3832" s="398">
        <f t="shared" si="15"/>
        <v>1</v>
      </c>
      <c r="D3832" s="398">
        <f t="shared" si="15"/>
        <v>1</v>
      </c>
      <c r="E3832" s="398">
        <f t="shared" si="15"/>
        <v>1</v>
      </c>
      <c r="F3832" s="398">
        <f t="shared" si="15"/>
        <v>1</v>
      </c>
      <c r="G3832" s="398">
        <f t="shared" si="15"/>
        <v>1</v>
      </c>
      <c r="H3832" s="398">
        <f t="shared" si="15"/>
        <v>1</v>
      </c>
      <c r="I3832" s="398">
        <f t="shared" si="15"/>
        <v>1</v>
      </c>
      <c r="J3832" s="398">
        <f t="shared" si="15"/>
        <v>1</v>
      </c>
      <c r="K3832" s="398">
        <f t="shared" si="15"/>
        <v>1</v>
      </c>
      <c r="L3832" s="398">
        <f t="shared" si="15"/>
        <v>1</v>
      </c>
      <c r="M3832" s="398">
        <f t="shared" si="15"/>
        <v>1</v>
      </c>
      <c r="N3832" s="398">
        <f t="shared" si="15"/>
        <v>1</v>
      </c>
      <c r="O3832" s="398">
        <f t="shared" si="15"/>
        <v>1</v>
      </c>
      <c r="P3832" s="398">
        <f t="shared" si="15"/>
        <v>1</v>
      </c>
      <c r="Q3832" s="398">
        <f t="shared" si="15"/>
        <v>1</v>
      </c>
      <c r="R3832" s="399">
        <f t="shared" si="15"/>
        <v>1</v>
      </c>
    </row>
  </sheetData>
  <pageMargins left="0.7" right="0.7" top="0.75" bottom="0.75" header="0.3" footer="0.3"/>
  <tableParts count="14">
    <tablePart r:id="rId1"/>
    <tablePart r:id="rId2"/>
    <tablePart r:id="rId3"/>
    <tablePart r:id="rId4"/>
    <tablePart r:id="rId5"/>
    <tablePart r:id="rId6"/>
    <tablePart r:id="rId7"/>
    <tablePart r:id="rId8"/>
    <tablePart r:id="rId9"/>
    <tablePart r:id="rId10"/>
    <tablePart r:id="rId11"/>
    <tablePart r:id="rId12"/>
    <tablePart r:id="rId13"/>
    <tablePart r:id="rId14"/>
  </tableParts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057878-9E72-446A-8659-DF7CC08541BF}">
  <sheetPr>
    <tabColor rgb="FFFFC000"/>
  </sheetPr>
  <dimension ref="A1:AG370"/>
  <sheetViews>
    <sheetView workbookViewId="0">
      <selection activeCell="A2" sqref="A2"/>
    </sheetView>
  </sheetViews>
  <sheetFormatPr defaultRowHeight="15"/>
  <cols>
    <col min="1" max="1" width="30.7109375" customWidth="1"/>
    <col min="3" max="3" width="9.28515625" bestFit="1" customWidth="1"/>
    <col min="6" max="6" width="9.28515625" bestFit="1" customWidth="1"/>
    <col min="10" max="10" width="9.28515625" bestFit="1" customWidth="1"/>
  </cols>
  <sheetData>
    <row r="1" spans="1:26">
      <c r="B1" s="2" t="s">
        <v>1</v>
      </c>
      <c r="C1" s="172">
        <v>2023</v>
      </c>
      <c r="D1" s="172">
        <v>2024</v>
      </c>
      <c r="E1" s="172">
        <v>2025</v>
      </c>
      <c r="F1" s="172">
        <v>2026</v>
      </c>
      <c r="G1" s="172">
        <v>2027</v>
      </c>
      <c r="H1" s="172">
        <v>2028</v>
      </c>
      <c r="I1" s="172">
        <v>2029</v>
      </c>
      <c r="J1" s="172">
        <v>2030</v>
      </c>
      <c r="K1" s="172">
        <v>2031</v>
      </c>
      <c r="L1" s="172">
        <v>2032</v>
      </c>
      <c r="M1" s="172">
        <v>2033</v>
      </c>
      <c r="N1" s="172">
        <v>2034</v>
      </c>
      <c r="O1" s="172">
        <v>2035</v>
      </c>
      <c r="P1" s="172">
        <v>2036</v>
      </c>
      <c r="Q1" s="172">
        <v>2037</v>
      </c>
      <c r="R1" s="172">
        <v>2038</v>
      </c>
      <c r="S1" s="172">
        <v>2039</v>
      </c>
      <c r="T1" s="172">
        <v>2040</v>
      </c>
      <c r="U1" s="172">
        <v>2041</v>
      </c>
      <c r="V1" s="172">
        <v>2042</v>
      </c>
      <c r="W1" s="172">
        <v>2043</v>
      </c>
      <c r="X1" s="172">
        <v>2044</v>
      </c>
      <c r="Y1" s="172">
        <v>2045</v>
      </c>
      <c r="Z1" s="172">
        <v>2046</v>
      </c>
    </row>
    <row r="2" spans="1:26">
      <c r="A2" s="133" t="s">
        <v>249</v>
      </c>
      <c r="B2" s="84" t="s">
        <v>18756</v>
      </c>
      <c r="C2" s="133">
        <v>0</v>
      </c>
      <c r="D2" s="134">
        <v>0</v>
      </c>
      <c r="E2" s="134">
        <v>0</v>
      </c>
      <c r="F2" s="134">
        <v>0</v>
      </c>
      <c r="G2" s="134">
        <v>0</v>
      </c>
      <c r="H2" s="134">
        <v>0</v>
      </c>
      <c r="I2" s="134">
        <v>0</v>
      </c>
      <c r="J2" s="134">
        <v>0</v>
      </c>
      <c r="K2" s="134">
        <v>0</v>
      </c>
      <c r="L2" s="134">
        <v>0</v>
      </c>
      <c r="M2" s="134">
        <v>0</v>
      </c>
      <c r="N2" s="134">
        <v>0</v>
      </c>
      <c r="O2" s="134">
        <v>0</v>
      </c>
      <c r="P2" s="134">
        <v>0</v>
      </c>
      <c r="Q2" s="134">
        <v>0</v>
      </c>
      <c r="R2" s="134">
        <v>0</v>
      </c>
      <c r="S2" s="134">
        <v>0</v>
      </c>
      <c r="T2" s="134">
        <v>0</v>
      </c>
      <c r="U2" s="134">
        <v>0</v>
      </c>
      <c r="V2" s="134">
        <v>0</v>
      </c>
      <c r="W2" s="134">
        <v>0</v>
      </c>
      <c r="X2" s="134">
        <v>0</v>
      </c>
      <c r="Y2" s="134">
        <v>0</v>
      </c>
      <c r="Z2" s="158">
        <v>0</v>
      </c>
    </row>
    <row r="3" spans="1:26">
      <c r="A3" s="6" t="s">
        <v>251</v>
      </c>
      <c r="B3" s="51" t="s">
        <v>18756</v>
      </c>
      <c r="C3" s="6">
        <v>0</v>
      </c>
      <c r="D3">
        <v>0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  <c r="L3">
        <v>0</v>
      </c>
      <c r="M3">
        <v>0</v>
      </c>
      <c r="N3">
        <v>0</v>
      </c>
      <c r="O3">
        <v>0</v>
      </c>
      <c r="P3">
        <v>0</v>
      </c>
      <c r="Q3">
        <v>0</v>
      </c>
      <c r="R3">
        <v>0</v>
      </c>
      <c r="S3">
        <v>0</v>
      </c>
      <c r="T3">
        <v>0</v>
      </c>
      <c r="U3">
        <v>0</v>
      </c>
      <c r="V3">
        <v>0</v>
      </c>
      <c r="W3">
        <v>0</v>
      </c>
      <c r="X3">
        <v>0</v>
      </c>
      <c r="Y3">
        <v>0</v>
      </c>
      <c r="Z3" s="5">
        <v>0</v>
      </c>
    </row>
    <row r="4" spans="1:26">
      <c r="A4" s="6" t="s">
        <v>253</v>
      </c>
      <c r="B4" s="51" t="s">
        <v>18756</v>
      </c>
      <c r="C4" s="6">
        <v>0</v>
      </c>
      <c r="D4">
        <v>0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0</v>
      </c>
      <c r="T4">
        <v>0</v>
      </c>
      <c r="U4">
        <v>0</v>
      </c>
      <c r="V4">
        <v>0</v>
      </c>
      <c r="W4">
        <v>0</v>
      </c>
      <c r="X4">
        <v>0</v>
      </c>
      <c r="Y4">
        <v>0</v>
      </c>
      <c r="Z4" s="5">
        <v>0</v>
      </c>
    </row>
    <row r="5" spans="1:26">
      <c r="A5" s="6" t="s">
        <v>18819</v>
      </c>
      <c r="B5" s="51" t="s">
        <v>18756</v>
      </c>
      <c r="C5" s="6">
        <f>J364</f>
        <v>1.0469399999999999E-3</v>
      </c>
      <c r="D5">
        <f t="shared" ref="D5:Z5" si="0">K364</f>
        <v>1.0469399999999999E-3</v>
      </c>
      <c r="E5">
        <f t="shared" si="0"/>
        <v>1.0469399999999999E-3</v>
      </c>
      <c r="F5">
        <f t="shared" si="0"/>
        <v>1.0469399999999999E-3</v>
      </c>
      <c r="G5">
        <f t="shared" si="0"/>
        <v>1.0469399999999999E-3</v>
      </c>
      <c r="H5">
        <f t="shared" si="0"/>
        <v>1.0469399999999999E-3</v>
      </c>
      <c r="I5">
        <f t="shared" si="0"/>
        <v>1.0469399999999999E-3</v>
      </c>
      <c r="J5">
        <f t="shared" si="0"/>
        <v>1.0469399999999999E-3</v>
      </c>
      <c r="K5">
        <f t="shared" si="0"/>
        <v>1.0469399999999999E-3</v>
      </c>
      <c r="L5">
        <f t="shared" si="0"/>
        <v>1.0469399999999999E-3</v>
      </c>
      <c r="M5">
        <f t="shared" si="0"/>
        <v>1.0469399999999999E-3</v>
      </c>
      <c r="N5">
        <f t="shared" si="0"/>
        <v>1.0469399999999999E-3</v>
      </c>
      <c r="O5">
        <f t="shared" si="0"/>
        <v>1.0469399999999999E-3</v>
      </c>
      <c r="P5">
        <f t="shared" si="0"/>
        <v>1.0469399999999999E-3</v>
      </c>
      <c r="Q5">
        <f t="shared" si="0"/>
        <v>1.0469399999999999E-3</v>
      </c>
      <c r="R5">
        <f t="shared" si="0"/>
        <v>1.0469399999999999E-3</v>
      </c>
      <c r="S5">
        <f t="shared" si="0"/>
        <v>1.0469399999999999E-3</v>
      </c>
      <c r="T5">
        <f t="shared" si="0"/>
        <v>1.0469399999999999E-3</v>
      </c>
      <c r="U5">
        <f t="shared" si="0"/>
        <v>1.0469399999999999E-3</v>
      </c>
      <c r="V5">
        <f t="shared" si="0"/>
        <v>1.0469399999999999E-3</v>
      </c>
      <c r="W5">
        <f t="shared" si="0"/>
        <v>1.0469399999999999E-3</v>
      </c>
      <c r="X5">
        <f t="shared" si="0"/>
        <v>1.0469399999999999E-3</v>
      </c>
      <c r="Y5">
        <f t="shared" si="0"/>
        <v>1.0469399999999999E-3</v>
      </c>
      <c r="Z5" s="5">
        <f t="shared" si="0"/>
        <v>1.0469399999999999E-3</v>
      </c>
    </row>
    <row r="6" spans="1:26">
      <c r="A6" s="6" t="s">
        <v>18820</v>
      </c>
      <c r="B6" s="51" t="s">
        <v>18756</v>
      </c>
      <c r="C6" s="6">
        <v>0</v>
      </c>
      <c r="D6">
        <v>0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>
        <v>0</v>
      </c>
      <c r="Q6">
        <v>0</v>
      </c>
      <c r="R6">
        <v>0</v>
      </c>
      <c r="S6">
        <v>0</v>
      </c>
      <c r="T6">
        <v>0</v>
      </c>
      <c r="U6">
        <v>0</v>
      </c>
      <c r="V6">
        <v>0</v>
      </c>
      <c r="W6">
        <v>0</v>
      </c>
      <c r="X6">
        <v>0</v>
      </c>
      <c r="Y6">
        <v>0</v>
      </c>
      <c r="Z6" s="5">
        <v>0</v>
      </c>
    </row>
    <row r="7" spans="1:26">
      <c r="A7" s="6" t="s">
        <v>256</v>
      </c>
      <c r="B7" s="51" t="s">
        <v>18756</v>
      </c>
      <c r="C7" s="6">
        <v>0</v>
      </c>
      <c r="D7">
        <v>0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  <c r="T7">
        <v>0</v>
      </c>
      <c r="U7">
        <v>0</v>
      </c>
      <c r="V7">
        <v>0</v>
      </c>
      <c r="W7">
        <v>0</v>
      </c>
      <c r="X7">
        <v>0</v>
      </c>
      <c r="Y7">
        <v>0</v>
      </c>
      <c r="Z7" s="5">
        <v>0</v>
      </c>
    </row>
    <row r="8" spans="1:26">
      <c r="A8" s="6" t="s">
        <v>18821</v>
      </c>
      <c r="B8" s="51" t="s">
        <v>18756</v>
      </c>
      <c r="C8" s="348">
        <f t="shared" ref="C8:Z8" si="1">J351</f>
        <v>8.2200000000000006E-5</v>
      </c>
      <c r="D8" s="29">
        <f t="shared" si="1"/>
        <v>8.2200000000000006E-5</v>
      </c>
      <c r="E8" s="29">
        <f t="shared" si="1"/>
        <v>8.2200000000000006E-5</v>
      </c>
      <c r="F8" s="29">
        <f t="shared" si="1"/>
        <v>8.2200000000000006E-5</v>
      </c>
      <c r="G8" s="29">
        <f t="shared" si="1"/>
        <v>8.2200000000000006E-5</v>
      </c>
      <c r="H8" s="29">
        <f t="shared" si="1"/>
        <v>8.2200000000000006E-5</v>
      </c>
      <c r="I8" s="29">
        <f t="shared" si="1"/>
        <v>8.2200000000000006E-5</v>
      </c>
      <c r="J8" s="29">
        <f t="shared" si="1"/>
        <v>8.2200000000000006E-5</v>
      </c>
      <c r="K8" s="29">
        <f t="shared" si="1"/>
        <v>8.2200000000000006E-5</v>
      </c>
      <c r="L8" s="29">
        <f t="shared" si="1"/>
        <v>8.2200000000000006E-5</v>
      </c>
      <c r="M8" s="29">
        <f t="shared" si="1"/>
        <v>8.2200000000000006E-5</v>
      </c>
      <c r="N8" s="29">
        <f t="shared" si="1"/>
        <v>8.2200000000000006E-5</v>
      </c>
      <c r="O8" s="29">
        <f t="shared" si="1"/>
        <v>8.2200000000000006E-5</v>
      </c>
      <c r="P8" s="29">
        <f t="shared" si="1"/>
        <v>8.2200000000000006E-5</v>
      </c>
      <c r="Q8" s="29">
        <f t="shared" si="1"/>
        <v>8.2200000000000006E-5</v>
      </c>
      <c r="R8" s="29">
        <f t="shared" si="1"/>
        <v>8.2200000000000006E-5</v>
      </c>
      <c r="S8" s="29">
        <f t="shared" si="1"/>
        <v>8.2200000000000006E-5</v>
      </c>
      <c r="T8" s="29">
        <f t="shared" si="1"/>
        <v>8.2200000000000006E-5</v>
      </c>
      <c r="U8" s="29">
        <f t="shared" si="1"/>
        <v>8.2200000000000006E-5</v>
      </c>
      <c r="V8" s="29">
        <f t="shared" si="1"/>
        <v>8.2200000000000006E-5</v>
      </c>
      <c r="W8" s="29">
        <f t="shared" si="1"/>
        <v>8.2200000000000006E-5</v>
      </c>
      <c r="X8" s="29">
        <f t="shared" si="1"/>
        <v>8.2200000000000006E-5</v>
      </c>
      <c r="Y8" s="29">
        <f t="shared" si="1"/>
        <v>8.2200000000000006E-5</v>
      </c>
      <c r="Z8" s="407">
        <f t="shared" si="1"/>
        <v>8.2200000000000006E-5</v>
      </c>
    </row>
    <row r="9" spans="1:26">
      <c r="A9" s="6" t="s">
        <v>18822</v>
      </c>
      <c r="B9" s="51" t="s">
        <v>18756</v>
      </c>
      <c r="C9" s="6">
        <v>0</v>
      </c>
      <c r="D9">
        <v>0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 s="5">
        <v>0</v>
      </c>
    </row>
    <row r="10" spans="1:26">
      <c r="A10" s="6" t="s">
        <v>258</v>
      </c>
      <c r="B10" s="51" t="s">
        <v>18756</v>
      </c>
      <c r="C10" s="6">
        <v>0</v>
      </c>
      <c r="D10">
        <v>0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X10">
        <v>0</v>
      </c>
      <c r="Y10">
        <v>0</v>
      </c>
      <c r="Z10" s="5">
        <v>0</v>
      </c>
    </row>
    <row r="11" spans="1:26">
      <c r="A11" s="6" t="s">
        <v>259</v>
      </c>
      <c r="B11" s="51" t="s">
        <v>18756</v>
      </c>
      <c r="C11" s="6">
        <v>0</v>
      </c>
      <c r="D11">
        <v>0</v>
      </c>
      <c r="E11">
        <v>0</v>
      </c>
      <c r="F11">
        <v>0</v>
      </c>
      <c r="G11">
        <v>0</v>
      </c>
      <c r="H11">
        <v>0</v>
      </c>
      <c r="I11">
        <v>0</v>
      </c>
      <c r="J11">
        <v>0</v>
      </c>
      <c r="K11">
        <v>0</v>
      </c>
      <c r="L11">
        <v>0</v>
      </c>
      <c r="M11">
        <v>0</v>
      </c>
      <c r="N11">
        <v>0</v>
      </c>
      <c r="O11">
        <v>0</v>
      </c>
      <c r="P11">
        <v>0</v>
      </c>
      <c r="Q11">
        <v>0</v>
      </c>
      <c r="R11">
        <v>0</v>
      </c>
      <c r="S11">
        <v>0</v>
      </c>
      <c r="T11">
        <v>0</v>
      </c>
      <c r="U11">
        <v>0</v>
      </c>
      <c r="V11">
        <v>0</v>
      </c>
      <c r="W11">
        <v>0</v>
      </c>
      <c r="X11">
        <v>0</v>
      </c>
      <c r="Y11">
        <v>0</v>
      </c>
      <c r="Z11" s="5">
        <v>0</v>
      </c>
    </row>
    <row r="12" spans="1:26">
      <c r="A12" s="6" t="s">
        <v>260</v>
      </c>
      <c r="B12" s="51" t="s">
        <v>18756</v>
      </c>
      <c r="C12" s="6">
        <v>0</v>
      </c>
      <c r="D12">
        <v>0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  <c r="X12">
        <v>0</v>
      </c>
      <c r="Y12">
        <v>0</v>
      </c>
      <c r="Z12" s="5">
        <v>0</v>
      </c>
    </row>
    <row r="13" spans="1:26">
      <c r="A13" s="6" t="s">
        <v>261</v>
      </c>
      <c r="B13" s="51" t="s">
        <v>18756</v>
      </c>
      <c r="C13" s="6">
        <v>0</v>
      </c>
      <c r="D13">
        <v>0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0</v>
      </c>
      <c r="M13">
        <v>0</v>
      </c>
      <c r="N13">
        <v>0</v>
      </c>
      <c r="O13">
        <v>0</v>
      </c>
      <c r="P13">
        <v>0</v>
      </c>
      <c r="Q13">
        <v>0</v>
      </c>
      <c r="R13">
        <v>0</v>
      </c>
      <c r="S13">
        <v>0</v>
      </c>
      <c r="T13">
        <v>0</v>
      </c>
      <c r="U13">
        <v>0</v>
      </c>
      <c r="V13">
        <v>0</v>
      </c>
      <c r="W13">
        <v>0</v>
      </c>
      <c r="X13">
        <v>0</v>
      </c>
      <c r="Y13">
        <v>0</v>
      </c>
      <c r="Z13" s="5">
        <v>0</v>
      </c>
    </row>
    <row r="14" spans="1:26">
      <c r="A14" s="6" t="s">
        <v>262</v>
      </c>
      <c r="B14" s="51" t="s">
        <v>18756</v>
      </c>
      <c r="C14" s="6">
        <v>0</v>
      </c>
      <c r="D14">
        <v>0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  <c r="O14">
        <v>0</v>
      </c>
      <c r="P14">
        <v>0</v>
      </c>
      <c r="Q14">
        <v>0</v>
      </c>
      <c r="R14">
        <v>0</v>
      </c>
      <c r="S14">
        <v>0</v>
      </c>
      <c r="T14">
        <v>0</v>
      </c>
      <c r="U14">
        <v>0</v>
      </c>
      <c r="V14">
        <v>0</v>
      </c>
      <c r="W14">
        <v>0</v>
      </c>
      <c r="X14">
        <v>0</v>
      </c>
      <c r="Y14">
        <v>0</v>
      </c>
      <c r="Z14" s="5">
        <v>0</v>
      </c>
    </row>
    <row r="15" spans="1:26">
      <c r="A15" s="6" t="s">
        <v>18823</v>
      </c>
      <c r="B15" s="51" t="s">
        <v>18756</v>
      </c>
      <c r="C15" s="6">
        <f t="shared" ref="C15:Z15" si="2">J322</f>
        <v>1.9966950000000001</v>
      </c>
      <c r="D15">
        <f t="shared" si="2"/>
        <v>2.0177289999999992</v>
      </c>
      <c r="E15">
        <f t="shared" si="2"/>
        <v>2.0370520000000001</v>
      </c>
      <c r="F15">
        <f t="shared" si="2"/>
        <v>2.0563550000000004</v>
      </c>
      <c r="G15">
        <f t="shared" si="2"/>
        <v>2.07741</v>
      </c>
      <c r="H15">
        <f t="shared" si="2"/>
        <v>2.0984899999999995</v>
      </c>
      <c r="I15">
        <f t="shared" si="2"/>
        <v>2.1178159999999995</v>
      </c>
      <c r="J15">
        <f t="shared" si="2"/>
        <v>2.1405999999999996</v>
      </c>
      <c r="K15">
        <f t="shared" si="2"/>
        <v>2.1405999999999996</v>
      </c>
      <c r="L15">
        <f t="shared" si="2"/>
        <v>2.1405999999999996</v>
      </c>
      <c r="M15">
        <f t="shared" si="2"/>
        <v>2.1405999999999996</v>
      </c>
      <c r="N15">
        <f t="shared" si="2"/>
        <v>2.1405999999999996</v>
      </c>
      <c r="O15">
        <f t="shared" si="2"/>
        <v>2.1405999999999996</v>
      </c>
      <c r="P15">
        <f t="shared" si="2"/>
        <v>2.1405999999999996</v>
      </c>
      <c r="Q15">
        <f t="shared" si="2"/>
        <v>2.1405999999999996</v>
      </c>
      <c r="R15">
        <f t="shared" si="2"/>
        <v>2.1405999999999996</v>
      </c>
      <c r="S15">
        <f t="shared" si="2"/>
        <v>2.1405999999999996</v>
      </c>
      <c r="T15">
        <f t="shared" si="2"/>
        <v>2.1405999999999996</v>
      </c>
      <c r="U15">
        <f t="shared" si="2"/>
        <v>2.1405999999999996</v>
      </c>
      <c r="V15">
        <f t="shared" si="2"/>
        <v>2.1405999999999996</v>
      </c>
      <c r="W15">
        <f t="shared" si="2"/>
        <v>2.1405999999999996</v>
      </c>
      <c r="X15">
        <f t="shared" si="2"/>
        <v>2.1405999999999996</v>
      </c>
      <c r="Y15">
        <f t="shared" si="2"/>
        <v>2.1405999999999996</v>
      </c>
      <c r="Z15" s="5">
        <f t="shared" si="2"/>
        <v>2.1405999999999996</v>
      </c>
    </row>
    <row r="16" spans="1:26">
      <c r="A16" s="6" t="s">
        <v>18824</v>
      </c>
      <c r="B16" s="51" t="s">
        <v>18756</v>
      </c>
      <c r="C16" s="6">
        <f>J345</f>
        <v>2.4377757799999999</v>
      </c>
      <c r="D16">
        <f t="shared" ref="D16:Z16" si="3">K345</f>
        <v>2.4622766500000002</v>
      </c>
      <c r="E16">
        <f t="shared" si="3"/>
        <v>2.4862840999999998</v>
      </c>
      <c r="F16">
        <f t="shared" si="3"/>
        <v>2.5095147799999999</v>
      </c>
      <c r="G16">
        <f t="shared" si="3"/>
        <v>2.53479345</v>
      </c>
      <c r="H16">
        <f t="shared" si="3"/>
        <v>2.5607579600000001</v>
      </c>
      <c r="I16">
        <f t="shared" si="3"/>
        <v>2.5848792700000001</v>
      </c>
      <c r="J16">
        <f t="shared" si="3"/>
        <v>2.6113658500000003</v>
      </c>
      <c r="K16">
        <f t="shared" si="3"/>
        <v>2.6113658500000003</v>
      </c>
      <c r="L16">
        <f t="shared" si="3"/>
        <v>2.6113658500000003</v>
      </c>
      <c r="M16">
        <f t="shared" si="3"/>
        <v>2.6113658500000003</v>
      </c>
      <c r="N16">
        <f t="shared" si="3"/>
        <v>2.6113658500000003</v>
      </c>
      <c r="O16">
        <f t="shared" si="3"/>
        <v>2.6113658500000003</v>
      </c>
      <c r="P16">
        <f t="shared" si="3"/>
        <v>2.6113658500000003</v>
      </c>
      <c r="Q16">
        <f t="shared" si="3"/>
        <v>2.6113658500000003</v>
      </c>
      <c r="R16">
        <f t="shared" si="3"/>
        <v>2.6113658500000003</v>
      </c>
      <c r="S16">
        <f t="shared" si="3"/>
        <v>2.6113658500000003</v>
      </c>
      <c r="T16">
        <f t="shared" si="3"/>
        <v>2.6113658500000003</v>
      </c>
      <c r="U16">
        <f t="shared" si="3"/>
        <v>2.6113658500000003</v>
      </c>
      <c r="V16">
        <f t="shared" si="3"/>
        <v>2.6113658500000003</v>
      </c>
      <c r="W16">
        <f t="shared" si="3"/>
        <v>2.6113658500000003</v>
      </c>
      <c r="X16">
        <f t="shared" si="3"/>
        <v>2.6113658500000003</v>
      </c>
      <c r="Y16">
        <f t="shared" si="3"/>
        <v>2.6113658500000003</v>
      </c>
      <c r="Z16" s="5">
        <f t="shared" si="3"/>
        <v>2.6113658500000003</v>
      </c>
    </row>
    <row r="17" spans="1:26">
      <c r="A17" s="6" t="s">
        <v>18825</v>
      </c>
      <c r="B17" s="51" t="s">
        <v>18756</v>
      </c>
      <c r="C17" s="6">
        <f t="shared" ref="C17:Z17" si="4">J250</f>
        <v>2.3582489999999998E-2</v>
      </c>
      <c r="D17">
        <f t="shared" si="4"/>
        <v>2.3582489999999998E-2</v>
      </c>
      <c r="E17">
        <f t="shared" si="4"/>
        <v>2.3582489999999998E-2</v>
      </c>
      <c r="F17">
        <f t="shared" si="4"/>
        <v>2.3582489999999998E-2</v>
      </c>
      <c r="G17">
        <f t="shared" si="4"/>
        <v>2.3582489999999998E-2</v>
      </c>
      <c r="H17">
        <f t="shared" si="4"/>
        <v>2.3582489999999998E-2</v>
      </c>
      <c r="I17">
        <f t="shared" si="4"/>
        <v>2.3582489999999998E-2</v>
      </c>
      <c r="J17">
        <f t="shared" si="4"/>
        <v>2.3582489999999998E-2</v>
      </c>
      <c r="K17">
        <f t="shared" si="4"/>
        <v>2.3582489999999998E-2</v>
      </c>
      <c r="L17">
        <f t="shared" si="4"/>
        <v>2.3582489999999998E-2</v>
      </c>
      <c r="M17">
        <f t="shared" si="4"/>
        <v>2.3582489999999998E-2</v>
      </c>
      <c r="N17">
        <f t="shared" si="4"/>
        <v>2.3582489999999998E-2</v>
      </c>
      <c r="O17">
        <f t="shared" si="4"/>
        <v>2.3582489999999998E-2</v>
      </c>
      <c r="P17">
        <f t="shared" si="4"/>
        <v>2.3582489999999998E-2</v>
      </c>
      <c r="Q17">
        <f t="shared" si="4"/>
        <v>2.3582489999999998E-2</v>
      </c>
      <c r="R17">
        <f t="shared" si="4"/>
        <v>2.3582489999999998E-2</v>
      </c>
      <c r="S17">
        <f t="shared" si="4"/>
        <v>2.3582489999999998E-2</v>
      </c>
      <c r="T17">
        <f t="shared" si="4"/>
        <v>2.3582489999999998E-2</v>
      </c>
      <c r="U17">
        <f t="shared" si="4"/>
        <v>2.3582489999999998E-2</v>
      </c>
      <c r="V17">
        <f t="shared" si="4"/>
        <v>2.3582489999999998E-2</v>
      </c>
      <c r="W17">
        <f t="shared" si="4"/>
        <v>2.3582489999999998E-2</v>
      </c>
      <c r="X17">
        <f t="shared" si="4"/>
        <v>2.3582489999999998E-2</v>
      </c>
      <c r="Y17">
        <f t="shared" si="4"/>
        <v>2.3582489999999998E-2</v>
      </c>
      <c r="Z17" s="5">
        <f t="shared" si="4"/>
        <v>2.3582489999999998E-2</v>
      </c>
    </row>
    <row r="18" spans="1:26">
      <c r="A18" s="6" t="s">
        <v>18826</v>
      </c>
      <c r="B18" s="51" t="s">
        <v>18756</v>
      </c>
      <c r="C18" s="6">
        <f>J266</f>
        <v>5.9507040000000004E-2</v>
      </c>
      <c r="D18">
        <f t="shared" ref="D18:Z18" si="5">K266</f>
        <v>5.9507040000000004E-2</v>
      </c>
      <c r="E18">
        <f t="shared" si="5"/>
        <v>5.9507040000000004E-2</v>
      </c>
      <c r="F18">
        <f t="shared" si="5"/>
        <v>5.9507040000000004E-2</v>
      </c>
      <c r="G18">
        <f t="shared" si="5"/>
        <v>5.9507040000000004E-2</v>
      </c>
      <c r="H18">
        <f t="shared" si="5"/>
        <v>5.9507040000000004E-2</v>
      </c>
      <c r="I18">
        <f t="shared" si="5"/>
        <v>5.9507040000000004E-2</v>
      </c>
      <c r="J18">
        <f t="shared" si="5"/>
        <v>5.9507040000000004E-2</v>
      </c>
      <c r="K18">
        <f t="shared" si="5"/>
        <v>5.9507040000000004E-2</v>
      </c>
      <c r="L18">
        <f t="shared" si="5"/>
        <v>5.9507040000000004E-2</v>
      </c>
      <c r="M18">
        <f t="shared" si="5"/>
        <v>5.9507040000000004E-2</v>
      </c>
      <c r="N18">
        <f t="shared" si="5"/>
        <v>5.9507040000000004E-2</v>
      </c>
      <c r="O18">
        <f t="shared" si="5"/>
        <v>5.9507040000000004E-2</v>
      </c>
      <c r="P18">
        <f t="shared" si="5"/>
        <v>5.9507040000000004E-2</v>
      </c>
      <c r="Q18">
        <f t="shared" si="5"/>
        <v>5.9507040000000004E-2</v>
      </c>
      <c r="R18">
        <f t="shared" si="5"/>
        <v>5.9507040000000004E-2</v>
      </c>
      <c r="S18">
        <f t="shared" si="5"/>
        <v>5.9507040000000004E-2</v>
      </c>
      <c r="T18">
        <f t="shared" si="5"/>
        <v>5.9507040000000004E-2</v>
      </c>
      <c r="U18">
        <f t="shared" si="5"/>
        <v>5.9507040000000004E-2</v>
      </c>
      <c r="V18">
        <f t="shared" si="5"/>
        <v>5.9507040000000004E-2</v>
      </c>
      <c r="W18">
        <f t="shared" si="5"/>
        <v>5.9507040000000004E-2</v>
      </c>
      <c r="X18">
        <f t="shared" si="5"/>
        <v>5.9507040000000004E-2</v>
      </c>
      <c r="Y18">
        <f t="shared" si="5"/>
        <v>5.9507040000000004E-2</v>
      </c>
      <c r="Z18" s="5">
        <f t="shared" si="5"/>
        <v>5.9507040000000004E-2</v>
      </c>
    </row>
    <row r="19" spans="1:26">
      <c r="A19" s="6" t="s">
        <v>18827</v>
      </c>
      <c r="B19" s="51" t="s">
        <v>18756</v>
      </c>
      <c r="C19" s="6">
        <f t="shared" ref="C19:Z19" si="6">J192</f>
        <v>6.2672000000000005E-2</v>
      </c>
      <c r="D19">
        <f t="shared" si="6"/>
        <v>6.2672000000000005E-2</v>
      </c>
      <c r="E19">
        <f t="shared" si="6"/>
        <v>6.2672000000000005E-2</v>
      </c>
      <c r="F19">
        <f t="shared" si="6"/>
        <v>6.2672000000000005E-2</v>
      </c>
      <c r="G19">
        <f t="shared" si="6"/>
        <v>6.2672000000000005E-2</v>
      </c>
      <c r="H19">
        <f t="shared" si="6"/>
        <v>6.2672000000000005E-2</v>
      </c>
      <c r="I19">
        <f t="shared" si="6"/>
        <v>6.2672000000000005E-2</v>
      </c>
      <c r="J19">
        <f t="shared" si="6"/>
        <v>6.2672000000000005E-2</v>
      </c>
      <c r="K19">
        <f t="shared" si="6"/>
        <v>6.2672000000000005E-2</v>
      </c>
      <c r="L19">
        <f t="shared" si="6"/>
        <v>6.2672000000000005E-2</v>
      </c>
      <c r="M19">
        <f t="shared" si="6"/>
        <v>6.2672000000000005E-2</v>
      </c>
      <c r="N19">
        <f t="shared" si="6"/>
        <v>6.2672000000000005E-2</v>
      </c>
      <c r="O19">
        <f t="shared" si="6"/>
        <v>6.2672000000000005E-2</v>
      </c>
      <c r="P19">
        <f t="shared" si="6"/>
        <v>6.2672000000000005E-2</v>
      </c>
      <c r="Q19">
        <f t="shared" si="6"/>
        <v>6.2672000000000005E-2</v>
      </c>
      <c r="R19">
        <f t="shared" si="6"/>
        <v>6.2672000000000005E-2</v>
      </c>
      <c r="S19">
        <f t="shared" si="6"/>
        <v>6.2672000000000005E-2</v>
      </c>
      <c r="T19">
        <f t="shared" si="6"/>
        <v>6.2672000000000005E-2</v>
      </c>
      <c r="U19">
        <f t="shared" si="6"/>
        <v>6.2672000000000005E-2</v>
      </c>
      <c r="V19">
        <f t="shared" si="6"/>
        <v>6.2672000000000005E-2</v>
      </c>
      <c r="W19">
        <f t="shared" si="6"/>
        <v>6.2672000000000005E-2</v>
      </c>
      <c r="X19">
        <f t="shared" si="6"/>
        <v>6.2672000000000005E-2</v>
      </c>
      <c r="Y19">
        <f t="shared" si="6"/>
        <v>6.2672000000000005E-2</v>
      </c>
      <c r="Z19" s="5">
        <f t="shared" si="6"/>
        <v>6.2672000000000005E-2</v>
      </c>
    </row>
    <row r="20" spans="1:26">
      <c r="A20" s="6" t="s">
        <v>18828</v>
      </c>
      <c r="B20" s="51" t="s">
        <v>18756</v>
      </c>
      <c r="C20" s="6">
        <f t="shared" ref="C20:Z20" si="7">J162</f>
        <v>3.7766000000000008E-2</v>
      </c>
      <c r="D20">
        <f t="shared" si="7"/>
        <v>3.7766000000000008E-2</v>
      </c>
      <c r="E20">
        <f t="shared" si="7"/>
        <v>3.7766000000000008E-2</v>
      </c>
      <c r="F20">
        <f t="shared" si="7"/>
        <v>3.7766000000000008E-2</v>
      </c>
      <c r="G20">
        <f t="shared" si="7"/>
        <v>3.7766000000000008E-2</v>
      </c>
      <c r="H20">
        <f t="shared" si="7"/>
        <v>3.7766000000000008E-2</v>
      </c>
      <c r="I20">
        <f t="shared" si="7"/>
        <v>3.7766000000000008E-2</v>
      </c>
      <c r="J20">
        <f t="shared" si="7"/>
        <v>3.7766000000000008E-2</v>
      </c>
      <c r="K20">
        <f t="shared" si="7"/>
        <v>3.7766000000000008E-2</v>
      </c>
      <c r="L20">
        <f t="shared" si="7"/>
        <v>3.7766000000000008E-2</v>
      </c>
      <c r="M20">
        <f t="shared" si="7"/>
        <v>3.7766000000000008E-2</v>
      </c>
      <c r="N20">
        <f t="shared" si="7"/>
        <v>3.7766000000000008E-2</v>
      </c>
      <c r="O20">
        <f t="shared" si="7"/>
        <v>3.7766000000000008E-2</v>
      </c>
      <c r="P20">
        <f t="shared" si="7"/>
        <v>3.7766000000000008E-2</v>
      </c>
      <c r="Q20">
        <f t="shared" si="7"/>
        <v>3.7766000000000008E-2</v>
      </c>
      <c r="R20">
        <f t="shared" si="7"/>
        <v>3.7766000000000008E-2</v>
      </c>
      <c r="S20">
        <f t="shared" si="7"/>
        <v>3.7766000000000008E-2</v>
      </c>
      <c r="T20">
        <f t="shared" si="7"/>
        <v>3.7766000000000008E-2</v>
      </c>
      <c r="U20">
        <f t="shared" si="7"/>
        <v>3.7766000000000008E-2</v>
      </c>
      <c r="V20">
        <f t="shared" si="7"/>
        <v>3.7766000000000008E-2</v>
      </c>
      <c r="W20">
        <f t="shared" si="7"/>
        <v>3.7766000000000008E-2</v>
      </c>
      <c r="X20">
        <f t="shared" si="7"/>
        <v>3.7766000000000008E-2</v>
      </c>
      <c r="Y20">
        <f t="shared" si="7"/>
        <v>3.7766000000000008E-2</v>
      </c>
      <c r="Z20" s="5">
        <f t="shared" si="7"/>
        <v>3.7766000000000008E-2</v>
      </c>
    </row>
    <row r="21" spans="1:26">
      <c r="A21" s="6" t="s">
        <v>18829</v>
      </c>
      <c r="B21" s="51" t="s">
        <v>18756</v>
      </c>
      <c r="C21" s="6">
        <f t="shared" ref="C21:Z21" si="8">J153</f>
        <v>0.87597869999999989</v>
      </c>
      <c r="D21">
        <f t="shared" si="8"/>
        <v>0.87597899999999995</v>
      </c>
      <c r="E21">
        <f t="shared" si="8"/>
        <v>0.87597930000000002</v>
      </c>
      <c r="F21">
        <f t="shared" si="8"/>
        <v>0.87598160999999997</v>
      </c>
      <c r="G21">
        <f t="shared" si="8"/>
        <v>0.87598191000000003</v>
      </c>
      <c r="H21">
        <f t="shared" si="8"/>
        <v>0.87598321000000012</v>
      </c>
      <c r="I21">
        <f t="shared" si="8"/>
        <v>0.87598341000000002</v>
      </c>
      <c r="J21">
        <f t="shared" si="8"/>
        <v>0.87598361000000013</v>
      </c>
      <c r="K21">
        <f t="shared" si="8"/>
        <v>0.87598591999999986</v>
      </c>
      <c r="L21">
        <f t="shared" si="8"/>
        <v>0.87598611999999998</v>
      </c>
      <c r="M21">
        <f t="shared" si="8"/>
        <v>0.87598631999999987</v>
      </c>
      <c r="N21">
        <f t="shared" si="8"/>
        <v>0.87598651999999999</v>
      </c>
      <c r="O21">
        <f t="shared" si="8"/>
        <v>0.87598871999999994</v>
      </c>
      <c r="P21">
        <f t="shared" si="8"/>
        <v>0.87598903000000006</v>
      </c>
      <c r="Q21">
        <f t="shared" si="8"/>
        <v>0.87599123000000001</v>
      </c>
      <c r="R21">
        <f t="shared" si="8"/>
        <v>0.87599143000000002</v>
      </c>
      <c r="S21">
        <f t="shared" si="8"/>
        <v>0.87599364000000002</v>
      </c>
      <c r="T21">
        <f t="shared" si="8"/>
        <v>0.87599484999999999</v>
      </c>
      <c r="U21">
        <f t="shared" si="8"/>
        <v>0.87599515000000006</v>
      </c>
      <c r="V21">
        <f t="shared" si="8"/>
        <v>0.87599433999999998</v>
      </c>
      <c r="W21">
        <f t="shared" si="8"/>
        <v>0.87599453999999999</v>
      </c>
      <c r="X21">
        <f t="shared" si="8"/>
        <v>0.87599374000000008</v>
      </c>
      <c r="Y21">
        <f t="shared" si="8"/>
        <v>0.87599404000000003</v>
      </c>
      <c r="Z21" s="5">
        <f t="shared" si="8"/>
        <v>0.87599423999999992</v>
      </c>
    </row>
    <row r="22" spans="1:26">
      <c r="A22" s="6" t="s">
        <v>18830</v>
      </c>
      <c r="B22" s="51" t="s">
        <v>18756</v>
      </c>
      <c r="C22" s="6">
        <f>J66</f>
        <v>1.7489353000000001</v>
      </c>
      <c r="D22">
        <f t="shared" ref="D22:Z22" si="9">K66</f>
        <v>1.7489363</v>
      </c>
      <c r="E22">
        <f t="shared" si="9"/>
        <v>1.7489372999999999</v>
      </c>
      <c r="F22">
        <f t="shared" si="9"/>
        <v>1.7489393</v>
      </c>
      <c r="G22">
        <f t="shared" si="9"/>
        <v>1.7489402999999999</v>
      </c>
      <c r="H22">
        <f t="shared" si="9"/>
        <v>1.74894131</v>
      </c>
      <c r="I22">
        <f t="shared" si="9"/>
        <v>1.74894131</v>
      </c>
      <c r="J22">
        <f t="shared" si="9"/>
        <v>1.74894131</v>
      </c>
      <c r="K22">
        <f t="shared" si="9"/>
        <v>1.7489433099999998</v>
      </c>
      <c r="L22">
        <f t="shared" si="9"/>
        <v>1.7489433099999998</v>
      </c>
      <c r="M22">
        <f t="shared" si="9"/>
        <v>1.7489433099999998</v>
      </c>
      <c r="N22">
        <f t="shared" si="9"/>
        <v>1.7489433099999998</v>
      </c>
      <c r="O22">
        <f t="shared" si="9"/>
        <v>1.7489433099999998</v>
      </c>
      <c r="P22">
        <f t="shared" si="9"/>
        <v>1.74894332</v>
      </c>
      <c r="Q22">
        <f t="shared" si="9"/>
        <v>1.7489443200000001</v>
      </c>
      <c r="R22">
        <f t="shared" si="9"/>
        <v>1.7489443200000001</v>
      </c>
      <c r="S22">
        <f t="shared" si="9"/>
        <v>1.74894433</v>
      </c>
      <c r="T22">
        <f t="shared" si="9"/>
        <v>1.74894433</v>
      </c>
      <c r="U22">
        <f t="shared" si="9"/>
        <v>1.74894433</v>
      </c>
      <c r="V22">
        <f t="shared" si="9"/>
        <v>1.74894433</v>
      </c>
      <c r="W22">
        <f t="shared" si="9"/>
        <v>1.7489433300000001</v>
      </c>
      <c r="X22">
        <f t="shared" si="9"/>
        <v>1.7489433300000001</v>
      </c>
      <c r="Y22">
        <f t="shared" si="9"/>
        <v>1.7489433300000001</v>
      </c>
      <c r="Z22" s="5">
        <f t="shared" si="9"/>
        <v>1.7489433300000001</v>
      </c>
    </row>
    <row r="23" spans="1:26">
      <c r="A23" s="15" t="s">
        <v>18831</v>
      </c>
      <c r="B23" s="73" t="s">
        <v>18756</v>
      </c>
      <c r="C23" s="15">
        <f t="shared" ref="C23:Z23" si="10">SUM(C2:C22)</f>
        <v>7.2440414500000001</v>
      </c>
      <c r="D23" s="72">
        <f t="shared" si="10"/>
        <v>7.2895776199999993</v>
      </c>
      <c r="E23" s="72">
        <f t="shared" si="10"/>
        <v>7.3329093699999994</v>
      </c>
      <c r="F23" s="72">
        <f t="shared" si="10"/>
        <v>7.3754473600000008</v>
      </c>
      <c r="G23" s="72">
        <f t="shared" si="10"/>
        <v>7.421782330000001</v>
      </c>
      <c r="H23" s="72">
        <f t="shared" si="10"/>
        <v>7.4688291500000004</v>
      </c>
      <c r="I23" s="72">
        <f t="shared" si="10"/>
        <v>7.5122766599999995</v>
      </c>
      <c r="J23" s="72">
        <f t="shared" si="10"/>
        <v>7.5615474400000009</v>
      </c>
      <c r="K23" s="72">
        <f t="shared" si="10"/>
        <v>7.5615517499999996</v>
      </c>
      <c r="L23" s="72">
        <f t="shared" si="10"/>
        <v>7.5615519500000001</v>
      </c>
      <c r="M23" s="72">
        <f t="shared" si="10"/>
        <v>7.5615521499999998</v>
      </c>
      <c r="N23" s="72">
        <f t="shared" si="10"/>
        <v>7.5615523499999995</v>
      </c>
      <c r="O23" s="72">
        <f t="shared" si="10"/>
        <v>7.5615545499999994</v>
      </c>
      <c r="P23" s="72">
        <f t="shared" si="10"/>
        <v>7.5615548700000002</v>
      </c>
      <c r="Q23" s="72">
        <f t="shared" si="10"/>
        <v>7.5615580700000002</v>
      </c>
      <c r="R23" s="72">
        <f t="shared" si="10"/>
        <v>7.5615582700000008</v>
      </c>
      <c r="S23" s="72">
        <f t="shared" si="10"/>
        <v>7.5615604899999997</v>
      </c>
      <c r="T23" s="72">
        <f t="shared" si="10"/>
        <v>7.5615617000000004</v>
      </c>
      <c r="U23" s="72">
        <f t="shared" si="10"/>
        <v>7.5615620000000003</v>
      </c>
      <c r="V23" s="72">
        <f t="shared" si="10"/>
        <v>7.5615611900000008</v>
      </c>
      <c r="W23" s="72">
        <f t="shared" si="10"/>
        <v>7.5615603900000004</v>
      </c>
      <c r="X23" s="72">
        <f t="shared" si="10"/>
        <v>7.5615595900000008</v>
      </c>
      <c r="Y23" s="72">
        <f t="shared" si="10"/>
        <v>7.5615598900000007</v>
      </c>
      <c r="Z23" s="73">
        <f t="shared" si="10"/>
        <v>7.5615600900000004</v>
      </c>
    </row>
    <row r="24" spans="1:26">
      <c r="A24" s="2"/>
      <c r="C24" s="2"/>
      <c r="D24" s="2"/>
      <c r="E24" s="2"/>
      <c r="F24" s="2"/>
      <c r="G24" s="2"/>
      <c r="H24" s="2"/>
      <c r="I24" s="2"/>
      <c r="J24" s="2"/>
      <c r="K24" s="2"/>
      <c r="L24" s="2"/>
      <c r="M24" s="2"/>
      <c r="N24" s="2"/>
      <c r="O24" s="2"/>
      <c r="P24" s="2"/>
      <c r="Q24" s="2"/>
      <c r="R24" s="2"/>
      <c r="S24" s="2"/>
      <c r="T24" s="2"/>
      <c r="U24" s="2"/>
      <c r="V24" s="2"/>
      <c r="W24" s="2"/>
      <c r="X24" s="2"/>
      <c r="Y24" s="2"/>
      <c r="Z24" s="2"/>
    </row>
    <row r="25" spans="1:26">
      <c r="C25" s="172">
        <v>2023</v>
      </c>
      <c r="D25" s="172">
        <v>2024</v>
      </c>
      <c r="E25" s="172">
        <v>2025</v>
      </c>
      <c r="F25" s="172">
        <v>2026</v>
      </c>
      <c r="G25" s="172">
        <v>2027</v>
      </c>
      <c r="H25" s="172">
        <v>2028</v>
      </c>
      <c r="I25" s="172">
        <v>2029</v>
      </c>
      <c r="J25" s="172">
        <v>2030</v>
      </c>
      <c r="K25" s="172">
        <v>2031</v>
      </c>
      <c r="L25" s="172">
        <v>2032</v>
      </c>
      <c r="M25" s="172">
        <v>2033</v>
      </c>
      <c r="N25" s="172">
        <v>2034</v>
      </c>
      <c r="O25" s="172">
        <v>2035</v>
      </c>
      <c r="P25" s="172">
        <v>2036</v>
      </c>
      <c r="Q25" s="172">
        <v>2037</v>
      </c>
      <c r="R25" s="172">
        <v>2038</v>
      </c>
      <c r="S25" s="172">
        <v>2039</v>
      </c>
      <c r="T25" s="172">
        <v>2040</v>
      </c>
      <c r="U25" s="172">
        <v>2041</v>
      </c>
      <c r="V25" s="172">
        <v>2042</v>
      </c>
      <c r="W25" s="172">
        <v>2043</v>
      </c>
      <c r="X25" s="172">
        <v>2044</v>
      </c>
      <c r="Y25" s="172">
        <v>2045</v>
      </c>
      <c r="Z25" s="172">
        <v>2046</v>
      </c>
    </row>
    <row r="26" spans="1:26">
      <c r="A26" s="133" t="s">
        <v>249</v>
      </c>
      <c r="B26" s="134"/>
      <c r="C26" s="401">
        <f>C2/C$23</f>
        <v>0</v>
      </c>
      <c r="D26" s="401">
        <f t="shared" ref="D26:Z26" si="11">D2/D$23</f>
        <v>0</v>
      </c>
      <c r="E26" s="401">
        <f t="shared" si="11"/>
        <v>0</v>
      </c>
      <c r="F26" s="401">
        <f t="shared" si="11"/>
        <v>0</v>
      </c>
      <c r="G26" s="401">
        <f t="shared" si="11"/>
        <v>0</v>
      </c>
      <c r="H26" s="401">
        <f t="shared" si="11"/>
        <v>0</v>
      </c>
      <c r="I26" s="401">
        <f t="shared" si="11"/>
        <v>0</v>
      </c>
      <c r="J26" s="401">
        <f t="shared" si="11"/>
        <v>0</v>
      </c>
      <c r="K26" s="401">
        <f t="shared" si="11"/>
        <v>0</v>
      </c>
      <c r="L26" s="401">
        <f t="shared" si="11"/>
        <v>0</v>
      </c>
      <c r="M26" s="401">
        <f t="shared" si="11"/>
        <v>0</v>
      </c>
      <c r="N26" s="401">
        <f t="shared" si="11"/>
        <v>0</v>
      </c>
      <c r="O26" s="401">
        <f t="shared" si="11"/>
        <v>0</v>
      </c>
      <c r="P26" s="401">
        <f t="shared" si="11"/>
        <v>0</v>
      </c>
      <c r="Q26" s="401">
        <f t="shared" si="11"/>
        <v>0</v>
      </c>
      <c r="R26" s="401">
        <f t="shared" si="11"/>
        <v>0</v>
      </c>
      <c r="S26" s="401">
        <f t="shared" si="11"/>
        <v>0</v>
      </c>
      <c r="T26" s="401">
        <f t="shared" si="11"/>
        <v>0</v>
      </c>
      <c r="U26" s="401">
        <f t="shared" si="11"/>
        <v>0</v>
      </c>
      <c r="V26" s="401">
        <f t="shared" si="11"/>
        <v>0</v>
      </c>
      <c r="W26" s="401">
        <f t="shared" si="11"/>
        <v>0</v>
      </c>
      <c r="X26" s="401">
        <f t="shared" si="11"/>
        <v>0</v>
      </c>
      <c r="Y26" s="401">
        <f t="shared" si="11"/>
        <v>0</v>
      </c>
      <c r="Z26" s="402">
        <f t="shared" si="11"/>
        <v>0</v>
      </c>
    </row>
    <row r="27" spans="1:26">
      <c r="A27" s="6" t="s">
        <v>251</v>
      </c>
      <c r="C27" s="3">
        <f>C3/C$23</f>
        <v>0</v>
      </c>
      <c r="D27" s="3">
        <f t="shared" ref="D27:Z27" si="12">D3/D$23</f>
        <v>0</v>
      </c>
      <c r="E27" s="3">
        <f t="shared" si="12"/>
        <v>0</v>
      </c>
      <c r="F27" s="3">
        <f t="shared" si="12"/>
        <v>0</v>
      </c>
      <c r="G27" s="3">
        <f t="shared" si="12"/>
        <v>0</v>
      </c>
      <c r="H27" s="3">
        <f t="shared" si="12"/>
        <v>0</v>
      </c>
      <c r="I27" s="3">
        <f t="shared" si="12"/>
        <v>0</v>
      </c>
      <c r="J27" s="3">
        <f t="shared" si="12"/>
        <v>0</v>
      </c>
      <c r="K27" s="3">
        <f t="shared" si="12"/>
        <v>0</v>
      </c>
      <c r="L27" s="3">
        <f t="shared" si="12"/>
        <v>0</v>
      </c>
      <c r="M27" s="3">
        <f t="shared" si="12"/>
        <v>0</v>
      </c>
      <c r="N27" s="3">
        <f t="shared" si="12"/>
        <v>0</v>
      </c>
      <c r="O27" s="3">
        <f t="shared" si="12"/>
        <v>0</v>
      </c>
      <c r="P27" s="3">
        <f t="shared" si="12"/>
        <v>0</v>
      </c>
      <c r="Q27" s="3">
        <f t="shared" si="12"/>
        <v>0</v>
      </c>
      <c r="R27" s="3">
        <f t="shared" si="12"/>
        <v>0</v>
      </c>
      <c r="S27" s="3">
        <f t="shared" si="12"/>
        <v>0</v>
      </c>
      <c r="T27" s="3">
        <f t="shared" si="12"/>
        <v>0</v>
      </c>
      <c r="U27" s="3">
        <f t="shared" si="12"/>
        <v>0</v>
      </c>
      <c r="V27" s="3">
        <f t="shared" si="12"/>
        <v>0</v>
      </c>
      <c r="W27" s="3">
        <f t="shared" si="12"/>
        <v>0</v>
      </c>
      <c r="X27" s="3">
        <f t="shared" si="12"/>
        <v>0</v>
      </c>
      <c r="Y27" s="3">
        <f t="shared" si="12"/>
        <v>0</v>
      </c>
      <c r="Z27" s="403">
        <f t="shared" si="12"/>
        <v>0</v>
      </c>
    </row>
    <row r="28" spans="1:26">
      <c r="A28" s="6" t="s">
        <v>253</v>
      </c>
      <c r="C28" s="3">
        <f>C4/C$23</f>
        <v>0</v>
      </c>
      <c r="D28" s="3">
        <f t="shared" ref="D28:Z28" si="13">D4/D$23</f>
        <v>0</v>
      </c>
      <c r="E28" s="3">
        <f t="shared" si="13"/>
        <v>0</v>
      </c>
      <c r="F28" s="3">
        <f t="shared" si="13"/>
        <v>0</v>
      </c>
      <c r="G28" s="3">
        <f t="shared" si="13"/>
        <v>0</v>
      </c>
      <c r="H28" s="3">
        <f t="shared" si="13"/>
        <v>0</v>
      </c>
      <c r="I28" s="3">
        <f t="shared" si="13"/>
        <v>0</v>
      </c>
      <c r="J28" s="3">
        <f t="shared" si="13"/>
        <v>0</v>
      </c>
      <c r="K28" s="3">
        <f t="shared" si="13"/>
        <v>0</v>
      </c>
      <c r="L28" s="3">
        <f t="shared" si="13"/>
        <v>0</v>
      </c>
      <c r="M28" s="3">
        <f t="shared" si="13"/>
        <v>0</v>
      </c>
      <c r="N28" s="3">
        <f t="shared" si="13"/>
        <v>0</v>
      </c>
      <c r="O28" s="3">
        <f t="shared" si="13"/>
        <v>0</v>
      </c>
      <c r="P28" s="3">
        <f t="shared" si="13"/>
        <v>0</v>
      </c>
      <c r="Q28" s="3">
        <f t="shared" si="13"/>
        <v>0</v>
      </c>
      <c r="R28" s="3">
        <f t="shared" si="13"/>
        <v>0</v>
      </c>
      <c r="S28" s="3">
        <f t="shared" si="13"/>
        <v>0</v>
      </c>
      <c r="T28" s="3">
        <f t="shared" si="13"/>
        <v>0</v>
      </c>
      <c r="U28" s="3">
        <f t="shared" si="13"/>
        <v>0</v>
      </c>
      <c r="V28" s="3">
        <f t="shared" si="13"/>
        <v>0</v>
      </c>
      <c r="W28" s="3">
        <f t="shared" si="13"/>
        <v>0</v>
      </c>
      <c r="X28" s="3">
        <f t="shared" si="13"/>
        <v>0</v>
      </c>
      <c r="Y28" s="3">
        <f t="shared" si="13"/>
        <v>0</v>
      </c>
      <c r="Z28" s="403">
        <f t="shared" si="13"/>
        <v>0</v>
      </c>
    </row>
    <row r="29" spans="1:26">
      <c r="A29" s="6" t="s">
        <v>18819</v>
      </c>
      <c r="C29" s="3">
        <f>(C5+C6)/C$23</f>
        <v>1.445242972760737E-4</v>
      </c>
      <c r="D29" s="3">
        <f t="shared" ref="D29:Z29" si="14">(D5+D6)/D$23</f>
        <v>1.4362149010219334E-4</v>
      </c>
      <c r="E29" s="3">
        <f t="shared" si="14"/>
        <v>1.4277279960436766E-4</v>
      </c>
      <c r="F29" s="3">
        <f t="shared" si="14"/>
        <v>1.4194935559813958E-4</v>
      </c>
      <c r="G29" s="3">
        <f t="shared" si="14"/>
        <v>1.410631507970943E-4</v>
      </c>
      <c r="H29" s="3">
        <f t="shared" si="14"/>
        <v>1.4017458144694605E-4</v>
      </c>
      <c r="I29" s="3">
        <f t="shared" si="14"/>
        <v>1.3936387694219983E-4</v>
      </c>
      <c r="J29" s="3">
        <f t="shared" si="14"/>
        <v>1.3845578676948694E-4</v>
      </c>
      <c r="K29" s="3">
        <f t="shared" si="14"/>
        <v>1.3845570785123569E-4</v>
      </c>
      <c r="L29" s="3">
        <f t="shared" si="14"/>
        <v>1.3845570418913805E-4</v>
      </c>
      <c r="M29" s="3">
        <f t="shared" si="14"/>
        <v>1.3845570052704059E-4</v>
      </c>
      <c r="N29" s="3">
        <f t="shared" si="14"/>
        <v>1.3845569686494336E-4</v>
      </c>
      <c r="O29" s="3">
        <f t="shared" si="14"/>
        <v>1.3845565658188633E-4</v>
      </c>
      <c r="P29" s="3">
        <f t="shared" si="14"/>
        <v>1.3845565072253451E-4</v>
      </c>
      <c r="Q29" s="3">
        <f t="shared" si="14"/>
        <v>1.3845559212904382E-4</v>
      </c>
      <c r="R29" s="3">
        <f t="shared" si="14"/>
        <v>1.3845558846695231E-4</v>
      </c>
      <c r="S29" s="3">
        <f t="shared" si="14"/>
        <v>1.3845554781774944E-4</v>
      </c>
      <c r="T29" s="3">
        <f t="shared" si="14"/>
        <v>1.3845552566211288E-4</v>
      </c>
      <c r="U29" s="3">
        <f t="shared" si="14"/>
        <v>1.3845552016898094E-4</v>
      </c>
      <c r="V29" s="3">
        <f t="shared" si="14"/>
        <v>1.3845553500043816E-4</v>
      </c>
      <c r="W29" s="3">
        <f t="shared" si="14"/>
        <v>1.3845554964879409E-4</v>
      </c>
      <c r="X29" s="3">
        <f t="shared" si="14"/>
        <v>1.3845556429715311E-4</v>
      </c>
      <c r="Y29" s="3">
        <f t="shared" si="14"/>
        <v>1.3845555880401812E-4</v>
      </c>
      <c r="Z29" s="403">
        <f t="shared" si="14"/>
        <v>1.3845555514192836E-4</v>
      </c>
    </row>
    <row r="30" spans="1:26">
      <c r="A30" s="6" t="s">
        <v>256</v>
      </c>
      <c r="C30" s="3">
        <f>C7/C$23</f>
        <v>0</v>
      </c>
      <c r="D30" s="3">
        <f t="shared" ref="D30:Z30" si="15">D7/D$23</f>
        <v>0</v>
      </c>
      <c r="E30" s="3">
        <f t="shared" si="15"/>
        <v>0</v>
      </c>
      <c r="F30" s="3">
        <f t="shared" si="15"/>
        <v>0</v>
      </c>
      <c r="G30" s="3">
        <f t="shared" si="15"/>
        <v>0</v>
      </c>
      <c r="H30" s="3">
        <f t="shared" si="15"/>
        <v>0</v>
      </c>
      <c r="I30" s="3">
        <f t="shared" si="15"/>
        <v>0</v>
      </c>
      <c r="J30" s="3">
        <f t="shared" si="15"/>
        <v>0</v>
      </c>
      <c r="K30" s="3">
        <f t="shared" si="15"/>
        <v>0</v>
      </c>
      <c r="L30" s="3">
        <f t="shared" si="15"/>
        <v>0</v>
      </c>
      <c r="M30" s="3">
        <f t="shared" si="15"/>
        <v>0</v>
      </c>
      <c r="N30" s="3">
        <f t="shared" si="15"/>
        <v>0</v>
      </c>
      <c r="O30" s="3">
        <f t="shared" si="15"/>
        <v>0</v>
      </c>
      <c r="P30" s="3">
        <f t="shared" si="15"/>
        <v>0</v>
      </c>
      <c r="Q30" s="3">
        <f t="shared" si="15"/>
        <v>0</v>
      </c>
      <c r="R30" s="3">
        <f t="shared" si="15"/>
        <v>0</v>
      </c>
      <c r="S30" s="3">
        <f t="shared" si="15"/>
        <v>0</v>
      </c>
      <c r="T30" s="3">
        <f t="shared" si="15"/>
        <v>0</v>
      </c>
      <c r="U30" s="3">
        <f t="shared" si="15"/>
        <v>0</v>
      </c>
      <c r="V30" s="3">
        <f t="shared" si="15"/>
        <v>0</v>
      </c>
      <c r="W30" s="3">
        <f t="shared" si="15"/>
        <v>0</v>
      </c>
      <c r="X30" s="3">
        <f t="shared" si="15"/>
        <v>0</v>
      </c>
      <c r="Y30" s="3">
        <f t="shared" si="15"/>
        <v>0</v>
      </c>
      <c r="Z30" s="403">
        <f t="shared" si="15"/>
        <v>0</v>
      </c>
    </row>
    <row r="31" spans="1:26">
      <c r="A31" s="6" t="s">
        <v>18821</v>
      </c>
      <c r="C31" s="3">
        <f>(C8+C9)/C$23</f>
        <v>1.1347256992848931E-5</v>
      </c>
      <c r="D31" s="3">
        <f t="shared" ref="D31:Z31" si="16">(D8+D9)/D$23</f>
        <v>1.1276373513668686E-5</v>
      </c>
      <c r="E31" s="3">
        <f t="shared" si="16"/>
        <v>1.1209738979768683E-5</v>
      </c>
      <c r="F31" s="3">
        <f t="shared" si="16"/>
        <v>1.1145086662241461E-5</v>
      </c>
      <c r="G31" s="3">
        <f t="shared" si="16"/>
        <v>1.1075506710528925E-5</v>
      </c>
      <c r="H31" s="3">
        <f t="shared" si="16"/>
        <v>1.1005741107359513E-5</v>
      </c>
      <c r="I31" s="3">
        <f t="shared" si="16"/>
        <v>1.0942089025778773E-5</v>
      </c>
      <c r="J31" s="3">
        <f t="shared" si="16"/>
        <v>1.0870790754438486E-5</v>
      </c>
      <c r="K31" s="3">
        <f t="shared" si="16"/>
        <v>1.0870784558209234E-5</v>
      </c>
      <c r="L31" s="3">
        <f t="shared" si="16"/>
        <v>1.0870784270681364E-5</v>
      </c>
      <c r="M31" s="3">
        <f t="shared" si="16"/>
        <v>1.0870783983153513E-5</v>
      </c>
      <c r="N31" s="3">
        <f t="shared" si="16"/>
        <v>1.0870783695625675E-5</v>
      </c>
      <c r="O31" s="3">
        <f t="shared" si="16"/>
        <v>1.0870780532820464E-5</v>
      </c>
      <c r="P31" s="3">
        <f t="shared" si="16"/>
        <v>1.0870780072776223E-5</v>
      </c>
      <c r="Q31" s="3">
        <f t="shared" si="16"/>
        <v>1.0870775472335955E-5</v>
      </c>
      <c r="R31" s="3">
        <f t="shared" si="16"/>
        <v>1.0870775184808567E-5</v>
      </c>
      <c r="S31" s="3">
        <f t="shared" si="16"/>
        <v>1.0870771993255589E-5</v>
      </c>
      <c r="T31" s="3">
        <f t="shared" si="16"/>
        <v>1.087077025371624E-5</v>
      </c>
      <c r="U31" s="3">
        <f t="shared" si="16"/>
        <v>1.0870769822425579E-5</v>
      </c>
      <c r="V31" s="3">
        <f t="shared" si="16"/>
        <v>1.0870770986910442E-5</v>
      </c>
      <c r="W31" s="3">
        <f t="shared" si="16"/>
        <v>1.0870772137019195E-5</v>
      </c>
      <c r="X31" s="3">
        <f t="shared" si="16"/>
        <v>1.0870773287128191E-5</v>
      </c>
      <c r="Y31" s="3">
        <f t="shared" si="16"/>
        <v>1.0870772855837288E-5</v>
      </c>
      <c r="Z31" s="403">
        <f t="shared" si="16"/>
        <v>1.087077256831004E-5</v>
      </c>
    </row>
    <row r="32" spans="1:26">
      <c r="A32" s="6" t="s">
        <v>258</v>
      </c>
      <c r="C32" s="3">
        <f t="shared" ref="C32:R36" si="17">C10/C$23</f>
        <v>0</v>
      </c>
      <c r="D32" s="3">
        <f t="shared" si="17"/>
        <v>0</v>
      </c>
      <c r="E32" s="3">
        <f t="shared" si="17"/>
        <v>0</v>
      </c>
      <c r="F32" s="3">
        <f t="shared" si="17"/>
        <v>0</v>
      </c>
      <c r="G32" s="3">
        <f t="shared" si="17"/>
        <v>0</v>
      </c>
      <c r="H32" s="3">
        <f t="shared" si="17"/>
        <v>0</v>
      </c>
      <c r="I32" s="3">
        <f t="shared" si="17"/>
        <v>0</v>
      </c>
      <c r="J32" s="3">
        <f t="shared" si="17"/>
        <v>0</v>
      </c>
      <c r="K32" s="3">
        <f t="shared" si="17"/>
        <v>0</v>
      </c>
      <c r="L32" s="3">
        <f t="shared" si="17"/>
        <v>0</v>
      </c>
      <c r="M32" s="3">
        <f t="shared" si="17"/>
        <v>0</v>
      </c>
      <c r="N32" s="3">
        <f t="shared" si="17"/>
        <v>0</v>
      </c>
      <c r="O32" s="3">
        <f t="shared" si="17"/>
        <v>0</v>
      </c>
      <c r="P32" s="3">
        <f t="shared" si="17"/>
        <v>0</v>
      </c>
      <c r="Q32" s="3">
        <f t="shared" si="17"/>
        <v>0</v>
      </c>
      <c r="R32" s="3">
        <f t="shared" si="17"/>
        <v>0</v>
      </c>
      <c r="S32" s="3">
        <f t="shared" ref="D32:Z36" si="18">S10/S$23</f>
        <v>0</v>
      </c>
      <c r="T32" s="3">
        <f t="shared" si="18"/>
        <v>0</v>
      </c>
      <c r="U32" s="3">
        <f t="shared" si="18"/>
        <v>0</v>
      </c>
      <c r="V32" s="3">
        <f t="shared" si="18"/>
        <v>0</v>
      </c>
      <c r="W32" s="3">
        <f t="shared" si="18"/>
        <v>0</v>
      </c>
      <c r="X32" s="3">
        <f t="shared" si="18"/>
        <v>0</v>
      </c>
      <c r="Y32" s="3">
        <f t="shared" si="18"/>
        <v>0</v>
      </c>
      <c r="Z32" s="403">
        <f t="shared" si="18"/>
        <v>0</v>
      </c>
    </row>
    <row r="33" spans="1:33">
      <c r="A33" s="6" t="s">
        <v>259</v>
      </c>
      <c r="C33" s="3">
        <f t="shared" si="17"/>
        <v>0</v>
      </c>
      <c r="D33" s="3">
        <f t="shared" si="18"/>
        <v>0</v>
      </c>
      <c r="E33" s="3">
        <f t="shared" si="18"/>
        <v>0</v>
      </c>
      <c r="F33" s="3">
        <f t="shared" si="18"/>
        <v>0</v>
      </c>
      <c r="G33" s="3">
        <f t="shared" si="18"/>
        <v>0</v>
      </c>
      <c r="H33" s="3">
        <f t="shared" si="18"/>
        <v>0</v>
      </c>
      <c r="I33" s="3">
        <f t="shared" si="18"/>
        <v>0</v>
      </c>
      <c r="J33" s="3">
        <f t="shared" si="18"/>
        <v>0</v>
      </c>
      <c r="K33" s="3">
        <f t="shared" si="18"/>
        <v>0</v>
      </c>
      <c r="L33" s="3">
        <f t="shared" si="18"/>
        <v>0</v>
      </c>
      <c r="M33" s="3">
        <f t="shared" si="18"/>
        <v>0</v>
      </c>
      <c r="N33" s="3">
        <f t="shared" si="18"/>
        <v>0</v>
      </c>
      <c r="O33" s="3">
        <f t="shared" si="18"/>
        <v>0</v>
      </c>
      <c r="P33" s="3">
        <f t="shared" si="18"/>
        <v>0</v>
      </c>
      <c r="Q33" s="3">
        <f t="shared" si="18"/>
        <v>0</v>
      </c>
      <c r="R33" s="3">
        <f t="shared" si="18"/>
        <v>0</v>
      </c>
      <c r="S33" s="3">
        <f t="shared" si="18"/>
        <v>0</v>
      </c>
      <c r="T33" s="3">
        <f t="shared" si="18"/>
        <v>0</v>
      </c>
      <c r="U33" s="3">
        <f t="shared" si="18"/>
        <v>0</v>
      </c>
      <c r="V33" s="3">
        <f t="shared" si="18"/>
        <v>0</v>
      </c>
      <c r="W33" s="3">
        <f t="shared" si="18"/>
        <v>0</v>
      </c>
      <c r="X33" s="3">
        <f t="shared" si="18"/>
        <v>0</v>
      </c>
      <c r="Y33" s="3">
        <f t="shared" si="18"/>
        <v>0</v>
      </c>
      <c r="Z33" s="403">
        <f t="shared" si="18"/>
        <v>0</v>
      </c>
    </row>
    <row r="34" spans="1:33">
      <c r="A34" s="6" t="s">
        <v>490</v>
      </c>
      <c r="C34" s="3">
        <f t="shared" si="17"/>
        <v>0</v>
      </c>
      <c r="D34" s="3">
        <f t="shared" si="18"/>
        <v>0</v>
      </c>
      <c r="E34" s="3">
        <f t="shared" si="18"/>
        <v>0</v>
      </c>
      <c r="F34" s="3">
        <f t="shared" si="18"/>
        <v>0</v>
      </c>
      <c r="G34" s="3">
        <f t="shared" si="18"/>
        <v>0</v>
      </c>
      <c r="H34" s="3">
        <f t="shared" si="18"/>
        <v>0</v>
      </c>
      <c r="I34" s="3">
        <f t="shared" si="18"/>
        <v>0</v>
      </c>
      <c r="J34" s="3">
        <f t="shared" si="18"/>
        <v>0</v>
      </c>
      <c r="K34" s="3">
        <f t="shared" si="18"/>
        <v>0</v>
      </c>
      <c r="L34" s="3">
        <f t="shared" si="18"/>
        <v>0</v>
      </c>
      <c r="M34" s="3">
        <f t="shared" si="18"/>
        <v>0</v>
      </c>
      <c r="N34" s="3">
        <f t="shared" si="18"/>
        <v>0</v>
      </c>
      <c r="O34" s="3">
        <f t="shared" si="18"/>
        <v>0</v>
      </c>
      <c r="P34" s="3">
        <f t="shared" si="18"/>
        <v>0</v>
      </c>
      <c r="Q34" s="3">
        <f t="shared" si="18"/>
        <v>0</v>
      </c>
      <c r="R34" s="3">
        <f t="shared" si="18"/>
        <v>0</v>
      </c>
      <c r="S34" s="3">
        <f t="shared" si="18"/>
        <v>0</v>
      </c>
      <c r="T34" s="3">
        <f t="shared" si="18"/>
        <v>0</v>
      </c>
      <c r="U34" s="3">
        <f t="shared" si="18"/>
        <v>0</v>
      </c>
      <c r="V34" s="3">
        <f t="shared" si="18"/>
        <v>0</v>
      </c>
      <c r="W34" s="3">
        <f t="shared" si="18"/>
        <v>0</v>
      </c>
      <c r="X34" s="3">
        <f t="shared" si="18"/>
        <v>0</v>
      </c>
      <c r="Y34" s="3">
        <f t="shared" si="18"/>
        <v>0</v>
      </c>
      <c r="Z34" s="403">
        <f t="shared" si="18"/>
        <v>0</v>
      </c>
    </row>
    <row r="35" spans="1:33">
      <c r="A35" s="6" t="s">
        <v>261</v>
      </c>
      <c r="C35" s="3">
        <f t="shared" si="17"/>
        <v>0</v>
      </c>
      <c r="D35" s="3">
        <f t="shared" si="18"/>
        <v>0</v>
      </c>
      <c r="E35" s="3">
        <f t="shared" si="18"/>
        <v>0</v>
      </c>
      <c r="F35" s="3">
        <f t="shared" si="18"/>
        <v>0</v>
      </c>
      <c r="G35" s="3">
        <f t="shared" si="18"/>
        <v>0</v>
      </c>
      <c r="H35" s="3">
        <f t="shared" si="18"/>
        <v>0</v>
      </c>
      <c r="I35" s="3">
        <f t="shared" si="18"/>
        <v>0</v>
      </c>
      <c r="J35" s="3">
        <f t="shared" si="18"/>
        <v>0</v>
      </c>
      <c r="K35" s="3">
        <f t="shared" si="18"/>
        <v>0</v>
      </c>
      <c r="L35" s="3">
        <f t="shared" si="18"/>
        <v>0</v>
      </c>
      <c r="M35" s="3">
        <f t="shared" si="18"/>
        <v>0</v>
      </c>
      <c r="N35" s="3">
        <f t="shared" si="18"/>
        <v>0</v>
      </c>
      <c r="O35" s="3">
        <f t="shared" si="18"/>
        <v>0</v>
      </c>
      <c r="P35" s="3">
        <f t="shared" si="18"/>
        <v>0</v>
      </c>
      <c r="Q35" s="3">
        <f t="shared" si="18"/>
        <v>0</v>
      </c>
      <c r="R35" s="3">
        <f t="shared" si="18"/>
        <v>0</v>
      </c>
      <c r="S35" s="3">
        <f t="shared" si="18"/>
        <v>0</v>
      </c>
      <c r="T35" s="3">
        <f t="shared" si="18"/>
        <v>0</v>
      </c>
      <c r="U35" s="3">
        <f t="shared" si="18"/>
        <v>0</v>
      </c>
      <c r="V35" s="3">
        <f t="shared" si="18"/>
        <v>0</v>
      </c>
      <c r="W35" s="3">
        <f t="shared" si="18"/>
        <v>0</v>
      </c>
      <c r="X35" s="3">
        <f t="shared" si="18"/>
        <v>0</v>
      </c>
      <c r="Y35" s="3">
        <f t="shared" si="18"/>
        <v>0</v>
      </c>
      <c r="Z35" s="403">
        <f t="shared" si="18"/>
        <v>0</v>
      </c>
    </row>
    <row r="36" spans="1:33">
      <c r="A36" s="6" t="s">
        <v>373</v>
      </c>
      <c r="C36" s="3">
        <f t="shared" si="17"/>
        <v>0</v>
      </c>
      <c r="D36" s="3">
        <f t="shared" si="18"/>
        <v>0</v>
      </c>
      <c r="E36" s="3">
        <f t="shared" si="18"/>
        <v>0</v>
      </c>
      <c r="F36" s="3">
        <f t="shared" si="18"/>
        <v>0</v>
      </c>
      <c r="G36" s="3">
        <f t="shared" si="18"/>
        <v>0</v>
      </c>
      <c r="H36" s="3">
        <f t="shared" si="18"/>
        <v>0</v>
      </c>
      <c r="I36" s="3">
        <f t="shared" si="18"/>
        <v>0</v>
      </c>
      <c r="J36" s="3">
        <f t="shared" si="18"/>
        <v>0</v>
      </c>
      <c r="K36" s="3">
        <f t="shared" si="18"/>
        <v>0</v>
      </c>
      <c r="L36" s="3">
        <f t="shared" si="18"/>
        <v>0</v>
      </c>
      <c r="M36" s="3">
        <f t="shared" si="18"/>
        <v>0</v>
      </c>
      <c r="N36" s="3">
        <f t="shared" si="18"/>
        <v>0</v>
      </c>
      <c r="O36" s="3">
        <f t="shared" si="18"/>
        <v>0</v>
      </c>
      <c r="P36" s="3">
        <f t="shared" si="18"/>
        <v>0</v>
      </c>
      <c r="Q36" s="3">
        <f t="shared" si="18"/>
        <v>0</v>
      </c>
      <c r="R36" s="3">
        <f t="shared" si="18"/>
        <v>0</v>
      </c>
      <c r="S36" s="3">
        <f t="shared" si="18"/>
        <v>0</v>
      </c>
      <c r="T36" s="3">
        <f t="shared" si="18"/>
        <v>0</v>
      </c>
      <c r="U36" s="3">
        <f t="shared" si="18"/>
        <v>0</v>
      </c>
      <c r="V36" s="3">
        <f t="shared" si="18"/>
        <v>0</v>
      </c>
      <c r="W36" s="3">
        <f t="shared" si="18"/>
        <v>0</v>
      </c>
      <c r="X36" s="3">
        <f t="shared" si="18"/>
        <v>0</v>
      </c>
      <c r="Y36" s="3">
        <f t="shared" si="18"/>
        <v>0</v>
      </c>
      <c r="Z36" s="403">
        <f t="shared" si="18"/>
        <v>0</v>
      </c>
    </row>
    <row r="37" spans="1:33">
      <c r="A37" s="6" t="s">
        <v>18823</v>
      </c>
      <c r="C37" s="3">
        <f>(C15+C16)/C$23</f>
        <v>0.61215425265132906</v>
      </c>
      <c r="D37" s="3">
        <f t="shared" ref="D37:Z37" si="19">(D15+D16)/D$23</f>
        <v>0.61457684979009786</v>
      </c>
      <c r="E37" s="3">
        <f t="shared" si="19"/>
        <v>0.61685422139616597</v>
      </c>
      <c r="F37" s="3">
        <f t="shared" si="19"/>
        <v>0.61906343536021102</v>
      </c>
      <c r="G37" s="3">
        <f t="shared" si="19"/>
        <v>0.62144148735766003</v>
      </c>
      <c r="H37" s="3">
        <f t="shared" si="19"/>
        <v>0.62382575185830835</v>
      </c>
      <c r="I37" s="3">
        <f t="shared" si="19"/>
        <v>0.62600134191543466</v>
      </c>
      <c r="J37" s="3">
        <f t="shared" si="19"/>
        <v>0.62843827770787597</v>
      </c>
      <c r="K37" s="3">
        <f t="shared" si="19"/>
        <v>0.62843791950508043</v>
      </c>
      <c r="L37" s="3">
        <f t="shared" si="19"/>
        <v>0.62843790288315082</v>
      </c>
      <c r="M37" s="3">
        <f t="shared" si="19"/>
        <v>0.6284378862612221</v>
      </c>
      <c r="N37" s="3">
        <f t="shared" si="19"/>
        <v>0.62843786963929438</v>
      </c>
      <c r="O37" s="3">
        <f t="shared" si="19"/>
        <v>0.62843768679814649</v>
      </c>
      <c r="P37" s="3">
        <f t="shared" si="19"/>
        <v>0.62843766020307934</v>
      </c>
      <c r="Q37" s="3">
        <f t="shared" si="19"/>
        <v>0.62843739425253131</v>
      </c>
      <c r="R37" s="3">
        <f t="shared" si="19"/>
        <v>0.62843737763062946</v>
      </c>
      <c r="S37" s="3">
        <f t="shared" si="19"/>
        <v>0.62843719312757884</v>
      </c>
      <c r="T37" s="3">
        <f t="shared" si="19"/>
        <v>0.62843709256515079</v>
      </c>
      <c r="U37" s="3">
        <f t="shared" si="19"/>
        <v>0.62843706763232243</v>
      </c>
      <c r="V37" s="3">
        <f t="shared" si="19"/>
        <v>0.62843713495096365</v>
      </c>
      <c r="W37" s="3">
        <f t="shared" si="19"/>
        <v>0.62843720143852466</v>
      </c>
      <c r="X37" s="3">
        <f t="shared" si="19"/>
        <v>0.62843726792609977</v>
      </c>
      <c r="Y37" s="3">
        <f t="shared" si="19"/>
        <v>0.62843724299325743</v>
      </c>
      <c r="Z37" s="403">
        <f t="shared" si="19"/>
        <v>0.62843722637136368</v>
      </c>
    </row>
    <row r="38" spans="1:33">
      <c r="A38" s="6" t="s">
        <v>18825</v>
      </c>
      <c r="C38" s="3">
        <f>(C17+C18)/C$23</f>
        <v>1.1470051707117164E-2</v>
      </c>
      <c r="D38" s="3">
        <f t="shared" ref="D38:Z38" si="20">(D17+D18)/D$23</f>
        <v>1.1398401160038681E-2</v>
      </c>
      <c r="E38" s="3">
        <f t="shared" si="20"/>
        <v>1.1331045538341354E-2</v>
      </c>
      <c r="F38" s="3">
        <f t="shared" si="20"/>
        <v>1.1265693583636395E-2</v>
      </c>
      <c r="G38" s="3">
        <f t="shared" si="20"/>
        <v>1.1195360670190927E-2</v>
      </c>
      <c r="H38" s="3">
        <f t="shared" si="20"/>
        <v>1.1124840096255247E-2</v>
      </c>
      <c r="I38" s="3">
        <f t="shared" si="20"/>
        <v>1.106049920158292E-2</v>
      </c>
      <c r="J38" s="3">
        <f t="shared" si="20"/>
        <v>1.098842937365741E-2</v>
      </c>
      <c r="K38" s="3">
        <f t="shared" si="20"/>
        <v>1.0988423110375459E-2</v>
      </c>
      <c r="L38" s="3">
        <f t="shared" si="20"/>
        <v>1.0988422819736098E-2</v>
      </c>
      <c r="M38" s="3">
        <f t="shared" si="20"/>
        <v>1.0988422529096754E-2</v>
      </c>
      <c r="N38" s="3">
        <f t="shared" si="20"/>
        <v>1.0988422238457425E-2</v>
      </c>
      <c r="O38" s="3">
        <f t="shared" si="20"/>
        <v>1.0988419041425813E-2</v>
      </c>
      <c r="P38" s="3">
        <f t="shared" si="20"/>
        <v>1.0988418576403187E-2</v>
      </c>
      <c r="Q38" s="3">
        <f t="shared" si="20"/>
        <v>1.0988413926179105E-2</v>
      </c>
      <c r="R38" s="3">
        <f t="shared" si="20"/>
        <v>1.0988413635540229E-2</v>
      </c>
      <c r="S38" s="3">
        <f t="shared" si="20"/>
        <v>1.0988410409449756E-2</v>
      </c>
      <c r="T38" s="3">
        <f t="shared" si="20"/>
        <v>1.0988408651085925E-2</v>
      </c>
      <c r="U38" s="3">
        <f t="shared" si="20"/>
        <v>1.0988408215128037E-2</v>
      </c>
      <c r="V38" s="3">
        <f t="shared" si="20"/>
        <v>1.0988409392214411E-2</v>
      </c>
      <c r="W38" s="3">
        <f t="shared" si="20"/>
        <v>1.0988410554769104E-2</v>
      </c>
      <c r="X38" s="3">
        <f t="shared" si="20"/>
        <v>1.0988411717324042E-2</v>
      </c>
      <c r="Y38" s="3">
        <f t="shared" si="20"/>
        <v>1.0988411281365911E-2</v>
      </c>
      <c r="Z38" s="403">
        <f t="shared" si="20"/>
        <v>1.0988410990727178E-2</v>
      </c>
    </row>
    <row r="39" spans="1:33">
      <c r="A39" s="6" t="s">
        <v>18827</v>
      </c>
      <c r="C39" s="3">
        <f>(C19+C20)/C$23</f>
        <v>1.3864912382576167E-2</v>
      </c>
      <c r="D39" s="3">
        <f t="shared" ref="D39:Z39" si="21">(D19+D20)/D$23</f>
        <v>1.3778301739243983E-2</v>
      </c>
      <c r="E39" s="3">
        <f t="shared" si="21"/>
        <v>1.3696882769464805E-2</v>
      </c>
      <c r="F39" s="3">
        <f t="shared" si="21"/>
        <v>1.3617885817301801E-2</v>
      </c>
      <c r="G39" s="3">
        <f t="shared" si="21"/>
        <v>1.3532867919611972E-2</v>
      </c>
      <c r="H39" s="3">
        <f t="shared" si="21"/>
        <v>1.3447623179330593E-2</v>
      </c>
      <c r="I39" s="3">
        <f t="shared" si="21"/>
        <v>1.3369848388943655E-2</v>
      </c>
      <c r="J39" s="3">
        <f t="shared" si="21"/>
        <v>1.3282730922071686E-2</v>
      </c>
      <c r="K39" s="3">
        <f t="shared" si="21"/>
        <v>1.3282723351063492E-2</v>
      </c>
      <c r="L39" s="3">
        <f t="shared" si="21"/>
        <v>1.3282722999740815E-2</v>
      </c>
      <c r="M39" s="3">
        <f t="shared" si="21"/>
        <v>1.3282722648418158E-2</v>
      </c>
      <c r="N39" s="3">
        <f t="shared" si="21"/>
        <v>1.3282722297095519E-2</v>
      </c>
      <c r="O39" s="3">
        <f t="shared" si="21"/>
        <v>1.3282718432547712E-2</v>
      </c>
      <c r="P39" s="3">
        <f t="shared" si="21"/>
        <v>1.3282717870431853E-2</v>
      </c>
      <c r="Q39" s="3">
        <f t="shared" si="21"/>
        <v>1.3282712249275897E-2</v>
      </c>
      <c r="R39" s="3">
        <f t="shared" si="21"/>
        <v>1.3282711897953806E-2</v>
      </c>
      <c r="S39" s="3">
        <f t="shared" si="21"/>
        <v>1.3282707998279865E-2</v>
      </c>
      <c r="T39" s="3">
        <f t="shared" si="21"/>
        <v>1.3282705872782867E-2</v>
      </c>
      <c r="U39" s="3">
        <f t="shared" si="21"/>
        <v>1.3282705345800247E-2</v>
      </c>
      <c r="V39" s="3">
        <f t="shared" si="21"/>
        <v>1.3282706768653419E-2</v>
      </c>
      <c r="W39" s="3">
        <f t="shared" si="21"/>
        <v>1.3282708173940803E-2</v>
      </c>
      <c r="X39" s="3">
        <f t="shared" si="21"/>
        <v>1.3282709579228483E-2</v>
      </c>
      <c r="Y39" s="3">
        <f t="shared" si="21"/>
        <v>1.3282709052245569E-2</v>
      </c>
      <c r="Z39" s="403">
        <f t="shared" si="21"/>
        <v>1.3282708700923648E-2</v>
      </c>
    </row>
    <row r="40" spans="1:33">
      <c r="A40" s="6" t="s">
        <v>18829</v>
      </c>
      <c r="C40" s="3">
        <f>(C21+C22)/C$23</f>
        <v>0.36235491170470868</v>
      </c>
      <c r="D40" s="3">
        <f t="shared" ref="D40:Z40" si="22">(D21+D22)/D$23</f>
        <v>0.36009154944700356</v>
      </c>
      <c r="E40" s="3">
        <f t="shared" si="22"/>
        <v>0.35796386775744371</v>
      </c>
      <c r="F40" s="3">
        <f t="shared" si="22"/>
        <v>0.35589989079659023</v>
      </c>
      <c r="G40" s="3">
        <f t="shared" si="22"/>
        <v>0.35367814539502934</v>
      </c>
      <c r="H40" s="3">
        <f t="shared" si="22"/>
        <v>0.35145060454355148</v>
      </c>
      <c r="I40" s="3">
        <f t="shared" si="22"/>
        <v>0.34941800452807076</v>
      </c>
      <c r="J40" s="3">
        <f t="shared" si="22"/>
        <v>0.34714123541887082</v>
      </c>
      <c r="K40" s="3">
        <f t="shared" si="22"/>
        <v>0.34714160754107115</v>
      </c>
      <c r="L40" s="3">
        <f t="shared" si="22"/>
        <v>0.34714162480891236</v>
      </c>
      <c r="M40" s="3">
        <f t="shared" si="22"/>
        <v>0.34714164207675269</v>
      </c>
      <c r="N40" s="3">
        <f t="shared" si="22"/>
        <v>0.34714165934459212</v>
      </c>
      <c r="O40" s="3">
        <f t="shared" si="22"/>
        <v>0.34714184929076519</v>
      </c>
      <c r="P40" s="3">
        <f t="shared" si="22"/>
        <v>0.34714187691929027</v>
      </c>
      <c r="Q40" s="3">
        <f t="shared" si="22"/>
        <v>0.34714215320441227</v>
      </c>
      <c r="R40" s="3">
        <f t="shared" si="22"/>
        <v>0.34714217047222462</v>
      </c>
      <c r="S40" s="3">
        <f t="shared" si="22"/>
        <v>0.34714236214488048</v>
      </c>
      <c r="T40" s="3">
        <f t="shared" si="22"/>
        <v>0.34714246661506443</v>
      </c>
      <c r="U40" s="3">
        <f t="shared" si="22"/>
        <v>0.34714249251675777</v>
      </c>
      <c r="V40" s="3">
        <f t="shared" si="22"/>
        <v>0.34714242258218103</v>
      </c>
      <c r="W40" s="3">
        <f t="shared" si="22"/>
        <v>0.3471423535109795</v>
      </c>
      <c r="X40" s="3">
        <f t="shared" si="22"/>
        <v>0.3471422844397633</v>
      </c>
      <c r="Y40" s="3">
        <f t="shared" si="22"/>
        <v>0.34714231034147108</v>
      </c>
      <c r="Z40" s="403">
        <f t="shared" si="22"/>
        <v>0.34714232760927516</v>
      </c>
    </row>
    <row r="41" spans="1:33">
      <c r="A41" s="404" t="s">
        <v>495</v>
      </c>
      <c r="B41" s="71"/>
      <c r="C41" s="405">
        <f>SUM(C26:C40)</f>
        <v>0.99999999999999989</v>
      </c>
      <c r="D41" s="405">
        <f t="shared" ref="D41:Z41" si="23">SUM(D26:D40)</f>
        <v>1</v>
      </c>
      <c r="E41" s="405">
        <f t="shared" si="23"/>
        <v>0.99999999999999989</v>
      </c>
      <c r="F41" s="405">
        <f t="shared" si="23"/>
        <v>0.99999999999999989</v>
      </c>
      <c r="G41" s="405">
        <f t="shared" si="23"/>
        <v>0.99999999999999978</v>
      </c>
      <c r="H41" s="405">
        <f t="shared" si="23"/>
        <v>1</v>
      </c>
      <c r="I41" s="405">
        <f t="shared" si="23"/>
        <v>1</v>
      </c>
      <c r="J41" s="405">
        <f t="shared" si="23"/>
        <v>0.99999999999999978</v>
      </c>
      <c r="K41" s="405">
        <f t="shared" si="23"/>
        <v>1</v>
      </c>
      <c r="L41" s="405">
        <f t="shared" si="23"/>
        <v>0.99999999999999978</v>
      </c>
      <c r="M41" s="405">
        <f t="shared" si="23"/>
        <v>0.99999999999999978</v>
      </c>
      <c r="N41" s="405">
        <f t="shared" si="23"/>
        <v>1</v>
      </c>
      <c r="O41" s="405">
        <f t="shared" si="23"/>
        <v>0.99999999999999989</v>
      </c>
      <c r="P41" s="405">
        <f t="shared" si="23"/>
        <v>1</v>
      </c>
      <c r="Q41" s="405">
        <f t="shared" si="23"/>
        <v>1</v>
      </c>
      <c r="R41" s="405">
        <f t="shared" si="23"/>
        <v>0.99999999999999989</v>
      </c>
      <c r="S41" s="405">
        <f t="shared" si="23"/>
        <v>1</v>
      </c>
      <c r="T41" s="405">
        <f t="shared" si="23"/>
        <v>0.99999999999999989</v>
      </c>
      <c r="U41" s="405">
        <f t="shared" si="23"/>
        <v>0.99999999999999989</v>
      </c>
      <c r="V41" s="405">
        <f t="shared" si="23"/>
        <v>0.99999999999999978</v>
      </c>
      <c r="W41" s="405">
        <f t="shared" si="23"/>
        <v>0.99999999999999978</v>
      </c>
      <c r="X41" s="405">
        <f t="shared" si="23"/>
        <v>0.99999999999999978</v>
      </c>
      <c r="Y41" s="405">
        <f t="shared" si="23"/>
        <v>1</v>
      </c>
      <c r="Z41" s="406">
        <f t="shared" si="23"/>
        <v>1</v>
      </c>
    </row>
    <row r="44" spans="1:33">
      <c r="A44" t="s">
        <v>18832</v>
      </c>
    </row>
    <row r="45" spans="1:33">
      <c r="A45" s="240" t="s">
        <v>569</v>
      </c>
      <c r="B45" s="240" t="s">
        <v>570</v>
      </c>
      <c r="C45" s="240" t="s">
        <v>571</v>
      </c>
      <c r="D45" s="240" t="s">
        <v>572</v>
      </c>
      <c r="E45" s="240" t="s">
        <v>573</v>
      </c>
      <c r="F45" s="240" t="s">
        <v>574</v>
      </c>
      <c r="G45" s="240" t="s">
        <v>575</v>
      </c>
      <c r="H45" s="240" t="s">
        <v>576</v>
      </c>
      <c r="I45" s="240" t="s">
        <v>577</v>
      </c>
      <c r="J45" s="240">
        <v>2023</v>
      </c>
      <c r="K45" s="240">
        <v>2024</v>
      </c>
      <c r="L45" s="240">
        <v>2025</v>
      </c>
      <c r="M45" s="240">
        <v>2026</v>
      </c>
      <c r="N45" s="240">
        <v>2027</v>
      </c>
      <c r="O45" s="240">
        <v>2028</v>
      </c>
      <c r="P45" s="240">
        <v>2029</v>
      </c>
      <c r="Q45" s="240">
        <v>2030</v>
      </c>
      <c r="R45" s="240">
        <v>2031</v>
      </c>
      <c r="S45" s="240">
        <v>2032</v>
      </c>
      <c r="T45" s="240">
        <v>2033</v>
      </c>
      <c r="U45" s="240">
        <v>2034</v>
      </c>
      <c r="V45" s="240">
        <v>2035</v>
      </c>
      <c r="W45" s="240">
        <v>2036</v>
      </c>
      <c r="X45" s="240">
        <v>2037</v>
      </c>
      <c r="Y45" s="240">
        <v>2038</v>
      </c>
      <c r="Z45" s="240">
        <v>2039</v>
      </c>
      <c r="AA45" s="240">
        <v>2040</v>
      </c>
      <c r="AB45" s="240">
        <v>2041</v>
      </c>
      <c r="AC45" s="240">
        <v>2042</v>
      </c>
      <c r="AD45" s="240">
        <v>2043</v>
      </c>
      <c r="AE45" s="240">
        <v>2044</v>
      </c>
      <c r="AF45" s="240">
        <v>2045</v>
      </c>
      <c r="AG45" s="240">
        <v>2046</v>
      </c>
    </row>
    <row r="46" spans="1:33">
      <c r="A46" s="113" t="s">
        <v>18727</v>
      </c>
      <c r="B46" s="113" t="s">
        <v>2270</v>
      </c>
      <c r="C46" s="113" t="s">
        <v>710</v>
      </c>
      <c r="D46" s="113" t="s">
        <v>596</v>
      </c>
      <c r="E46" s="113" t="s">
        <v>597</v>
      </c>
      <c r="F46" s="113" t="s">
        <v>598</v>
      </c>
      <c r="G46" s="113" t="s">
        <v>599</v>
      </c>
      <c r="H46" s="113" t="s">
        <v>2266</v>
      </c>
      <c r="I46" s="113" t="s">
        <v>2267</v>
      </c>
      <c r="J46" s="113">
        <v>0</v>
      </c>
      <c r="K46" s="113">
        <v>0</v>
      </c>
      <c r="L46" s="113">
        <v>0</v>
      </c>
      <c r="M46" s="113">
        <v>0</v>
      </c>
      <c r="N46" s="113">
        <v>0</v>
      </c>
      <c r="O46" s="113">
        <v>0</v>
      </c>
      <c r="P46" s="113">
        <v>0</v>
      </c>
      <c r="Q46" s="113">
        <v>0</v>
      </c>
      <c r="R46" s="113">
        <v>0</v>
      </c>
      <c r="S46" s="113">
        <v>0</v>
      </c>
      <c r="T46" s="113">
        <v>0</v>
      </c>
      <c r="U46" s="113">
        <v>0</v>
      </c>
      <c r="V46" s="113">
        <v>0</v>
      </c>
      <c r="W46" s="113">
        <v>0</v>
      </c>
      <c r="X46" s="113">
        <v>0</v>
      </c>
      <c r="Y46" s="113">
        <v>0</v>
      </c>
      <c r="Z46" s="113">
        <v>0</v>
      </c>
      <c r="AA46" s="113">
        <v>0</v>
      </c>
      <c r="AB46" s="113">
        <v>0</v>
      </c>
      <c r="AC46" s="113">
        <v>0</v>
      </c>
      <c r="AD46" s="113">
        <v>0</v>
      </c>
      <c r="AE46" s="113">
        <v>0</v>
      </c>
      <c r="AF46" s="113">
        <v>0</v>
      </c>
      <c r="AG46" s="113">
        <v>0</v>
      </c>
    </row>
    <row r="47" spans="1:33">
      <c r="A47" s="113" t="s">
        <v>18727</v>
      </c>
      <c r="B47" s="113" t="s">
        <v>18691</v>
      </c>
      <c r="C47" s="113" t="s">
        <v>710</v>
      </c>
      <c r="D47" s="113" t="s">
        <v>596</v>
      </c>
      <c r="E47" s="113" t="s">
        <v>603</v>
      </c>
      <c r="F47" s="113" t="s">
        <v>598</v>
      </c>
      <c r="G47" s="113" t="s">
        <v>599</v>
      </c>
      <c r="H47" s="113" t="s">
        <v>2266</v>
      </c>
      <c r="I47" s="113" t="s">
        <v>2267</v>
      </c>
      <c r="J47" s="113">
        <v>0</v>
      </c>
      <c r="K47" s="113">
        <v>0</v>
      </c>
      <c r="L47" s="113">
        <v>0</v>
      </c>
      <c r="M47" s="113">
        <v>0</v>
      </c>
      <c r="N47" s="113">
        <v>0</v>
      </c>
      <c r="O47" s="113">
        <v>0</v>
      </c>
      <c r="P47" s="113">
        <v>0</v>
      </c>
      <c r="Q47" s="113">
        <v>0</v>
      </c>
      <c r="R47" s="113">
        <v>0</v>
      </c>
      <c r="S47" s="113">
        <v>0</v>
      </c>
      <c r="T47" s="113">
        <v>0</v>
      </c>
      <c r="U47" s="113">
        <v>0</v>
      </c>
      <c r="V47" s="113">
        <v>0</v>
      </c>
      <c r="W47" s="113">
        <v>0</v>
      </c>
      <c r="X47" s="113">
        <v>0</v>
      </c>
      <c r="Y47" s="113">
        <v>0</v>
      </c>
      <c r="Z47" s="113">
        <v>0</v>
      </c>
      <c r="AA47" s="113">
        <v>0</v>
      </c>
      <c r="AB47" s="113">
        <v>0</v>
      </c>
      <c r="AC47" s="113">
        <v>0</v>
      </c>
      <c r="AD47" s="113">
        <v>0</v>
      </c>
      <c r="AE47" s="113">
        <v>0</v>
      </c>
      <c r="AF47" s="113">
        <v>0</v>
      </c>
      <c r="AG47" s="113">
        <v>0</v>
      </c>
    </row>
    <row r="48" spans="1:33">
      <c r="A48" s="113" t="s">
        <v>18727</v>
      </c>
      <c r="B48" s="113" t="s">
        <v>2271</v>
      </c>
      <c r="C48" s="113" t="s">
        <v>710</v>
      </c>
      <c r="D48" s="113" t="s">
        <v>596</v>
      </c>
      <c r="E48" s="113" t="s">
        <v>605</v>
      </c>
      <c r="F48" s="113" t="s">
        <v>598</v>
      </c>
      <c r="G48" s="113" t="s">
        <v>599</v>
      </c>
      <c r="H48" s="113" t="s">
        <v>2266</v>
      </c>
      <c r="I48" s="113" t="s">
        <v>2267</v>
      </c>
      <c r="J48" s="113">
        <v>0.26583600000000002</v>
      </c>
      <c r="K48" s="113">
        <v>0.26583600000000002</v>
      </c>
      <c r="L48" s="113">
        <v>0.26583600000000002</v>
      </c>
      <c r="M48" s="113">
        <v>0.26583600000000002</v>
      </c>
      <c r="N48" s="113">
        <v>0.26583600000000002</v>
      </c>
      <c r="O48" s="113">
        <v>0.26583600000000002</v>
      </c>
      <c r="P48" s="113">
        <v>0.26583600000000002</v>
      </c>
      <c r="Q48" s="113">
        <v>0.26583600000000002</v>
      </c>
      <c r="R48" s="113">
        <v>0.26583600000000002</v>
      </c>
      <c r="S48" s="113">
        <v>0.26583600000000002</v>
      </c>
      <c r="T48" s="113">
        <v>0.26583600000000002</v>
      </c>
      <c r="U48" s="113">
        <v>0.26583600000000002</v>
      </c>
      <c r="V48" s="113">
        <v>0.26583600000000002</v>
      </c>
      <c r="W48" s="113">
        <v>0.26583600000000002</v>
      </c>
      <c r="X48" s="113">
        <v>0.26583600000000002</v>
      </c>
      <c r="Y48" s="113">
        <v>0.26583600000000002</v>
      </c>
      <c r="Z48" s="113">
        <v>0.26583600000000002</v>
      </c>
      <c r="AA48" s="113">
        <v>0.26583600000000002</v>
      </c>
      <c r="AB48" s="113">
        <v>0.26583600000000002</v>
      </c>
      <c r="AC48" s="113">
        <v>0.26583600000000002</v>
      </c>
      <c r="AD48" s="113">
        <v>0.26583600000000002</v>
      </c>
      <c r="AE48" s="113">
        <v>0.26583600000000002</v>
      </c>
      <c r="AF48" s="113">
        <v>0.26583600000000002</v>
      </c>
      <c r="AG48" s="113">
        <v>0.26583600000000002</v>
      </c>
    </row>
    <row r="49" spans="1:33">
      <c r="A49" s="113" t="s">
        <v>18727</v>
      </c>
      <c r="B49" s="113" t="s">
        <v>2275</v>
      </c>
      <c r="C49" s="113" t="s">
        <v>710</v>
      </c>
      <c r="D49" s="113" t="s">
        <v>671</v>
      </c>
      <c r="E49" s="113" t="s">
        <v>672</v>
      </c>
      <c r="F49" s="113" t="s">
        <v>598</v>
      </c>
      <c r="G49" s="113" t="s">
        <v>599</v>
      </c>
      <c r="H49" s="113" t="s">
        <v>2266</v>
      </c>
      <c r="I49" s="113" t="s">
        <v>2267</v>
      </c>
      <c r="J49" s="113">
        <v>0</v>
      </c>
      <c r="K49" s="113">
        <v>0</v>
      </c>
      <c r="L49" s="113">
        <v>0</v>
      </c>
      <c r="M49" s="113">
        <v>0</v>
      </c>
      <c r="N49" s="113">
        <v>0</v>
      </c>
      <c r="O49" s="113">
        <v>0</v>
      </c>
      <c r="P49" s="113">
        <v>0</v>
      </c>
      <c r="Q49" s="113">
        <v>0</v>
      </c>
      <c r="R49" s="113">
        <v>0</v>
      </c>
      <c r="S49" s="113">
        <v>0</v>
      </c>
      <c r="T49" s="113">
        <v>0</v>
      </c>
      <c r="U49" s="113">
        <v>0</v>
      </c>
      <c r="V49" s="113">
        <v>0</v>
      </c>
      <c r="W49" s="113">
        <v>0</v>
      </c>
      <c r="X49" s="113">
        <v>0</v>
      </c>
      <c r="Y49" s="113">
        <v>0</v>
      </c>
      <c r="Z49" s="113">
        <v>0</v>
      </c>
      <c r="AA49" s="113">
        <v>0</v>
      </c>
      <c r="AB49" s="113">
        <v>0</v>
      </c>
      <c r="AC49" s="113">
        <v>0</v>
      </c>
      <c r="AD49" s="113">
        <v>0</v>
      </c>
      <c r="AE49" s="113">
        <v>0</v>
      </c>
      <c r="AF49" s="113">
        <v>0</v>
      </c>
      <c r="AG49" s="113">
        <v>0</v>
      </c>
    </row>
    <row r="50" spans="1:33">
      <c r="A50" s="113" t="s">
        <v>18727</v>
      </c>
      <c r="B50" s="113" t="s">
        <v>2276</v>
      </c>
      <c r="C50" s="113" t="s">
        <v>710</v>
      </c>
      <c r="D50" s="113" t="s">
        <v>671</v>
      </c>
      <c r="E50" s="113" t="s">
        <v>597</v>
      </c>
      <c r="F50" s="113" t="s">
        <v>598</v>
      </c>
      <c r="G50" s="113" t="s">
        <v>599</v>
      </c>
      <c r="H50" s="113" t="s">
        <v>2266</v>
      </c>
      <c r="I50" s="113" t="s">
        <v>2267</v>
      </c>
      <c r="J50" s="234">
        <v>8.4E-7</v>
      </c>
      <c r="K50" s="234">
        <v>8.4E-7</v>
      </c>
      <c r="L50" s="234">
        <v>8.4E-7</v>
      </c>
      <c r="M50" s="234">
        <v>8.4E-7</v>
      </c>
      <c r="N50" s="234">
        <v>8.4E-7</v>
      </c>
      <c r="O50" s="234">
        <v>8.4E-7</v>
      </c>
      <c r="P50" s="234">
        <v>8.4E-7</v>
      </c>
      <c r="Q50" s="234">
        <v>8.4E-7</v>
      </c>
      <c r="R50" s="234">
        <v>8.4E-7</v>
      </c>
      <c r="S50" s="234">
        <v>8.4E-7</v>
      </c>
      <c r="T50" s="234">
        <v>8.4E-7</v>
      </c>
      <c r="U50" s="234">
        <v>8.4E-7</v>
      </c>
      <c r="V50" s="234">
        <v>8.4E-7</v>
      </c>
      <c r="W50" s="234">
        <v>8.4E-7</v>
      </c>
      <c r="X50" s="234">
        <v>8.4E-7</v>
      </c>
      <c r="Y50" s="234">
        <v>8.4E-7</v>
      </c>
      <c r="Z50" s="234">
        <v>8.5000000000000001E-7</v>
      </c>
      <c r="AA50" s="234">
        <v>8.5000000000000001E-7</v>
      </c>
      <c r="AB50" s="234">
        <v>8.5000000000000001E-7</v>
      </c>
      <c r="AC50" s="234">
        <v>8.5000000000000001E-7</v>
      </c>
      <c r="AD50" s="234">
        <v>8.5000000000000001E-7</v>
      </c>
      <c r="AE50" s="234">
        <v>8.5000000000000001E-7</v>
      </c>
      <c r="AF50" s="234">
        <v>8.5000000000000001E-7</v>
      </c>
      <c r="AG50" s="234">
        <v>8.5000000000000001E-7</v>
      </c>
    </row>
    <row r="51" spans="1:33">
      <c r="A51" s="113" t="s">
        <v>18727</v>
      </c>
      <c r="B51" s="113" t="s">
        <v>2277</v>
      </c>
      <c r="C51" s="113" t="s">
        <v>710</v>
      </c>
      <c r="D51" s="113" t="s">
        <v>671</v>
      </c>
      <c r="E51" s="113" t="s">
        <v>605</v>
      </c>
      <c r="F51" s="113" t="s">
        <v>598</v>
      </c>
      <c r="G51" s="113" t="s">
        <v>599</v>
      </c>
      <c r="H51" s="113" t="s">
        <v>2266</v>
      </c>
      <c r="I51" s="113" t="s">
        <v>2267</v>
      </c>
      <c r="J51" s="113">
        <v>0.94249700000000003</v>
      </c>
      <c r="K51" s="113">
        <v>0.94249700000000003</v>
      </c>
      <c r="L51" s="113">
        <v>0.94249700000000003</v>
      </c>
      <c r="M51" s="113">
        <v>0.94249700000000003</v>
      </c>
      <c r="N51" s="113">
        <v>0.94249700000000003</v>
      </c>
      <c r="O51" s="113">
        <v>0.94249700000000003</v>
      </c>
      <c r="P51" s="113">
        <v>0.94249700000000003</v>
      </c>
      <c r="Q51" s="113">
        <v>0.94249700000000003</v>
      </c>
      <c r="R51" s="113">
        <v>0.94249700000000003</v>
      </c>
      <c r="S51" s="113">
        <v>0.94249700000000003</v>
      </c>
      <c r="T51" s="113">
        <v>0.94249700000000003</v>
      </c>
      <c r="U51" s="113">
        <v>0.94249700000000003</v>
      </c>
      <c r="V51" s="113">
        <v>0.94249700000000003</v>
      </c>
      <c r="W51" s="113">
        <v>0.94249700000000003</v>
      </c>
      <c r="X51" s="113">
        <v>0.94249700000000003</v>
      </c>
      <c r="Y51" s="113">
        <v>0.94249700000000003</v>
      </c>
      <c r="Z51" s="113">
        <v>0.94249700000000003</v>
      </c>
      <c r="AA51" s="113">
        <v>0.94249700000000003</v>
      </c>
      <c r="AB51" s="113">
        <v>0.94249700000000003</v>
      </c>
      <c r="AC51" s="113">
        <v>0.94249700000000003</v>
      </c>
      <c r="AD51" s="113">
        <v>0.94249700000000003</v>
      </c>
      <c r="AE51" s="113">
        <v>0.94249700000000003</v>
      </c>
      <c r="AF51" s="113">
        <v>0.94249700000000003</v>
      </c>
      <c r="AG51" s="113">
        <v>0.94249700000000003</v>
      </c>
    </row>
    <row r="52" spans="1:33">
      <c r="A52" s="113" t="s">
        <v>18727</v>
      </c>
      <c r="B52" s="113" t="s">
        <v>2278</v>
      </c>
      <c r="C52" s="113" t="s">
        <v>710</v>
      </c>
      <c r="D52" s="113" t="s">
        <v>671</v>
      </c>
      <c r="E52" s="113" t="s">
        <v>688</v>
      </c>
      <c r="F52" s="113" t="s">
        <v>598</v>
      </c>
      <c r="G52" s="113" t="s">
        <v>599</v>
      </c>
      <c r="H52" s="113" t="s">
        <v>2266</v>
      </c>
      <c r="I52" s="113" t="s">
        <v>2267</v>
      </c>
      <c r="J52" s="113">
        <v>0</v>
      </c>
      <c r="K52" s="113">
        <v>0</v>
      </c>
      <c r="L52" s="113">
        <v>0</v>
      </c>
      <c r="M52" s="113">
        <v>0</v>
      </c>
      <c r="N52" s="113">
        <v>0</v>
      </c>
      <c r="O52" s="113">
        <v>0</v>
      </c>
      <c r="P52" s="113">
        <v>0</v>
      </c>
      <c r="Q52" s="113">
        <v>0</v>
      </c>
      <c r="R52" s="113">
        <v>0</v>
      </c>
      <c r="S52" s="113">
        <v>0</v>
      </c>
      <c r="T52" s="113">
        <v>0</v>
      </c>
      <c r="U52" s="113">
        <v>0</v>
      </c>
      <c r="V52" s="113">
        <v>0</v>
      </c>
      <c r="W52" s="113">
        <v>0</v>
      </c>
      <c r="X52" s="113">
        <v>0</v>
      </c>
      <c r="Y52" s="113">
        <v>0</v>
      </c>
      <c r="Z52" s="113">
        <v>0</v>
      </c>
      <c r="AA52" s="113">
        <v>0</v>
      </c>
      <c r="AB52" s="113">
        <v>0</v>
      </c>
      <c r="AC52" s="113">
        <v>0</v>
      </c>
      <c r="AD52" s="113">
        <v>0</v>
      </c>
      <c r="AE52" s="113">
        <v>0</v>
      </c>
      <c r="AF52" s="113">
        <v>0</v>
      </c>
      <c r="AG52" s="113">
        <v>0</v>
      </c>
    </row>
    <row r="53" spans="1:33">
      <c r="A53" s="113" t="s">
        <v>18727</v>
      </c>
      <c r="B53" s="113" t="s">
        <v>18728</v>
      </c>
      <c r="C53" s="113" t="s">
        <v>710</v>
      </c>
      <c r="D53" s="113" t="s">
        <v>671</v>
      </c>
      <c r="E53" s="113" t="s">
        <v>619</v>
      </c>
      <c r="F53" s="113" t="s">
        <v>598</v>
      </c>
      <c r="G53" s="113" t="s">
        <v>599</v>
      </c>
      <c r="H53" s="113" t="s">
        <v>2266</v>
      </c>
      <c r="I53" s="113" t="s">
        <v>2267</v>
      </c>
      <c r="J53" s="113">
        <v>0</v>
      </c>
      <c r="K53" s="113">
        <v>0</v>
      </c>
      <c r="L53" s="113">
        <v>0</v>
      </c>
      <c r="M53" s="113">
        <v>0</v>
      </c>
      <c r="N53" s="113">
        <v>0</v>
      </c>
      <c r="O53" s="113">
        <v>0</v>
      </c>
      <c r="P53" s="113">
        <v>0</v>
      </c>
      <c r="Q53" s="113">
        <v>0</v>
      </c>
      <c r="R53" s="113">
        <v>0</v>
      </c>
      <c r="S53" s="113">
        <v>0</v>
      </c>
      <c r="T53" s="113">
        <v>0</v>
      </c>
      <c r="U53" s="113">
        <v>0</v>
      </c>
      <c r="V53" s="113">
        <v>0</v>
      </c>
      <c r="W53" s="113">
        <v>0</v>
      </c>
      <c r="X53" s="113">
        <v>0</v>
      </c>
      <c r="Y53" s="113">
        <v>0</v>
      </c>
      <c r="Z53" s="113">
        <v>0</v>
      </c>
      <c r="AA53" s="113">
        <v>0</v>
      </c>
      <c r="AB53" s="113">
        <v>0</v>
      </c>
      <c r="AC53" s="113">
        <v>0</v>
      </c>
      <c r="AD53" s="113">
        <v>0</v>
      </c>
      <c r="AE53" s="113">
        <v>0</v>
      </c>
      <c r="AF53" s="113">
        <v>0</v>
      </c>
      <c r="AG53" s="113">
        <v>0</v>
      </c>
    </row>
    <row r="54" spans="1:33">
      <c r="A54" s="113" t="s">
        <v>18727</v>
      </c>
      <c r="B54" s="113" t="s">
        <v>18729</v>
      </c>
      <c r="C54" s="113" t="s">
        <v>710</v>
      </c>
      <c r="D54" s="113" t="s">
        <v>671</v>
      </c>
      <c r="E54" s="113" t="s">
        <v>676</v>
      </c>
      <c r="F54" s="113" t="s">
        <v>598</v>
      </c>
      <c r="G54" s="113" t="s">
        <v>599</v>
      </c>
      <c r="H54" s="113" t="s">
        <v>2266</v>
      </c>
      <c r="I54" s="113" t="s">
        <v>2267</v>
      </c>
      <c r="J54" s="113">
        <v>2.5808000000000001E-2</v>
      </c>
      <c r="K54" s="113">
        <v>2.5808000000000001E-2</v>
      </c>
      <c r="L54" s="113">
        <v>2.5808000000000001E-2</v>
      </c>
      <c r="M54" s="113">
        <v>2.5808000000000001E-2</v>
      </c>
      <c r="N54" s="113">
        <v>2.5808000000000001E-2</v>
      </c>
      <c r="O54" s="113">
        <v>2.5808000000000001E-2</v>
      </c>
      <c r="P54" s="113">
        <v>2.5808000000000001E-2</v>
      </c>
      <c r="Q54" s="113">
        <v>2.5808000000000001E-2</v>
      </c>
      <c r="R54" s="113">
        <v>2.5808000000000001E-2</v>
      </c>
      <c r="S54" s="113">
        <v>2.5808000000000001E-2</v>
      </c>
      <c r="T54" s="113">
        <v>2.5808000000000001E-2</v>
      </c>
      <c r="U54" s="113">
        <v>2.5808000000000001E-2</v>
      </c>
      <c r="V54" s="113">
        <v>2.5808000000000001E-2</v>
      </c>
      <c r="W54" s="113">
        <v>2.5808000000000001E-2</v>
      </c>
      <c r="X54" s="113">
        <v>2.5808000000000001E-2</v>
      </c>
      <c r="Y54" s="113">
        <v>2.5808000000000001E-2</v>
      </c>
      <c r="Z54" s="113">
        <v>2.5808000000000001E-2</v>
      </c>
      <c r="AA54" s="113">
        <v>2.5808000000000001E-2</v>
      </c>
      <c r="AB54" s="113">
        <v>2.5808000000000001E-2</v>
      </c>
      <c r="AC54" s="113">
        <v>2.5808000000000001E-2</v>
      </c>
      <c r="AD54" s="113">
        <v>2.5808000000000001E-2</v>
      </c>
      <c r="AE54" s="113">
        <v>2.5808000000000001E-2</v>
      </c>
      <c r="AF54" s="113">
        <v>2.5808000000000001E-2</v>
      </c>
      <c r="AG54" s="113">
        <v>2.5808000000000001E-2</v>
      </c>
    </row>
    <row r="55" spans="1:33">
      <c r="A55" s="113" t="s">
        <v>18727</v>
      </c>
      <c r="B55" s="113" t="s">
        <v>18730</v>
      </c>
      <c r="C55" s="113" t="s">
        <v>710</v>
      </c>
      <c r="D55" s="113" t="s">
        <v>756</v>
      </c>
      <c r="E55" s="113" t="s">
        <v>597</v>
      </c>
      <c r="F55" s="113" t="s">
        <v>598</v>
      </c>
      <c r="G55" s="113" t="s">
        <v>599</v>
      </c>
      <c r="H55" s="113" t="s">
        <v>2266</v>
      </c>
      <c r="I55" s="113" t="s">
        <v>2267</v>
      </c>
      <c r="J55" s="113">
        <v>1.36E-4</v>
      </c>
      <c r="K55" s="113">
        <v>1.36E-4</v>
      </c>
      <c r="L55" s="113">
        <v>1.36E-4</v>
      </c>
      <c r="M55" s="113">
        <v>1.36E-4</v>
      </c>
      <c r="N55" s="113">
        <v>1.36E-4</v>
      </c>
      <c r="O55" s="113">
        <v>1.36E-4</v>
      </c>
      <c r="P55" s="113">
        <v>1.36E-4</v>
      </c>
      <c r="Q55" s="113">
        <v>1.36E-4</v>
      </c>
      <c r="R55" s="113">
        <v>1.36E-4</v>
      </c>
      <c r="S55" s="113">
        <v>1.36E-4</v>
      </c>
      <c r="T55" s="113">
        <v>1.36E-4</v>
      </c>
      <c r="U55" s="113">
        <v>1.36E-4</v>
      </c>
      <c r="V55" s="113">
        <v>1.36E-4</v>
      </c>
      <c r="W55" s="113">
        <v>1.36E-4</v>
      </c>
      <c r="X55" s="113">
        <v>1.36E-4</v>
      </c>
      <c r="Y55" s="113">
        <v>1.36E-4</v>
      </c>
      <c r="Z55" s="113">
        <v>1.36E-4</v>
      </c>
      <c r="AA55" s="113">
        <v>1.36E-4</v>
      </c>
      <c r="AB55" s="113">
        <v>1.36E-4</v>
      </c>
      <c r="AC55" s="113">
        <v>1.36E-4</v>
      </c>
      <c r="AD55" s="113">
        <v>1.36E-4</v>
      </c>
      <c r="AE55" s="113">
        <v>1.36E-4</v>
      </c>
      <c r="AF55" s="113">
        <v>1.36E-4</v>
      </c>
      <c r="AG55" s="113">
        <v>1.36E-4</v>
      </c>
    </row>
    <row r="56" spans="1:33">
      <c r="A56" s="113" t="s">
        <v>18727</v>
      </c>
      <c r="B56" s="113" t="s">
        <v>2279</v>
      </c>
      <c r="C56" s="113" t="s">
        <v>710</v>
      </c>
      <c r="D56" s="113" t="s">
        <v>621</v>
      </c>
      <c r="E56" s="113" t="s">
        <v>597</v>
      </c>
      <c r="F56" s="113" t="s">
        <v>598</v>
      </c>
      <c r="G56" s="113" t="s">
        <v>599</v>
      </c>
      <c r="H56" s="113" t="s">
        <v>2266</v>
      </c>
      <c r="I56" s="113" t="s">
        <v>2267</v>
      </c>
      <c r="J56" s="234">
        <v>1.6699999999999999E-5</v>
      </c>
      <c r="K56" s="234">
        <v>1.6699999999999999E-5</v>
      </c>
      <c r="L56" s="234">
        <v>1.6699999999999999E-5</v>
      </c>
      <c r="M56" s="234">
        <v>1.6699999999999999E-5</v>
      </c>
      <c r="N56" s="234">
        <v>1.6699999999999999E-5</v>
      </c>
      <c r="O56" s="234">
        <v>1.6699999999999999E-5</v>
      </c>
      <c r="P56" s="234">
        <v>1.6699999999999999E-5</v>
      </c>
      <c r="Q56" s="234">
        <v>1.6699999999999999E-5</v>
      </c>
      <c r="R56" s="234">
        <v>1.6699999999999999E-5</v>
      </c>
      <c r="S56" s="234">
        <v>1.6699999999999999E-5</v>
      </c>
      <c r="T56" s="234">
        <v>1.6699999999999999E-5</v>
      </c>
      <c r="U56" s="234">
        <v>1.6699999999999999E-5</v>
      </c>
      <c r="V56" s="234">
        <v>1.6699999999999999E-5</v>
      </c>
      <c r="W56" s="234">
        <v>1.6699999999999999E-5</v>
      </c>
      <c r="X56" s="234">
        <v>1.6699999999999999E-5</v>
      </c>
      <c r="Y56" s="234">
        <v>1.6699999999999999E-5</v>
      </c>
      <c r="Z56" s="234">
        <v>1.6699999999999999E-5</v>
      </c>
      <c r="AA56" s="234">
        <v>1.6699999999999999E-5</v>
      </c>
      <c r="AB56" s="234">
        <v>1.6699999999999999E-5</v>
      </c>
      <c r="AC56" s="234">
        <v>1.6699999999999999E-5</v>
      </c>
      <c r="AD56" s="234">
        <v>1.6699999999999999E-5</v>
      </c>
      <c r="AE56" s="234">
        <v>1.6699999999999999E-5</v>
      </c>
      <c r="AF56" s="234">
        <v>1.6699999999999999E-5</v>
      </c>
      <c r="AG56" s="234">
        <v>1.6699999999999999E-5</v>
      </c>
    </row>
    <row r="57" spans="1:33">
      <c r="A57" s="113" t="s">
        <v>18727</v>
      </c>
      <c r="B57" s="113" t="s">
        <v>18731</v>
      </c>
      <c r="C57" s="113" t="s">
        <v>710</v>
      </c>
      <c r="D57" s="113" t="s">
        <v>621</v>
      </c>
      <c r="E57" s="113" t="s">
        <v>603</v>
      </c>
      <c r="F57" s="113" t="s">
        <v>598</v>
      </c>
      <c r="G57" s="113" t="s">
        <v>599</v>
      </c>
      <c r="H57" s="113" t="s">
        <v>2266</v>
      </c>
      <c r="I57" s="113" t="s">
        <v>2267</v>
      </c>
      <c r="J57" s="113">
        <v>1.21E-4</v>
      </c>
      <c r="K57" s="113">
        <v>1.21E-4</v>
      </c>
      <c r="L57" s="113">
        <v>1.21E-4</v>
      </c>
      <c r="M57" s="113">
        <v>1.21E-4</v>
      </c>
      <c r="N57" s="113">
        <v>1.21E-4</v>
      </c>
      <c r="O57" s="113">
        <v>1.21E-4</v>
      </c>
      <c r="P57" s="113">
        <v>1.21E-4</v>
      </c>
      <c r="Q57" s="113">
        <v>1.21E-4</v>
      </c>
      <c r="R57" s="113">
        <v>1.21E-4</v>
      </c>
      <c r="S57" s="113">
        <v>1.21E-4</v>
      </c>
      <c r="T57" s="113">
        <v>1.21E-4</v>
      </c>
      <c r="U57" s="113">
        <v>1.21E-4</v>
      </c>
      <c r="V57" s="113">
        <v>1.21E-4</v>
      </c>
      <c r="W57" s="113">
        <v>1.21E-4</v>
      </c>
      <c r="X57" s="113">
        <v>1.21E-4</v>
      </c>
      <c r="Y57" s="113">
        <v>1.21E-4</v>
      </c>
      <c r="Z57" s="113">
        <v>1.21E-4</v>
      </c>
      <c r="AA57" s="113">
        <v>1.21E-4</v>
      </c>
      <c r="AB57" s="113">
        <v>1.21E-4</v>
      </c>
      <c r="AC57" s="113">
        <v>1.21E-4</v>
      </c>
      <c r="AD57" s="113">
        <v>1.21E-4</v>
      </c>
      <c r="AE57" s="113">
        <v>1.21E-4</v>
      </c>
      <c r="AF57" s="113">
        <v>1.21E-4</v>
      </c>
      <c r="AG57" s="113">
        <v>1.21E-4</v>
      </c>
    </row>
    <row r="58" spans="1:33">
      <c r="A58" s="113" t="s">
        <v>18727</v>
      </c>
      <c r="B58" s="113" t="s">
        <v>18732</v>
      </c>
      <c r="C58" s="113" t="s">
        <v>710</v>
      </c>
      <c r="D58" s="113" t="s">
        <v>621</v>
      </c>
      <c r="E58" s="113" t="s">
        <v>626</v>
      </c>
      <c r="F58" s="113" t="s">
        <v>598</v>
      </c>
      <c r="G58" s="113" t="s">
        <v>599</v>
      </c>
      <c r="H58" s="113" t="s">
        <v>2266</v>
      </c>
      <c r="I58" s="113" t="s">
        <v>2267</v>
      </c>
      <c r="J58" s="113">
        <v>1.92E-4</v>
      </c>
      <c r="K58" s="113">
        <v>1.92E-4</v>
      </c>
      <c r="L58" s="113">
        <v>1.92E-4</v>
      </c>
      <c r="M58" s="113">
        <v>1.92E-4</v>
      </c>
      <c r="N58" s="113">
        <v>1.92E-4</v>
      </c>
      <c r="O58" s="113">
        <v>1.92E-4</v>
      </c>
      <c r="P58" s="113">
        <v>1.92E-4</v>
      </c>
      <c r="Q58" s="113">
        <v>1.92E-4</v>
      </c>
      <c r="R58" s="113">
        <v>1.92E-4</v>
      </c>
      <c r="S58" s="113">
        <v>1.92E-4</v>
      </c>
      <c r="T58" s="113">
        <v>1.92E-4</v>
      </c>
      <c r="U58" s="113">
        <v>1.92E-4</v>
      </c>
      <c r="V58" s="113">
        <v>1.92E-4</v>
      </c>
      <c r="W58" s="113">
        <v>1.92E-4</v>
      </c>
      <c r="X58" s="113">
        <v>1.92E-4</v>
      </c>
      <c r="Y58" s="113">
        <v>1.92E-4</v>
      </c>
      <c r="Z58" s="113">
        <v>1.92E-4</v>
      </c>
      <c r="AA58" s="113">
        <v>1.92E-4</v>
      </c>
      <c r="AB58" s="113">
        <v>1.92E-4</v>
      </c>
      <c r="AC58" s="113">
        <v>1.92E-4</v>
      </c>
      <c r="AD58" s="113">
        <v>1.92E-4</v>
      </c>
      <c r="AE58" s="113">
        <v>1.92E-4</v>
      </c>
      <c r="AF58" s="113">
        <v>1.92E-4</v>
      </c>
      <c r="AG58" s="113">
        <v>1.92E-4</v>
      </c>
    </row>
    <row r="59" spans="1:33">
      <c r="A59" s="113" t="s">
        <v>18727</v>
      </c>
      <c r="B59" s="113" t="s">
        <v>2280</v>
      </c>
      <c r="C59" s="113" t="s">
        <v>710</v>
      </c>
      <c r="D59" s="113" t="s">
        <v>621</v>
      </c>
      <c r="E59" s="113" t="s">
        <v>692</v>
      </c>
      <c r="F59" s="113" t="s">
        <v>598</v>
      </c>
      <c r="G59" s="113" t="s">
        <v>599</v>
      </c>
      <c r="H59" s="113" t="s">
        <v>2266</v>
      </c>
      <c r="I59" s="113" t="s">
        <v>2267</v>
      </c>
      <c r="J59" s="113">
        <v>2.13E-4</v>
      </c>
      <c r="K59" s="113">
        <v>2.13E-4</v>
      </c>
      <c r="L59" s="113">
        <v>2.13E-4</v>
      </c>
      <c r="M59" s="113">
        <v>2.13E-4</v>
      </c>
      <c r="N59" s="113">
        <v>2.13E-4</v>
      </c>
      <c r="O59" s="113">
        <v>2.13E-4</v>
      </c>
      <c r="P59" s="113">
        <v>2.13E-4</v>
      </c>
      <c r="Q59" s="113">
        <v>2.13E-4</v>
      </c>
      <c r="R59" s="113">
        <v>2.14E-4</v>
      </c>
      <c r="S59" s="113">
        <v>2.14E-4</v>
      </c>
      <c r="T59" s="113">
        <v>2.14E-4</v>
      </c>
      <c r="U59" s="113">
        <v>2.14E-4</v>
      </c>
      <c r="V59" s="113">
        <v>2.14E-4</v>
      </c>
      <c r="W59" s="113">
        <v>2.14E-4</v>
      </c>
      <c r="X59" s="113">
        <v>2.1499999999999999E-4</v>
      </c>
      <c r="Y59" s="113">
        <v>2.1499999999999999E-4</v>
      </c>
      <c r="Z59" s="113">
        <v>2.1499999999999999E-4</v>
      </c>
      <c r="AA59" s="113">
        <v>2.1499999999999999E-4</v>
      </c>
      <c r="AB59" s="113">
        <v>2.1499999999999999E-4</v>
      </c>
      <c r="AC59" s="113">
        <v>2.1499999999999999E-4</v>
      </c>
      <c r="AD59" s="113">
        <v>2.1499999999999999E-4</v>
      </c>
      <c r="AE59" s="113">
        <v>2.1499999999999999E-4</v>
      </c>
      <c r="AF59" s="113">
        <v>2.1499999999999999E-4</v>
      </c>
      <c r="AG59" s="113">
        <v>2.1499999999999999E-4</v>
      </c>
    </row>
    <row r="60" spans="1:33">
      <c r="A60" s="113" t="s">
        <v>18727</v>
      </c>
      <c r="B60" s="113" t="s">
        <v>2282</v>
      </c>
      <c r="C60" s="113" t="s">
        <v>710</v>
      </c>
      <c r="D60" s="113" t="s">
        <v>632</v>
      </c>
      <c r="E60" s="113" t="s">
        <v>597</v>
      </c>
      <c r="F60" s="113" t="s">
        <v>598</v>
      </c>
      <c r="G60" s="113" t="s">
        <v>599</v>
      </c>
      <c r="H60" s="113" t="s">
        <v>2266</v>
      </c>
      <c r="I60" s="113" t="s">
        <v>2267</v>
      </c>
      <c r="J60" s="113">
        <v>0.163965</v>
      </c>
      <c r="K60" s="113">
        <v>0.163965</v>
      </c>
      <c r="L60" s="113">
        <v>0.163965</v>
      </c>
      <c r="M60" s="113">
        <v>0.163965</v>
      </c>
      <c r="N60" s="113">
        <v>0.163965</v>
      </c>
      <c r="O60" s="113">
        <v>0.163965</v>
      </c>
      <c r="P60" s="113">
        <v>0.163965</v>
      </c>
      <c r="Q60" s="113">
        <v>0.163965</v>
      </c>
      <c r="R60" s="113">
        <v>0.163965</v>
      </c>
      <c r="S60" s="113">
        <v>0.163965</v>
      </c>
      <c r="T60" s="113">
        <v>0.163965</v>
      </c>
      <c r="U60" s="113">
        <v>0.163965</v>
      </c>
      <c r="V60" s="113">
        <v>0.163965</v>
      </c>
      <c r="W60" s="113">
        <v>0.163965</v>
      </c>
      <c r="X60" s="113">
        <v>0.163965</v>
      </c>
      <c r="Y60" s="113">
        <v>0.163965</v>
      </c>
      <c r="Z60" s="113">
        <v>0.163965</v>
      </c>
      <c r="AA60" s="113">
        <v>0.163965</v>
      </c>
      <c r="AB60" s="113">
        <v>0.163965</v>
      </c>
      <c r="AC60" s="113">
        <v>0.163965</v>
      </c>
      <c r="AD60" s="113">
        <v>0.163965</v>
      </c>
      <c r="AE60" s="113">
        <v>0.163965</v>
      </c>
      <c r="AF60" s="113">
        <v>0.163965</v>
      </c>
      <c r="AG60" s="113">
        <v>0.163965</v>
      </c>
    </row>
    <row r="61" spans="1:33">
      <c r="A61" s="113" t="s">
        <v>18727</v>
      </c>
      <c r="B61" s="113" t="s">
        <v>18733</v>
      </c>
      <c r="C61" s="113" t="s">
        <v>710</v>
      </c>
      <c r="D61" s="113" t="s">
        <v>632</v>
      </c>
      <c r="E61" s="113" t="s">
        <v>605</v>
      </c>
      <c r="F61" s="113" t="s">
        <v>598</v>
      </c>
      <c r="G61" s="113" t="s">
        <v>599</v>
      </c>
      <c r="H61" s="113" t="s">
        <v>2266</v>
      </c>
      <c r="I61" s="113" t="s">
        <v>2267</v>
      </c>
      <c r="J61" s="113">
        <v>0.240091</v>
      </c>
      <c r="K61" s="113">
        <v>0.240091</v>
      </c>
      <c r="L61" s="113">
        <v>0.240091</v>
      </c>
      <c r="M61" s="113">
        <v>0.240091</v>
      </c>
      <c r="N61" s="113">
        <v>0.240091</v>
      </c>
      <c r="O61" s="113">
        <v>0.240091</v>
      </c>
      <c r="P61" s="113">
        <v>0.240091</v>
      </c>
      <c r="Q61" s="113">
        <v>0.240091</v>
      </c>
      <c r="R61" s="113">
        <v>0.240091</v>
      </c>
      <c r="S61" s="113">
        <v>0.240091</v>
      </c>
      <c r="T61" s="113">
        <v>0.240091</v>
      </c>
      <c r="U61" s="113">
        <v>0.240091</v>
      </c>
      <c r="V61" s="113">
        <v>0.240091</v>
      </c>
      <c r="W61" s="113">
        <v>0.240091</v>
      </c>
      <c r="X61" s="113">
        <v>0.240091</v>
      </c>
      <c r="Y61" s="113">
        <v>0.240091</v>
      </c>
      <c r="Z61" s="113">
        <v>0.240091</v>
      </c>
      <c r="AA61" s="113">
        <v>0.240091</v>
      </c>
      <c r="AB61" s="113">
        <v>0.240091</v>
      </c>
      <c r="AC61" s="113">
        <v>0.240091</v>
      </c>
      <c r="AD61" s="113">
        <v>0.240091</v>
      </c>
      <c r="AE61" s="113">
        <v>0.240091</v>
      </c>
      <c r="AF61" s="113">
        <v>0.240091</v>
      </c>
      <c r="AG61" s="113">
        <v>0.240091</v>
      </c>
    </row>
    <row r="62" spans="1:33">
      <c r="A62" s="113" t="s">
        <v>18727</v>
      </c>
      <c r="B62" s="113" t="s">
        <v>2284</v>
      </c>
      <c r="C62" s="113" t="s">
        <v>710</v>
      </c>
      <c r="D62" s="113" t="s">
        <v>632</v>
      </c>
      <c r="E62" s="113" t="s">
        <v>723</v>
      </c>
      <c r="F62" s="113" t="s">
        <v>598</v>
      </c>
      <c r="G62" s="113" t="s">
        <v>599</v>
      </c>
      <c r="H62" s="113" t="s">
        <v>2266</v>
      </c>
      <c r="I62" s="113" t="s">
        <v>2267</v>
      </c>
      <c r="J62" s="113">
        <v>6.1966E-2</v>
      </c>
      <c r="K62" s="113">
        <v>6.1966E-2</v>
      </c>
      <c r="L62" s="113">
        <v>6.1966E-2</v>
      </c>
      <c r="M62" s="113">
        <v>6.1966E-2</v>
      </c>
      <c r="N62" s="113">
        <v>6.1966E-2</v>
      </c>
      <c r="O62" s="113">
        <v>6.1966E-2</v>
      </c>
      <c r="P62" s="113">
        <v>6.1966E-2</v>
      </c>
      <c r="Q62" s="113">
        <v>6.1966E-2</v>
      </c>
      <c r="R62" s="113">
        <v>6.1966E-2</v>
      </c>
      <c r="S62" s="113">
        <v>6.1966E-2</v>
      </c>
      <c r="T62" s="113">
        <v>6.1966E-2</v>
      </c>
      <c r="U62" s="113">
        <v>6.1966E-2</v>
      </c>
      <c r="V62" s="113">
        <v>6.1966E-2</v>
      </c>
      <c r="W62" s="113">
        <v>6.1966E-2</v>
      </c>
      <c r="X62" s="113">
        <v>6.1966E-2</v>
      </c>
      <c r="Y62" s="113">
        <v>6.1966E-2</v>
      </c>
      <c r="Z62" s="113">
        <v>6.1966E-2</v>
      </c>
      <c r="AA62" s="113">
        <v>6.1966E-2</v>
      </c>
      <c r="AB62" s="113">
        <v>6.1966E-2</v>
      </c>
      <c r="AC62" s="113">
        <v>6.1966E-2</v>
      </c>
      <c r="AD62" s="113">
        <v>6.1966E-2</v>
      </c>
      <c r="AE62" s="113">
        <v>6.1966E-2</v>
      </c>
      <c r="AF62" s="113">
        <v>6.1966E-2</v>
      </c>
      <c r="AG62" s="113">
        <v>6.1966E-2</v>
      </c>
    </row>
    <row r="63" spans="1:33">
      <c r="A63" s="113" t="s">
        <v>18727</v>
      </c>
      <c r="B63" s="113" t="s">
        <v>2285</v>
      </c>
      <c r="C63" s="113" t="s">
        <v>710</v>
      </c>
      <c r="D63" s="113" t="s">
        <v>640</v>
      </c>
      <c r="E63" s="113" t="s">
        <v>597</v>
      </c>
      <c r="F63" s="113" t="s">
        <v>598</v>
      </c>
      <c r="G63" s="113" t="s">
        <v>599</v>
      </c>
      <c r="H63" s="113" t="s">
        <v>2266</v>
      </c>
      <c r="I63" s="113" t="s">
        <v>2267</v>
      </c>
      <c r="J63" s="113">
        <v>0</v>
      </c>
      <c r="K63" s="113">
        <v>0</v>
      </c>
      <c r="L63" s="113">
        <v>0</v>
      </c>
      <c r="M63" s="113">
        <v>0</v>
      </c>
      <c r="N63" s="113">
        <v>0</v>
      </c>
      <c r="O63" s="113">
        <v>0</v>
      </c>
      <c r="P63" s="113">
        <v>0</v>
      </c>
      <c r="Q63" s="113">
        <v>0</v>
      </c>
      <c r="R63" s="113">
        <v>0</v>
      </c>
      <c r="S63" s="113">
        <v>0</v>
      </c>
      <c r="T63" s="113">
        <v>0</v>
      </c>
      <c r="U63" s="113">
        <v>0</v>
      </c>
      <c r="V63" s="113">
        <v>0</v>
      </c>
      <c r="W63" s="113">
        <v>0</v>
      </c>
      <c r="X63" s="113">
        <v>0</v>
      </c>
      <c r="Y63" s="113">
        <v>0</v>
      </c>
      <c r="Z63" s="113">
        <v>0</v>
      </c>
      <c r="AA63" s="113">
        <v>0</v>
      </c>
      <c r="AB63" s="113">
        <v>0</v>
      </c>
      <c r="AC63" s="113">
        <v>0</v>
      </c>
      <c r="AD63" s="113">
        <v>0</v>
      </c>
      <c r="AE63" s="113">
        <v>0</v>
      </c>
      <c r="AF63" s="113">
        <v>0</v>
      </c>
      <c r="AG63" s="113">
        <v>0</v>
      </c>
    </row>
    <row r="64" spans="1:33">
      <c r="A64" s="113" t="s">
        <v>18727</v>
      </c>
      <c r="B64" s="113" t="s">
        <v>2286</v>
      </c>
      <c r="C64" s="113" t="s">
        <v>710</v>
      </c>
      <c r="D64" s="113" t="s">
        <v>640</v>
      </c>
      <c r="E64" s="113" t="s">
        <v>642</v>
      </c>
      <c r="F64" s="113" t="s">
        <v>598</v>
      </c>
      <c r="G64" s="113" t="s">
        <v>599</v>
      </c>
      <c r="H64" s="113" t="s">
        <v>2266</v>
      </c>
      <c r="I64" s="113" t="s">
        <v>2267</v>
      </c>
      <c r="J64" s="234">
        <v>1.7600000000000001E-6</v>
      </c>
      <c r="K64" s="234">
        <v>1.7600000000000001E-6</v>
      </c>
      <c r="L64" s="234">
        <v>1.7600000000000001E-6</v>
      </c>
      <c r="M64" s="234">
        <v>1.7600000000000001E-6</v>
      </c>
      <c r="N64" s="234">
        <v>1.7600000000000001E-6</v>
      </c>
      <c r="O64" s="234">
        <v>1.77E-6</v>
      </c>
      <c r="P64" s="234">
        <v>1.77E-6</v>
      </c>
      <c r="Q64" s="234">
        <v>1.77E-6</v>
      </c>
      <c r="R64" s="234">
        <v>1.77E-6</v>
      </c>
      <c r="S64" s="234">
        <v>1.77E-6</v>
      </c>
      <c r="T64" s="234">
        <v>1.77E-6</v>
      </c>
      <c r="U64" s="234">
        <v>1.77E-6</v>
      </c>
      <c r="V64" s="234">
        <v>1.77E-6</v>
      </c>
      <c r="W64" s="234">
        <v>1.7799999999999999E-6</v>
      </c>
      <c r="X64" s="234">
        <v>1.7799999999999999E-6</v>
      </c>
      <c r="Y64" s="234">
        <v>1.7799999999999999E-6</v>
      </c>
      <c r="Z64" s="234">
        <v>1.7799999999999999E-6</v>
      </c>
      <c r="AA64" s="234">
        <v>1.7799999999999999E-6</v>
      </c>
      <c r="AB64" s="234">
        <v>1.7799999999999999E-6</v>
      </c>
      <c r="AC64" s="234">
        <v>1.7799999999999999E-6</v>
      </c>
      <c r="AD64" s="234">
        <v>1.7799999999999999E-6</v>
      </c>
      <c r="AE64" s="234">
        <v>1.7799999999999999E-6</v>
      </c>
      <c r="AF64" s="234">
        <v>1.7799999999999999E-6</v>
      </c>
      <c r="AG64" s="234">
        <v>1.7799999999999999E-6</v>
      </c>
    </row>
    <row r="65" spans="1:33">
      <c r="A65" s="113" t="s">
        <v>18727</v>
      </c>
      <c r="B65" s="113" t="s">
        <v>2288</v>
      </c>
      <c r="C65" s="113" t="s">
        <v>710</v>
      </c>
      <c r="D65" s="113" t="s">
        <v>640</v>
      </c>
      <c r="E65" s="113" t="s">
        <v>613</v>
      </c>
      <c r="F65" s="113" t="s">
        <v>598</v>
      </c>
      <c r="G65" s="113" t="s">
        <v>599</v>
      </c>
      <c r="H65" s="113" t="s">
        <v>2266</v>
      </c>
      <c r="I65" s="113" t="s">
        <v>2267</v>
      </c>
      <c r="J65" s="113">
        <v>4.8091000000000002E-2</v>
      </c>
      <c r="K65" s="113">
        <v>4.8092000000000003E-2</v>
      </c>
      <c r="L65" s="113">
        <v>4.8092999999999997E-2</v>
      </c>
      <c r="M65" s="113">
        <v>4.8094999999999999E-2</v>
      </c>
      <c r="N65" s="113">
        <v>4.8096E-2</v>
      </c>
      <c r="O65" s="113">
        <v>4.8097000000000001E-2</v>
      </c>
      <c r="P65" s="113">
        <v>4.8097000000000001E-2</v>
      </c>
      <c r="Q65" s="113">
        <v>4.8097000000000001E-2</v>
      </c>
      <c r="R65" s="113">
        <v>4.8098000000000002E-2</v>
      </c>
      <c r="S65" s="113">
        <v>4.8098000000000002E-2</v>
      </c>
      <c r="T65" s="113">
        <v>4.8098000000000002E-2</v>
      </c>
      <c r="U65" s="113">
        <v>4.8098000000000002E-2</v>
      </c>
      <c r="V65" s="113">
        <v>4.8098000000000002E-2</v>
      </c>
      <c r="W65" s="113">
        <v>4.8098000000000002E-2</v>
      </c>
      <c r="X65" s="113">
        <v>4.8098000000000002E-2</v>
      </c>
      <c r="Y65" s="113">
        <v>4.8098000000000002E-2</v>
      </c>
      <c r="Z65" s="113">
        <v>4.8098000000000002E-2</v>
      </c>
      <c r="AA65" s="113">
        <v>4.8098000000000002E-2</v>
      </c>
      <c r="AB65" s="113">
        <v>4.8098000000000002E-2</v>
      </c>
      <c r="AC65" s="113">
        <v>4.8098000000000002E-2</v>
      </c>
      <c r="AD65" s="113">
        <v>4.8097000000000001E-2</v>
      </c>
      <c r="AE65" s="113">
        <v>4.8097000000000001E-2</v>
      </c>
      <c r="AF65" s="113">
        <v>4.8097000000000001E-2</v>
      </c>
      <c r="AG65" s="113">
        <v>4.8097000000000001E-2</v>
      </c>
    </row>
    <row r="66" spans="1:33">
      <c r="J66" s="281">
        <f>SUM(J46:J65)</f>
        <v>1.7489353000000001</v>
      </c>
      <c r="K66" s="282">
        <f t="shared" ref="K66:AG66" si="24">SUM(K46:K65)</f>
        <v>1.7489363</v>
      </c>
      <c r="L66" s="282">
        <f t="shared" si="24"/>
        <v>1.7489372999999999</v>
      </c>
      <c r="M66" s="282">
        <f t="shared" si="24"/>
        <v>1.7489393</v>
      </c>
      <c r="N66" s="282">
        <f t="shared" si="24"/>
        <v>1.7489402999999999</v>
      </c>
      <c r="O66" s="282">
        <f t="shared" si="24"/>
        <v>1.74894131</v>
      </c>
      <c r="P66" s="282">
        <f t="shared" si="24"/>
        <v>1.74894131</v>
      </c>
      <c r="Q66" s="282">
        <f t="shared" si="24"/>
        <v>1.74894131</v>
      </c>
      <c r="R66" s="282">
        <f t="shared" si="24"/>
        <v>1.7489433099999998</v>
      </c>
      <c r="S66" s="282">
        <f t="shared" si="24"/>
        <v>1.7489433099999998</v>
      </c>
      <c r="T66" s="282">
        <f t="shared" si="24"/>
        <v>1.7489433099999998</v>
      </c>
      <c r="U66" s="282">
        <f t="shared" si="24"/>
        <v>1.7489433099999998</v>
      </c>
      <c r="V66" s="282">
        <f t="shared" si="24"/>
        <v>1.7489433099999998</v>
      </c>
      <c r="W66" s="282">
        <f t="shared" si="24"/>
        <v>1.74894332</v>
      </c>
      <c r="X66" s="282">
        <f t="shared" si="24"/>
        <v>1.7489443200000001</v>
      </c>
      <c r="Y66" s="282">
        <f t="shared" si="24"/>
        <v>1.7489443200000001</v>
      </c>
      <c r="Z66" s="282">
        <f t="shared" si="24"/>
        <v>1.74894433</v>
      </c>
      <c r="AA66" s="282">
        <f t="shared" si="24"/>
        <v>1.74894433</v>
      </c>
      <c r="AB66" s="282">
        <f t="shared" si="24"/>
        <v>1.74894433</v>
      </c>
      <c r="AC66" s="282">
        <f t="shared" si="24"/>
        <v>1.74894433</v>
      </c>
      <c r="AD66" s="282">
        <f t="shared" si="24"/>
        <v>1.7489433300000001</v>
      </c>
      <c r="AE66" s="282">
        <f t="shared" si="24"/>
        <v>1.7489433300000001</v>
      </c>
      <c r="AF66" s="282">
        <f t="shared" si="24"/>
        <v>1.7489433300000001</v>
      </c>
      <c r="AG66" s="283">
        <f t="shared" si="24"/>
        <v>1.7489433300000001</v>
      </c>
    </row>
    <row r="68" spans="1:33">
      <c r="A68" t="s">
        <v>18833</v>
      </c>
    </row>
    <row r="69" spans="1:33">
      <c r="A69" s="240" t="s">
        <v>569</v>
      </c>
      <c r="B69" s="240" t="s">
        <v>570</v>
      </c>
      <c r="C69" s="240" t="s">
        <v>571</v>
      </c>
      <c r="D69" s="240" t="s">
        <v>572</v>
      </c>
      <c r="E69" s="240" t="s">
        <v>573</v>
      </c>
      <c r="F69" s="240" t="s">
        <v>574</v>
      </c>
      <c r="G69" s="240" t="s">
        <v>575</v>
      </c>
      <c r="H69" s="240" t="s">
        <v>576</v>
      </c>
      <c r="I69" s="240" t="s">
        <v>577</v>
      </c>
      <c r="J69" s="240">
        <v>2023</v>
      </c>
      <c r="K69" s="240">
        <v>2024</v>
      </c>
      <c r="L69" s="240">
        <v>2025</v>
      </c>
      <c r="M69" s="240">
        <v>2026</v>
      </c>
      <c r="N69" s="240">
        <v>2027</v>
      </c>
      <c r="O69" s="240">
        <v>2028</v>
      </c>
      <c r="P69" s="240">
        <v>2029</v>
      </c>
      <c r="Q69" s="240">
        <v>2030</v>
      </c>
      <c r="R69" s="240">
        <v>2031</v>
      </c>
      <c r="S69" s="240">
        <v>2032</v>
      </c>
      <c r="T69" s="240">
        <v>2033</v>
      </c>
      <c r="U69" s="240">
        <v>2034</v>
      </c>
      <c r="V69" s="240">
        <v>2035</v>
      </c>
      <c r="W69" s="240">
        <v>2036</v>
      </c>
      <c r="X69" s="240">
        <v>2037</v>
      </c>
      <c r="Y69" s="240">
        <v>2038</v>
      </c>
      <c r="Z69" s="240">
        <v>2039</v>
      </c>
      <c r="AA69" s="240">
        <v>2040</v>
      </c>
      <c r="AB69" s="240">
        <v>2041</v>
      </c>
      <c r="AC69" s="240">
        <v>2042</v>
      </c>
      <c r="AD69" s="240">
        <v>2043</v>
      </c>
      <c r="AE69" s="240">
        <v>2044</v>
      </c>
      <c r="AF69" s="240">
        <v>2045</v>
      </c>
      <c r="AG69" s="240">
        <v>2046</v>
      </c>
    </row>
    <row r="70" spans="1:33">
      <c r="A70" s="113" t="s">
        <v>18727</v>
      </c>
      <c r="B70" s="113" t="s">
        <v>18640</v>
      </c>
      <c r="C70" s="113" t="s">
        <v>1382</v>
      </c>
      <c r="D70" s="113" t="s">
        <v>1274</v>
      </c>
      <c r="E70" s="113" t="s">
        <v>973</v>
      </c>
      <c r="F70" s="113" t="s">
        <v>598</v>
      </c>
      <c r="G70" s="113" t="s">
        <v>599</v>
      </c>
      <c r="H70" s="113" t="s">
        <v>2266</v>
      </c>
      <c r="I70" s="113" t="s">
        <v>2267</v>
      </c>
      <c r="J70" s="113">
        <v>0</v>
      </c>
      <c r="K70" s="113">
        <v>0</v>
      </c>
      <c r="L70" s="113">
        <v>0</v>
      </c>
      <c r="M70" s="113">
        <v>0</v>
      </c>
      <c r="N70" s="113">
        <v>0</v>
      </c>
      <c r="O70" s="113">
        <v>0</v>
      </c>
      <c r="P70" s="113">
        <v>0</v>
      </c>
      <c r="Q70" s="113">
        <v>0</v>
      </c>
      <c r="R70" s="113">
        <v>0</v>
      </c>
      <c r="S70" s="113">
        <v>0</v>
      </c>
      <c r="T70" s="113">
        <v>0</v>
      </c>
      <c r="U70" s="113">
        <v>0</v>
      </c>
      <c r="V70" s="113">
        <v>0</v>
      </c>
      <c r="W70" s="113">
        <v>0</v>
      </c>
      <c r="X70" s="113">
        <v>0</v>
      </c>
      <c r="Y70" s="113">
        <v>0</v>
      </c>
      <c r="Z70" s="113">
        <v>0</v>
      </c>
      <c r="AA70" s="113">
        <v>0</v>
      </c>
      <c r="AB70" s="113">
        <v>0</v>
      </c>
      <c r="AC70" s="113">
        <v>0</v>
      </c>
      <c r="AD70" s="113">
        <v>0</v>
      </c>
      <c r="AE70" s="113">
        <v>0</v>
      </c>
      <c r="AF70" s="113">
        <v>0</v>
      </c>
      <c r="AG70" s="113">
        <v>0</v>
      </c>
    </row>
    <row r="71" spans="1:33">
      <c r="A71" s="113" t="s">
        <v>18727</v>
      </c>
      <c r="B71" s="113" t="s">
        <v>18694</v>
      </c>
      <c r="C71" s="113" t="s">
        <v>1382</v>
      </c>
      <c r="D71" s="113" t="s">
        <v>1281</v>
      </c>
      <c r="E71" s="113" t="s">
        <v>973</v>
      </c>
      <c r="F71" s="113" t="s">
        <v>598</v>
      </c>
      <c r="G71" s="113" t="s">
        <v>599</v>
      </c>
      <c r="H71" s="113" t="s">
        <v>2266</v>
      </c>
      <c r="I71" s="113" t="s">
        <v>2267</v>
      </c>
      <c r="J71" s="113">
        <v>0</v>
      </c>
      <c r="K71" s="113">
        <v>0</v>
      </c>
      <c r="L71" s="113">
        <v>0</v>
      </c>
      <c r="M71" s="113">
        <v>0</v>
      </c>
      <c r="N71" s="113">
        <v>0</v>
      </c>
      <c r="O71" s="113">
        <v>0</v>
      </c>
      <c r="P71" s="113">
        <v>0</v>
      </c>
      <c r="Q71" s="113">
        <v>0</v>
      </c>
      <c r="R71" s="113">
        <v>0</v>
      </c>
      <c r="S71" s="113">
        <v>0</v>
      </c>
      <c r="T71" s="113">
        <v>0</v>
      </c>
      <c r="U71" s="113">
        <v>0</v>
      </c>
      <c r="V71" s="113">
        <v>0</v>
      </c>
      <c r="W71" s="113">
        <v>0</v>
      </c>
      <c r="X71" s="113">
        <v>0</v>
      </c>
      <c r="Y71" s="113">
        <v>0</v>
      </c>
      <c r="Z71" s="113">
        <v>0</v>
      </c>
      <c r="AA71" s="113">
        <v>0</v>
      </c>
      <c r="AB71" s="113">
        <v>0</v>
      </c>
      <c r="AC71" s="113">
        <v>0</v>
      </c>
      <c r="AD71" s="113">
        <v>0</v>
      </c>
      <c r="AE71" s="113">
        <v>0</v>
      </c>
      <c r="AF71" s="113">
        <v>0</v>
      </c>
      <c r="AG71" s="113">
        <v>0</v>
      </c>
    </row>
    <row r="72" spans="1:33">
      <c r="A72" s="113" t="s">
        <v>18727</v>
      </c>
      <c r="B72" s="113" t="s">
        <v>18641</v>
      </c>
      <c r="C72" s="113" t="s">
        <v>1382</v>
      </c>
      <c r="D72" s="113" t="s">
        <v>1285</v>
      </c>
      <c r="E72" s="113" t="s">
        <v>973</v>
      </c>
      <c r="F72" s="113" t="s">
        <v>598</v>
      </c>
      <c r="G72" s="113" t="s">
        <v>599</v>
      </c>
      <c r="H72" s="113" t="s">
        <v>2266</v>
      </c>
      <c r="I72" s="113" t="s">
        <v>2267</v>
      </c>
      <c r="J72" s="113">
        <v>0</v>
      </c>
      <c r="K72" s="113">
        <v>0</v>
      </c>
      <c r="L72" s="113">
        <v>0</v>
      </c>
      <c r="M72" s="113">
        <v>0</v>
      </c>
      <c r="N72" s="113">
        <v>0</v>
      </c>
      <c r="O72" s="113">
        <v>0</v>
      </c>
      <c r="P72" s="113">
        <v>0</v>
      </c>
      <c r="Q72" s="113">
        <v>0</v>
      </c>
      <c r="R72" s="113">
        <v>0</v>
      </c>
      <c r="S72" s="113">
        <v>0</v>
      </c>
      <c r="T72" s="113">
        <v>0</v>
      </c>
      <c r="U72" s="113">
        <v>0</v>
      </c>
      <c r="V72" s="113">
        <v>0</v>
      </c>
      <c r="W72" s="113">
        <v>0</v>
      </c>
      <c r="X72" s="113">
        <v>0</v>
      </c>
      <c r="Y72" s="113">
        <v>0</v>
      </c>
      <c r="Z72" s="113">
        <v>0</v>
      </c>
      <c r="AA72" s="113">
        <v>0</v>
      </c>
      <c r="AB72" s="113">
        <v>0</v>
      </c>
      <c r="AC72" s="113">
        <v>0</v>
      </c>
      <c r="AD72" s="113">
        <v>0</v>
      </c>
      <c r="AE72" s="113">
        <v>0</v>
      </c>
      <c r="AF72" s="113">
        <v>0</v>
      </c>
      <c r="AG72" s="113">
        <v>0</v>
      </c>
    </row>
    <row r="73" spans="1:33">
      <c r="A73" s="113" t="s">
        <v>18727</v>
      </c>
      <c r="B73" s="113" t="s">
        <v>18695</v>
      </c>
      <c r="C73" s="113" t="s">
        <v>1382</v>
      </c>
      <c r="D73" s="113" t="s">
        <v>1287</v>
      </c>
      <c r="E73" s="113" t="s">
        <v>973</v>
      </c>
      <c r="F73" s="113" t="s">
        <v>598</v>
      </c>
      <c r="G73" s="113" t="s">
        <v>599</v>
      </c>
      <c r="H73" s="113" t="s">
        <v>2266</v>
      </c>
      <c r="I73" s="113" t="s">
        <v>2267</v>
      </c>
      <c r="J73" s="113">
        <v>0</v>
      </c>
      <c r="K73" s="113">
        <v>0</v>
      </c>
      <c r="L73" s="113">
        <v>0</v>
      </c>
      <c r="M73" s="113">
        <v>0</v>
      </c>
      <c r="N73" s="113">
        <v>0</v>
      </c>
      <c r="O73" s="113">
        <v>0</v>
      </c>
      <c r="P73" s="113">
        <v>0</v>
      </c>
      <c r="Q73" s="113">
        <v>0</v>
      </c>
      <c r="R73" s="113">
        <v>0</v>
      </c>
      <c r="S73" s="113">
        <v>0</v>
      </c>
      <c r="T73" s="113">
        <v>0</v>
      </c>
      <c r="U73" s="113">
        <v>0</v>
      </c>
      <c r="V73" s="113">
        <v>0</v>
      </c>
      <c r="W73" s="113">
        <v>0</v>
      </c>
      <c r="X73" s="113">
        <v>0</v>
      </c>
      <c r="Y73" s="113">
        <v>0</v>
      </c>
      <c r="Z73" s="113">
        <v>0</v>
      </c>
      <c r="AA73" s="113">
        <v>0</v>
      </c>
      <c r="AB73" s="113">
        <v>0</v>
      </c>
      <c r="AC73" s="113">
        <v>0</v>
      </c>
      <c r="AD73" s="113">
        <v>0</v>
      </c>
      <c r="AE73" s="113">
        <v>0</v>
      </c>
      <c r="AF73" s="113">
        <v>0</v>
      </c>
      <c r="AG73" s="113">
        <v>0</v>
      </c>
    </row>
    <row r="74" spans="1:33">
      <c r="A74" s="113" t="s">
        <v>18727</v>
      </c>
      <c r="B74" s="113" t="s">
        <v>18642</v>
      </c>
      <c r="C74" s="113" t="s">
        <v>1382</v>
      </c>
      <c r="D74" s="113" t="s">
        <v>1305</v>
      </c>
      <c r="E74" s="113" t="s">
        <v>973</v>
      </c>
      <c r="F74" s="113" t="s">
        <v>598</v>
      </c>
      <c r="G74" s="113" t="s">
        <v>599</v>
      </c>
      <c r="H74" s="113" t="s">
        <v>2266</v>
      </c>
      <c r="I74" s="113" t="s">
        <v>2267</v>
      </c>
      <c r="J74" s="234">
        <v>1.6799999999999998E-5</v>
      </c>
      <c r="K74" s="234">
        <v>1.7099999999999999E-5</v>
      </c>
      <c r="L74" s="234">
        <v>1.7399999999999999E-5</v>
      </c>
      <c r="M74" s="234">
        <v>1.77E-5</v>
      </c>
      <c r="N74" s="113">
        <v>1.8E-5</v>
      </c>
      <c r="O74" s="234">
        <v>1.8300000000000001E-5</v>
      </c>
      <c r="P74" s="234">
        <v>1.8499999999999999E-5</v>
      </c>
      <c r="Q74" s="234">
        <v>1.8700000000000001E-5</v>
      </c>
      <c r="R74" s="234">
        <v>1.9000000000000001E-5</v>
      </c>
      <c r="S74" s="234">
        <v>1.9199999999999999E-5</v>
      </c>
      <c r="T74" s="234">
        <v>1.9400000000000001E-5</v>
      </c>
      <c r="U74" s="234">
        <v>1.9599999999999999E-5</v>
      </c>
      <c r="V74" s="234">
        <v>1.98E-5</v>
      </c>
      <c r="W74" s="234">
        <v>2.0100000000000001E-5</v>
      </c>
      <c r="X74" s="234">
        <v>2.0299999999999999E-5</v>
      </c>
      <c r="Y74" s="234">
        <v>2.05E-5</v>
      </c>
      <c r="Z74" s="234">
        <v>2.0699999999999998E-5</v>
      </c>
      <c r="AA74" s="234">
        <v>2.09E-5</v>
      </c>
      <c r="AB74" s="234">
        <v>2.12E-5</v>
      </c>
      <c r="AC74" s="234">
        <v>2.1399999999999998E-5</v>
      </c>
      <c r="AD74" s="234">
        <v>2.16E-5</v>
      </c>
      <c r="AE74" s="234">
        <v>2.1800000000000001E-5</v>
      </c>
      <c r="AF74" s="234">
        <v>2.2099999999999998E-5</v>
      </c>
      <c r="AG74" s="234">
        <v>2.23E-5</v>
      </c>
    </row>
    <row r="75" spans="1:33">
      <c r="A75" s="113" t="s">
        <v>18727</v>
      </c>
      <c r="B75" s="113" t="s">
        <v>18643</v>
      </c>
      <c r="C75" s="113" t="s">
        <v>1382</v>
      </c>
      <c r="D75" s="113" t="s">
        <v>1311</v>
      </c>
      <c r="E75" s="113" t="s">
        <v>973</v>
      </c>
      <c r="F75" s="113" t="s">
        <v>598</v>
      </c>
      <c r="G75" s="113" t="s">
        <v>599</v>
      </c>
      <c r="H75" s="113" t="s">
        <v>2266</v>
      </c>
      <c r="I75" s="113" t="s">
        <v>2267</v>
      </c>
      <c r="J75" s="113">
        <v>0</v>
      </c>
      <c r="K75" s="113">
        <v>0</v>
      </c>
      <c r="L75" s="113">
        <v>0</v>
      </c>
      <c r="M75" s="113">
        <v>0</v>
      </c>
      <c r="N75" s="113">
        <v>0</v>
      </c>
      <c r="O75" s="113">
        <v>0</v>
      </c>
      <c r="P75" s="113">
        <v>0</v>
      </c>
      <c r="Q75" s="113">
        <v>0</v>
      </c>
      <c r="R75" s="113">
        <v>0</v>
      </c>
      <c r="S75" s="113">
        <v>0</v>
      </c>
      <c r="T75" s="113">
        <v>0</v>
      </c>
      <c r="U75" s="113">
        <v>0</v>
      </c>
      <c r="V75" s="113">
        <v>0</v>
      </c>
      <c r="W75" s="113">
        <v>0</v>
      </c>
      <c r="X75" s="113">
        <v>0</v>
      </c>
      <c r="Y75" s="113">
        <v>0</v>
      </c>
      <c r="Z75" s="113">
        <v>0</v>
      </c>
      <c r="AA75" s="113">
        <v>0</v>
      </c>
      <c r="AB75" s="113">
        <v>0</v>
      </c>
      <c r="AC75" s="113">
        <v>0</v>
      </c>
      <c r="AD75" s="113">
        <v>0</v>
      </c>
      <c r="AE75" s="113">
        <v>0</v>
      </c>
      <c r="AF75" s="113">
        <v>0</v>
      </c>
      <c r="AG75" s="113">
        <v>0</v>
      </c>
    </row>
    <row r="76" spans="1:33">
      <c r="A76" s="113" t="s">
        <v>18727</v>
      </c>
      <c r="B76" s="113" t="s">
        <v>2265</v>
      </c>
      <c r="C76" s="113" t="s">
        <v>1382</v>
      </c>
      <c r="D76" s="113" t="s">
        <v>1311</v>
      </c>
      <c r="E76" s="113" t="s">
        <v>597</v>
      </c>
      <c r="F76" s="113" t="s">
        <v>598</v>
      </c>
      <c r="G76" s="113" t="s">
        <v>599</v>
      </c>
      <c r="H76" s="113" t="s">
        <v>2266</v>
      </c>
      <c r="I76" s="113" t="s">
        <v>2267</v>
      </c>
      <c r="J76" s="113">
        <v>3.8499999999999998E-4</v>
      </c>
      <c r="K76" s="113">
        <v>3.8499999999999998E-4</v>
      </c>
      <c r="L76" s="113">
        <v>3.8499999999999998E-4</v>
      </c>
      <c r="M76" s="113">
        <v>3.86E-4</v>
      </c>
      <c r="N76" s="113">
        <v>3.86E-4</v>
      </c>
      <c r="O76" s="113">
        <v>3.86E-4</v>
      </c>
      <c r="P76" s="113">
        <v>3.86E-4</v>
      </c>
      <c r="Q76" s="113">
        <v>3.86E-4</v>
      </c>
      <c r="R76" s="113">
        <v>3.8699999999999997E-4</v>
      </c>
      <c r="S76" s="113">
        <v>3.8699999999999997E-4</v>
      </c>
      <c r="T76" s="113">
        <v>3.8699999999999997E-4</v>
      </c>
      <c r="U76" s="113">
        <v>3.8699999999999997E-4</v>
      </c>
      <c r="V76" s="113">
        <v>3.88E-4</v>
      </c>
      <c r="W76" s="113">
        <v>3.88E-4</v>
      </c>
      <c r="X76" s="113">
        <v>3.8900000000000002E-4</v>
      </c>
      <c r="Y76" s="113">
        <v>3.8900000000000002E-4</v>
      </c>
      <c r="Z76" s="113">
        <v>3.8999999999999999E-4</v>
      </c>
      <c r="AA76" s="113">
        <v>3.8999999999999999E-4</v>
      </c>
      <c r="AB76" s="113">
        <v>3.8999999999999999E-4</v>
      </c>
      <c r="AC76" s="113">
        <v>3.8999999999999999E-4</v>
      </c>
      <c r="AD76" s="113">
        <v>3.8999999999999999E-4</v>
      </c>
      <c r="AE76" s="113">
        <v>3.8900000000000002E-4</v>
      </c>
      <c r="AF76" s="113">
        <v>3.8900000000000002E-4</v>
      </c>
      <c r="AG76" s="113">
        <v>3.8900000000000002E-4</v>
      </c>
    </row>
    <row r="77" spans="1:33">
      <c r="A77" s="113" t="s">
        <v>18727</v>
      </c>
      <c r="B77" s="113" t="s">
        <v>18696</v>
      </c>
      <c r="C77" s="113" t="s">
        <v>1382</v>
      </c>
      <c r="D77" s="113" t="s">
        <v>1311</v>
      </c>
      <c r="E77" s="113" t="s">
        <v>642</v>
      </c>
      <c r="F77" s="113" t="s">
        <v>598</v>
      </c>
      <c r="G77" s="113" t="s">
        <v>599</v>
      </c>
      <c r="H77" s="113" t="s">
        <v>2266</v>
      </c>
      <c r="I77" s="113" t="s">
        <v>2267</v>
      </c>
      <c r="J77" s="113">
        <v>0</v>
      </c>
      <c r="K77" s="113">
        <v>0</v>
      </c>
      <c r="L77" s="113">
        <v>0</v>
      </c>
      <c r="M77" s="113">
        <v>0</v>
      </c>
      <c r="N77" s="113">
        <v>0</v>
      </c>
      <c r="O77" s="113">
        <v>0</v>
      </c>
      <c r="P77" s="113">
        <v>0</v>
      </c>
      <c r="Q77" s="113">
        <v>0</v>
      </c>
      <c r="R77" s="113">
        <v>0</v>
      </c>
      <c r="S77" s="113">
        <v>0</v>
      </c>
      <c r="T77" s="113">
        <v>0</v>
      </c>
      <c r="U77" s="113">
        <v>0</v>
      </c>
      <c r="V77" s="113">
        <v>0</v>
      </c>
      <c r="W77" s="113">
        <v>0</v>
      </c>
      <c r="X77" s="113">
        <v>0</v>
      </c>
      <c r="Y77" s="113">
        <v>0</v>
      </c>
      <c r="Z77" s="113">
        <v>0</v>
      </c>
      <c r="AA77" s="113">
        <v>0</v>
      </c>
      <c r="AB77" s="113">
        <v>0</v>
      </c>
      <c r="AC77" s="113">
        <v>0</v>
      </c>
      <c r="AD77" s="113">
        <v>0</v>
      </c>
      <c r="AE77" s="113">
        <v>0</v>
      </c>
      <c r="AF77" s="113">
        <v>0</v>
      </c>
      <c r="AG77" s="113">
        <v>0</v>
      </c>
    </row>
    <row r="78" spans="1:33">
      <c r="A78" s="113" t="s">
        <v>18727</v>
      </c>
      <c r="B78" s="113" t="s">
        <v>18644</v>
      </c>
      <c r="C78" s="113" t="s">
        <v>1382</v>
      </c>
      <c r="D78" s="113" t="s">
        <v>1311</v>
      </c>
      <c r="E78" s="113" t="s">
        <v>605</v>
      </c>
      <c r="F78" s="113" t="s">
        <v>598</v>
      </c>
      <c r="G78" s="113" t="s">
        <v>599</v>
      </c>
      <c r="H78" s="113" t="s">
        <v>2266</v>
      </c>
      <c r="I78" s="113" t="s">
        <v>2267</v>
      </c>
      <c r="J78" s="113">
        <v>1.2767000000000001E-2</v>
      </c>
      <c r="K78" s="113">
        <v>1.2767000000000001E-2</v>
      </c>
      <c r="L78" s="113">
        <v>1.2767000000000001E-2</v>
      </c>
      <c r="M78" s="113">
        <v>1.2767000000000001E-2</v>
      </c>
      <c r="N78" s="113">
        <v>1.2767000000000001E-2</v>
      </c>
      <c r="O78" s="113">
        <v>1.2767000000000001E-2</v>
      </c>
      <c r="P78" s="113">
        <v>1.2767000000000001E-2</v>
      </c>
      <c r="Q78" s="113">
        <v>1.2767000000000001E-2</v>
      </c>
      <c r="R78" s="113">
        <v>1.2767000000000001E-2</v>
      </c>
      <c r="S78" s="113">
        <v>1.2767000000000001E-2</v>
      </c>
      <c r="T78" s="113">
        <v>1.2767000000000001E-2</v>
      </c>
      <c r="U78" s="113">
        <v>1.2767000000000001E-2</v>
      </c>
      <c r="V78" s="113">
        <v>1.2767000000000001E-2</v>
      </c>
      <c r="W78" s="113">
        <v>1.2767000000000001E-2</v>
      </c>
      <c r="X78" s="113">
        <v>1.2767000000000001E-2</v>
      </c>
      <c r="Y78" s="113">
        <v>1.2767000000000001E-2</v>
      </c>
      <c r="Z78" s="113">
        <v>1.2767000000000001E-2</v>
      </c>
      <c r="AA78" s="113">
        <v>1.2767000000000001E-2</v>
      </c>
      <c r="AB78" s="113">
        <v>1.2767000000000001E-2</v>
      </c>
      <c r="AC78" s="113">
        <v>1.2767000000000001E-2</v>
      </c>
      <c r="AD78" s="113">
        <v>1.2767000000000001E-2</v>
      </c>
      <c r="AE78" s="113">
        <v>1.2767000000000001E-2</v>
      </c>
      <c r="AF78" s="113">
        <v>1.2767000000000001E-2</v>
      </c>
      <c r="AG78" s="113">
        <v>1.2767000000000001E-2</v>
      </c>
    </row>
    <row r="79" spans="1:33">
      <c r="A79" s="113" t="s">
        <v>18727</v>
      </c>
      <c r="B79" s="113" t="s">
        <v>18645</v>
      </c>
      <c r="C79" s="113" t="s">
        <v>1382</v>
      </c>
      <c r="D79" s="113" t="s">
        <v>1392</v>
      </c>
      <c r="E79" s="113" t="s">
        <v>1393</v>
      </c>
      <c r="F79" s="113" t="s">
        <v>598</v>
      </c>
      <c r="G79" s="113" t="s">
        <v>599</v>
      </c>
      <c r="H79" s="113" t="s">
        <v>2266</v>
      </c>
      <c r="I79" s="113" t="s">
        <v>2267</v>
      </c>
      <c r="J79" s="113">
        <v>0</v>
      </c>
      <c r="K79" s="113">
        <v>0</v>
      </c>
      <c r="L79" s="113">
        <v>0</v>
      </c>
      <c r="M79" s="113">
        <v>0</v>
      </c>
      <c r="N79" s="113">
        <v>0</v>
      </c>
      <c r="O79" s="113">
        <v>0</v>
      </c>
      <c r="P79" s="113">
        <v>0</v>
      </c>
      <c r="Q79" s="113">
        <v>0</v>
      </c>
      <c r="R79" s="113">
        <v>0</v>
      </c>
      <c r="S79" s="113">
        <v>0</v>
      </c>
      <c r="T79" s="113">
        <v>0</v>
      </c>
      <c r="U79" s="113">
        <v>0</v>
      </c>
      <c r="V79" s="113">
        <v>0</v>
      </c>
      <c r="W79" s="113">
        <v>0</v>
      </c>
      <c r="X79" s="113">
        <v>0</v>
      </c>
      <c r="Y79" s="113">
        <v>0</v>
      </c>
      <c r="Z79" s="113">
        <v>0</v>
      </c>
      <c r="AA79" s="113">
        <v>0</v>
      </c>
      <c r="AB79" s="113">
        <v>0</v>
      </c>
      <c r="AC79" s="113">
        <v>0</v>
      </c>
      <c r="AD79" s="113">
        <v>0</v>
      </c>
      <c r="AE79" s="113">
        <v>0</v>
      </c>
      <c r="AF79" s="113">
        <v>0</v>
      </c>
      <c r="AG79" s="113">
        <v>0</v>
      </c>
    </row>
    <row r="80" spans="1:33">
      <c r="A80" s="113" t="s">
        <v>18727</v>
      </c>
      <c r="B80" s="113" t="s">
        <v>18647</v>
      </c>
      <c r="C80" s="113" t="s">
        <v>1382</v>
      </c>
      <c r="D80" s="113" t="s">
        <v>1316</v>
      </c>
      <c r="E80" s="113" t="s">
        <v>688</v>
      </c>
      <c r="F80" s="113" t="s">
        <v>598</v>
      </c>
      <c r="G80" s="113" t="s">
        <v>599</v>
      </c>
      <c r="H80" s="113" t="s">
        <v>2266</v>
      </c>
      <c r="I80" s="113" t="s">
        <v>2267</v>
      </c>
      <c r="J80" s="113">
        <v>0</v>
      </c>
      <c r="K80" s="113">
        <v>0</v>
      </c>
      <c r="L80" s="113">
        <v>0</v>
      </c>
      <c r="M80" s="113">
        <v>0</v>
      </c>
      <c r="N80" s="113">
        <v>0</v>
      </c>
      <c r="O80" s="113">
        <v>0</v>
      </c>
      <c r="P80" s="113">
        <v>0</v>
      </c>
      <c r="Q80" s="113">
        <v>0</v>
      </c>
      <c r="R80" s="113">
        <v>0</v>
      </c>
      <c r="S80" s="113">
        <v>0</v>
      </c>
      <c r="T80" s="113">
        <v>0</v>
      </c>
      <c r="U80" s="113">
        <v>0</v>
      </c>
      <c r="V80" s="113">
        <v>0</v>
      </c>
      <c r="W80" s="113">
        <v>0</v>
      </c>
      <c r="X80" s="113">
        <v>0</v>
      </c>
      <c r="Y80" s="113">
        <v>0</v>
      </c>
      <c r="Z80" s="113">
        <v>0</v>
      </c>
      <c r="AA80" s="113">
        <v>0</v>
      </c>
      <c r="AB80" s="113">
        <v>0</v>
      </c>
      <c r="AC80" s="113">
        <v>0</v>
      </c>
      <c r="AD80" s="113">
        <v>0</v>
      </c>
      <c r="AE80" s="113">
        <v>0</v>
      </c>
      <c r="AF80" s="113">
        <v>0</v>
      </c>
      <c r="AG80" s="113">
        <v>0</v>
      </c>
    </row>
    <row r="81" spans="1:33">
      <c r="A81" s="113" t="s">
        <v>18727</v>
      </c>
      <c r="B81" s="113" t="s">
        <v>18648</v>
      </c>
      <c r="C81" s="113" t="s">
        <v>1382</v>
      </c>
      <c r="D81" s="113" t="s">
        <v>1316</v>
      </c>
      <c r="E81" s="113" t="s">
        <v>626</v>
      </c>
      <c r="F81" s="113" t="s">
        <v>598</v>
      </c>
      <c r="G81" s="113" t="s">
        <v>599</v>
      </c>
      <c r="H81" s="113" t="s">
        <v>2266</v>
      </c>
      <c r="I81" s="113" t="s">
        <v>2267</v>
      </c>
      <c r="J81" s="113">
        <v>0</v>
      </c>
      <c r="K81" s="113">
        <v>0</v>
      </c>
      <c r="L81" s="113">
        <v>0</v>
      </c>
      <c r="M81" s="113">
        <v>0</v>
      </c>
      <c r="N81" s="113">
        <v>0</v>
      </c>
      <c r="O81" s="113">
        <v>0</v>
      </c>
      <c r="P81" s="113">
        <v>0</v>
      </c>
      <c r="Q81" s="113">
        <v>0</v>
      </c>
      <c r="R81" s="113">
        <v>0</v>
      </c>
      <c r="S81" s="113">
        <v>0</v>
      </c>
      <c r="T81" s="113">
        <v>0</v>
      </c>
      <c r="U81" s="113">
        <v>0</v>
      </c>
      <c r="V81" s="113">
        <v>0</v>
      </c>
      <c r="W81" s="113">
        <v>0</v>
      </c>
      <c r="X81" s="113">
        <v>0</v>
      </c>
      <c r="Y81" s="113">
        <v>0</v>
      </c>
      <c r="Z81" s="113">
        <v>0</v>
      </c>
      <c r="AA81" s="113">
        <v>0</v>
      </c>
      <c r="AB81" s="113">
        <v>0</v>
      </c>
      <c r="AC81" s="113">
        <v>0</v>
      </c>
      <c r="AD81" s="113">
        <v>0</v>
      </c>
      <c r="AE81" s="113">
        <v>0</v>
      </c>
      <c r="AF81" s="113">
        <v>0</v>
      </c>
      <c r="AG81" s="113">
        <v>0</v>
      </c>
    </row>
    <row r="82" spans="1:33">
      <c r="A82" s="113" t="s">
        <v>18727</v>
      </c>
      <c r="B82" s="113" t="s">
        <v>18649</v>
      </c>
      <c r="C82" s="113" t="s">
        <v>1382</v>
      </c>
      <c r="D82" s="113" t="s">
        <v>1316</v>
      </c>
      <c r="E82" s="113" t="s">
        <v>1334</v>
      </c>
      <c r="F82" s="113" t="s">
        <v>598</v>
      </c>
      <c r="G82" s="113" t="s">
        <v>599</v>
      </c>
      <c r="H82" s="113" t="s">
        <v>2266</v>
      </c>
      <c r="I82" s="113" t="s">
        <v>2267</v>
      </c>
      <c r="J82" s="113">
        <v>0</v>
      </c>
      <c r="K82" s="113">
        <v>0</v>
      </c>
      <c r="L82" s="113">
        <v>0</v>
      </c>
      <c r="M82" s="113">
        <v>0</v>
      </c>
      <c r="N82" s="113">
        <v>0</v>
      </c>
      <c r="O82" s="113">
        <v>0</v>
      </c>
      <c r="P82" s="113">
        <v>0</v>
      </c>
      <c r="Q82" s="113">
        <v>0</v>
      </c>
      <c r="R82" s="113">
        <v>0</v>
      </c>
      <c r="S82" s="113">
        <v>0</v>
      </c>
      <c r="T82" s="113">
        <v>0</v>
      </c>
      <c r="U82" s="113">
        <v>0</v>
      </c>
      <c r="V82" s="113">
        <v>0</v>
      </c>
      <c r="W82" s="113">
        <v>0</v>
      </c>
      <c r="X82" s="113">
        <v>0</v>
      </c>
      <c r="Y82" s="113">
        <v>0</v>
      </c>
      <c r="Z82" s="113">
        <v>0</v>
      </c>
      <c r="AA82" s="113">
        <v>0</v>
      </c>
      <c r="AB82" s="113">
        <v>0</v>
      </c>
      <c r="AC82" s="113">
        <v>0</v>
      </c>
      <c r="AD82" s="113">
        <v>0</v>
      </c>
      <c r="AE82" s="113">
        <v>0</v>
      </c>
      <c r="AF82" s="113">
        <v>0</v>
      </c>
      <c r="AG82" s="113">
        <v>0</v>
      </c>
    </row>
    <row r="83" spans="1:33">
      <c r="A83" s="113" t="s">
        <v>18727</v>
      </c>
      <c r="B83" s="113" t="s">
        <v>18734</v>
      </c>
      <c r="C83" s="113" t="s">
        <v>1382</v>
      </c>
      <c r="D83" s="113" t="s">
        <v>1316</v>
      </c>
      <c r="E83" s="113" t="s">
        <v>1399</v>
      </c>
      <c r="F83" s="113" t="s">
        <v>598</v>
      </c>
      <c r="G83" s="113" t="s">
        <v>599</v>
      </c>
      <c r="H83" s="113" t="s">
        <v>2266</v>
      </c>
      <c r="I83" s="113" t="s">
        <v>2267</v>
      </c>
      <c r="J83" s="113">
        <v>0</v>
      </c>
      <c r="K83" s="113">
        <v>0</v>
      </c>
      <c r="L83" s="113">
        <v>0</v>
      </c>
      <c r="M83" s="113">
        <v>0</v>
      </c>
      <c r="N83" s="113">
        <v>0</v>
      </c>
      <c r="O83" s="113">
        <v>0</v>
      </c>
      <c r="P83" s="113">
        <v>0</v>
      </c>
      <c r="Q83" s="113">
        <v>0</v>
      </c>
      <c r="R83" s="113">
        <v>0</v>
      </c>
      <c r="S83" s="113">
        <v>0</v>
      </c>
      <c r="T83" s="113">
        <v>0</v>
      </c>
      <c r="U83" s="113">
        <v>0</v>
      </c>
      <c r="V83" s="113">
        <v>0</v>
      </c>
      <c r="W83" s="113">
        <v>0</v>
      </c>
      <c r="X83" s="113">
        <v>0</v>
      </c>
      <c r="Y83" s="113">
        <v>0</v>
      </c>
      <c r="Z83" s="113">
        <v>0</v>
      </c>
      <c r="AA83" s="113">
        <v>0</v>
      </c>
      <c r="AB83" s="113">
        <v>0</v>
      </c>
      <c r="AC83" s="113">
        <v>0</v>
      </c>
      <c r="AD83" s="113">
        <v>0</v>
      </c>
      <c r="AE83" s="113">
        <v>0</v>
      </c>
      <c r="AF83" s="113">
        <v>0</v>
      </c>
      <c r="AG83" s="113">
        <v>0</v>
      </c>
    </row>
    <row r="84" spans="1:33">
      <c r="A84" s="113" t="s">
        <v>18727</v>
      </c>
      <c r="B84" s="113" t="s">
        <v>18697</v>
      </c>
      <c r="C84" s="113" t="s">
        <v>1382</v>
      </c>
      <c r="D84" s="113" t="s">
        <v>1316</v>
      </c>
      <c r="E84" s="113" t="s">
        <v>1417</v>
      </c>
      <c r="F84" s="113" t="s">
        <v>598</v>
      </c>
      <c r="G84" s="113" t="s">
        <v>599</v>
      </c>
      <c r="H84" s="113" t="s">
        <v>2266</v>
      </c>
      <c r="I84" s="113" t="s">
        <v>2267</v>
      </c>
      <c r="J84" s="113">
        <v>0</v>
      </c>
      <c r="K84" s="113">
        <v>0</v>
      </c>
      <c r="L84" s="113">
        <v>0</v>
      </c>
      <c r="M84" s="113">
        <v>0</v>
      </c>
      <c r="N84" s="113">
        <v>0</v>
      </c>
      <c r="O84" s="113">
        <v>0</v>
      </c>
      <c r="P84" s="113">
        <v>0</v>
      </c>
      <c r="Q84" s="113">
        <v>0</v>
      </c>
      <c r="R84" s="113">
        <v>0</v>
      </c>
      <c r="S84" s="113">
        <v>0</v>
      </c>
      <c r="T84" s="113">
        <v>0</v>
      </c>
      <c r="U84" s="113">
        <v>0</v>
      </c>
      <c r="V84" s="113">
        <v>0</v>
      </c>
      <c r="W84" s="113">
        <v>0</v>
      </c>
      <c r="X84" s="113">
        <v>0</v>
      </c>
      <c r="Y84" s="113">
        <v>0</v>
      </c>
      <c r="Z84" s="113">
        <v>0</v>
      </c>
      <c r="AA84" s="113">
        <v>0</v>
      </c>
      <c r="AB84" s="113">
        <v>0</v>
      </c>
      <c r="AC84" s="113">
        <v>0</v>
      </c>
      <c r="AD84" s="113">
        <v>0</v>
      </c>
      <c r="AE84" s="113">
        <v>0</v>
      </c>
      <c r="AF84" s="113">
        <v>0</v>
      </c>
      <c r="AG84" s="113">
        <v>0</v>
      </c>
    </row>
    <row r="85" spans="1:33">
      <c r="A85" s="113" t="s">
        <v>18727</v>
      </c>
      <c r="B85" s="113" t="s">
        <v>18698</v>
      </c>
      <c r="C85" s="113" t="s">
        <v>1382</v>
      </c>
      <c r="D85" s="113" t="s">
        <v>1316</v>
      </c>
      <c r="E85" s="113" t="s">
        <v>1326</v>
      </c>
      <c r="F85" s="113" t="s">
        <v>598</v>
      </c>
      <c r="G85" s="113" t="s">
        <v>599</v>
      </c>
      <c r="H85" s="113" t="s">
        <v>2266</v>
      </c>
      <c r="I85" s="113" t="s">
        <v>2267</v>
      </c>
      <c r="J85" s="113">
        <v>0</v>
      </c>
      <c r="K85" s="113">
        <v>0</v>
      </c>
      <c r="L85" s="113">
        <v>0</v>
      </c>
      <c r="M85" s="113">
        <v>0</v>
      </c>
      <c r="N85" s="113">
        <v>0</v>
      </c>
      <c r="O85" s="113">
        <v>0</v>
      </c>
      <c r="P85" s="113">
        <v>0</v>
      </c>
      <c r="Q85" s="113">
        <v>0</v>
      </c>
      <c r="R85" s="113">
        <v>0</v>
      </c>
      <c r="S85" s="113">
        <v>0</v>
      </c>
      <c r="T85" s="113">
        <v>0</v>
      </c>
      <c r="U85" s="113">
        <v>0</v>
      </c>
      <c r="V85" s="113">
        <v>0</v>
      </c>
      <c r="W85" s="113">
        <v>0</v>
      </c>
      <c r="X85" s="113">
        <v>0</v>
      </c>
      <c r="Y85" s="113">
        <v>0</v>
      </c>
      <c r="Z85" s="113">
        <v>0</v>
      </c>
      <c r="AA85" s="113">
        <v>0</v>
      </c>
      <c r="AB85" s="113">
        <v>0</v>
      </c>
      <c r="AC85" s="113">
        <v>0</v>
      </c>
      <c r="AD85" s="113">
        <v>0</v>
      </c>
      <c r="AE85" s="113">
        <v>0</v>
      </c>
      <c r="AF85" s="113">
        <v>0</v>
      </c>
      <c r="AG85" s="113">
        <v>0</v>
      </c>
    </row>
    <row r="86" spans="1:33">
      <c r="A86" s="113" t="s">
        <v>18727</v>
      </c>
      <c r="B86" s="113" t="s">
        <v>18735</v>
      </c>
      <c r="C86" s="113" t="s">
        <v>1382</v>
      </c>
      <c r="D86" s="113" t="s">
        <v>1316</v>
      </c>
      <c r="E86" s="113" t="s">
        <v>1402</v>
      </c>
      <c r="F86" s="113" t="s">
        <v>598</v>
      </c>
      <c r="G86" s="113" t="s">
        <v>599</v>
      </c>
      <c r="H86" s="113" t="s">
        <v>2266</v>
      </c>
      <c r="I86" s="113" t="s">
        <v>2267</v>
      </c>
      <c r="J86" s="113">
        <v>0</v>
      </c>
      <c r="K86" s="113">
        <v>0</v>
      </c>
      <c r="L86" s="113">
        <v>0</v>
      </c>
      <c r="M86" s="113">
        <v>0</v>
      </c>
      <c r="N86" s="113">
        <v>0</v>
      </c>
      <c r="O86" s="113">
        <v>0</v>
      </c>
      <c r="P86" s="113">
        <v>0</v>
      </c>
      <c r="Q86" s="113">
        <v>0</v>
      </c>
      <c r="R86" s="113">
        <v>0</v>
      </c>
      <c r="S86" s="113">
        <v>0</v>
      </c>
      <c r="T86" s="113">
        <v>0</v>
      </c>
      <c r="U86" s="113">
        <v>0</v>
      </c>
      <c r="V86" s="113">
        <v>0</v>
      </c>
      <c r="W86" s="113">
        <v>0</v>
      </c>
      <c r="X86" s="113">
        <v>0</v>
      </c>
      <c r="Y86" s="113">
        <v>0</v>
      </c>
      <c r="Z86" s="113">
        <v>0</v>
      </c>
      <c r="AA86" s="113">
        <v>0</v>
      </c>
      <c r="AB86" s="113">
        <v>0</v>
      </c>
      <c r="AC86" s="113">
        <v>0</v>
      </c>
      <c r="AD86" s="113">
        <v>0</v>
      </c>
      <c r="AE86" s="113">
        <v>0</v>
      </c>
      <c r="AF86" s="113">
        <v>0</v>
      </c>
      <c r="AG86" s="113">
        <v>0</v>
      </c>
    </row>
    <row r="87" spans="1:33">
      <c r="A87" s="113" t="s">
        <v>18727</v>
      </c>
      <c r="B87" s="113" t="s">
        <v>18699</v>
      </c>
      <c r="C87" s="113" t="s">
        <v>1382</v>
      </c>
      <c r="D87" s="113" t="s">
        <v>1316</v>
      </c>
      <c r="E87" s="113" t="s">
        <v>892</v>
      </c>
      <c r="F87" s="113" t="s">
        <v>598</v>
      </c>
      <c r="G87" s="113" t="s">
        <v>599</v>
      </c>
      <c r="H87" s="113" t="s">
        <v>2266</v>
      </c>
      <c r="I87" s="113" t="s">
        <v>2267</v>
      </c>
      <c r="J87" s="113">
        <v>0</v>
      </c>
      <c r="K87" s="113">
        <v>0</v>
      </c>
      <c r="L87" s="113">
        <v>0</v>
      </c>
      <c r="M87" s="113">
        <v>0</v>
      </c>
      <c r="N87" s="113">
        <v>0</v>
      </c>
      <c r="O87" s="113">
        <v>0</v>
      </c>
      <c r="P87" s="113">
        <v>0</v>
      </c>
      <c r="Q87" s="113">
        <v>0</v>
      </c>
      <c r="R87" s="113">
        <v>0</v>
      </c>
      <c r="S87" s="113">
        <v>0</v>
      </c>
      <c r="T87" s="113">
        <v>0</v>
      </c>
      <c r="U87" s="113">
        <v>0</v>
      </c>
      <c r="V87" s="113">
        <v>0</v>
      </c>
      <c r="W87" s="113">
        <v>0</v>
      </c>
      <c r="X87" s="113">
        <v>0</v>
      </c>
      <c r="Y87" s="113">
        <v>0</v>
      </c>
      <c r="Z87" s="113">
        <v>0</v>
      </c>
      <c r="AA87" s="113">
        <v>0</v>
      </c>
      <c r="AB87" s="113">
        <v>0</v>
      </c>
      <c r="AC87" s="113">
        <v>0</v>
      </c>
      <c r="AD87" s="113">
        <v>0</v>
      </c>
      <c r="AE87" s="113">
        <v>0</v>
      </c>
      <c r="AF87" s="113">
        <v>0</v>
      </c>
      <c r="AG87" s="113">
        <v>0</v>
      </c>
    </row>
    <row r="88" spans="1:33">
      <c r="A88" s="113" t="s">
        <v>18727</v>
      </c>
      <c r="B88" s="113" t="s">
        <v>18700</v>
      </c>
      <c r="C88" s="113" t="s">
        <v>1382</v>
      </c>
      <c r="D88" s="113" t="s">
        <v>1316</v>
      </c>
      <c r="E88" s="113" t="s">
        <v>678</v>
      </c>
      <c r="F88" s="113" t="s">
        <v>598</v>
      </c>
      <c r="G88" s="113" t="s">
        <v>599</v>
      </c>
      <c r="H88" s="113" t="s">
        <v>2266</v>
      </c>
      <c r="I88" s="113" t="s">
        <v>2267</v>
      </c>
      <c r="J88" s="113">
        <v>0</v>
      </c>
      <c r="K88" s="113">
        <v>0</v>
      </c>
      <c r="L88" s="113">
        <v>0</v>
      </c>
      <c r="M88" s="113">
        <v>0</v>
      </c>
      <c r="N88" s="113">
        <v>0</v>
      </c>
      <c r="O88" s="113">
        <v>0</v>
      </c>
      <c r="P88" s="113">
        <v>0</v>
      </c>
      <c r="Q88" s="113">
        <v>0</v>
      </c>
      <c r="R88" s="113">
        <v>0</v>
      </c>
      <c r="S88" s="113">
        <v>0</v>
      </c>
      <c r="T88" s="113">
        <v>0</v>
      </c>
      <c r="U88" s="113">
        <v>0</v>
      </c>
      <c r="V88" s="113">
        <v>0</v>
      </c>
      <c r="W88" s="113">
        <v>0</v>
      </c>
      <c r="X88" s="113">
        <v>0</v>
      </c>
      <c r="Y88" s="113">
        <v>0</v>
      </c>
      <c r="Z88" s="113">
        <v>0</v>
      </c>
      <c r="AA88" s="113">
        <v>0</v>
      </c>
      <c r="AB88" s="113">
        <v>0</v>
      </c>
      <c r="AC88" s="113">
        <v>0</v>
      </c>
      <c r="AD88" s="113">
        <v>0</v>
      </c>
      <c r="AE88" s="113">
        <v>0</v>
      </c>
      <c r="AF88" s="113">
        <v>0</v>
      </c>
      <c r="AG88" s="113">
        <v>0</v>
      </c>
    </row>
    <row r="89" spans="1:33">
      <c r="A89" s="113" t="s">
        <v>18727</v>
      </c>
      <c r="B89" s="113" t="s">
        <v>18650</v>
      </c>
      <c r="C89" s="113" t="s">
        <v>1382</v>
      </c>
      <c r="D89" s="113" t="s">
        <v>1316</v>
      </c>
      <c r="E89" s="113" t="s">
        <v>1318</v>
      </c>
      <c r="F89" s="113" t="s">
        <v>598</v>
      </c>
      <c r="G89" s="113" t="s">
        <v>599</v>
      </c>
      <c r="H89" s="113" t="s">
        <v>2266</v>
      </c>
      <c r="I89" s="113" t="s">
        <v>2267</v>
      </c>
      <c r="J89" s="113">
        <v>0</v>
      </c>
      <c r="K89" s="113">
        <v>0</v>
      </c>
      <c r="L89" s="113">
        <v>0</v>
      </c>
      <c r="M89" s="113">
        <v>0</v>
      </c>
      <c r="N89" s="113">
        <v>0</v>
      </c>
      <c r="O89" s="113">
        <v>0</v>
      </c>
      <c r="P89" s="113">
        <v>0</v>
      </c>
      <c r="Q89" s="113">
        <v>0</v>
      </c>
      <c r="R89" s="113">
        <v>0</v>
      </c>
      <c r="S89" s="113">
        <v>0</v>
      </c>
      <c r="T89" s="113">
        <v>0</v>
      </c>
      <c r="U89" s="113">
        <v>0</v>
      </c>
      <c r="V89" s="113">
        <v>0</v>
      </c>
      <c r="W89" s="113">
        <v>0</v>
      </c>
      <c r="X89" s="113">
        <v>0</v>
      </c>
      <c r="Y89" s="113">
        <v>0</v>
      </c>
      <c r="Z89" s="113">
        <v>0</v>
      </c>
      <c r="AA89" s="113">
        <v>0</v>
      </c>
      <c r="AB89" s="113">
        <v>0</v>
      </c>
      <c r="AC89" s="113">
        <v>0</v>
      </c>
      <c r="AD89" s="113">
        <v>0</v>
      </c>
      <c r="AE89" s="113">
        <v>0</v>
      </c>
      <c r="AF89" s="113">
        <v>0</v>
      </c>
      <c r="AG89" s="113">
        <v>0</v>
      </c>
    </row>
    <row r="90" spans="1:33">
      <c r="A90" s="113" t="s">
        <v>18727</v>
      </c>
      <c r="B90" s="113" t="s">
        <v>18651</v>
      </c>
      <c r="C90" s="113" t="s">
        <v>1382</v>
      </c>
      <c r="D90" s="113" t="s">
        <v>1316</v>
      </c>
      <c r="E90" s="113" t="s">
        <v>1198</v>
      </c>
      <c r="F90" s="113" t="s">
        <v>598</v>
      </c>
      <c r="G90" s="113" t="s">
        <v>599</v>
      </c>
      <c r="H90" s="113" t="s">
        <v>2266</v>
      </c>
      <c r="I90" s="113" t="s">
        <v>2267</v>
      </c>
      <c r="J90" s="113">
        <v>0</v>
      </c>
      <c r="K90" s="113">
        <v>0</v>
      </c>
      <c r="L90" s="113">
        <v>0</v>
      </c>
      <c r="M90" s="113">
        <v>0</v>
      </c>
      <c r="N90" s="113">
        <v>0</v>
      </c>
      <c r="O90" s="113">
        <v>0</v>
      </c>
      <c r="P90" s="113">
        <v>0</v>
      </c>
      <c r="Q90" s="113">
        <v>0</v>
      </c>
      <c r="R90" s="113">
        <v>0</v>
      </c>
      <c r="S90" s="113">
        <v>0</v>
      </c>
      <c r="T90" s="113">
        <v>0</v>
      </c>
      <c r="U90" s="113">
        <v>0</v>
      </c>
      <c r="V90" s="113">
        <v>0</v>
      </c>
      <c r="W90" s="113">
        <v>0</v>
      </c>
      <c r="X90" s="113">
        <v>0</v>
      </c>
      <c r="Y90" s="113">
        <v>0</v>
      </c>
      <c r="Z90" s="113">
        <v>0</v>
      </c>
      <c r="AA90" s="113">
        <v>0</v>
      </c>
      <c r="AB90" s="113">
        <v>0</v>
      </c>
      <c r="AC90" s="113">
        <v>0</v>
      </c>
      <c r="AD90" s="113">
        <v>0</v>
      </c>
      <c r="AE90" s="113">
        <v>0</v>
      </c>
      <c r="AF90" s="113">
        <v>0</v>
      </c>
      <c r="AG90" s="113">
        <v>0</v>
      </c>
    </row>
    <row r="91" spans="1:33">
      <c r="A91" s="113" t="s">
        <v>18727</v>
      </c>
      <c r="B91" s="113" t="s">
        <v>18652</v>
      </c>
      <c r="C91" s="113" t="s">
        <v>1382</v>
      </c>
      <c r="D91" s="113" t="s">
        <v>1316</v>
      </c>
      <c r="E91" s="113" t="s">
        <v>630</v>
      </c>
      <c r="F91" s="113" t="s">
        <v>598</v>
      </c>
      <c r="G91" s="113" t="s">
        <v>599</v>
      </c>
      <c r="H91" s="113" t="s">
        <v>2266</v>
      </c>
      <c r="I91" s="113" t="s">
        <v>2267</v>
      </c>
      <c r="J91" s="113">
        <v>0</v>
      </c>
      <c r="K91" s="113">
        <v>0</v>
      </c>
      <c r="L91" s="113">
        <v>0</v>
      </c>
      <c r="M91" s="113">
        <v>0</v>
      </c>
      <c r="N91" s="113">
        <v>0</v>
      </c>
      <c r="O91" s="113">
        <v>0</v>
      </c>
      <c r="P91" s="113">
        <v>0</v>
      </c>
      <c r="Q91" s="113">
        <v>0</v>
      </c>
      <c r="R91" s="113">
        <v>0</v>
      </c>
      <c r="S91" s="113">
        <v>0</v>
      </c>
      <c r="T91" s="113">
        <v>0</v>
      </c>
      <c r="U91" s="113">
        <v>0</v>
      </c>
      <c r="V91" s="113">
        <v>0</v>
      </c>
      <c r="W91" s="113">
        <v>0</v>
      </c>
      <c r="X91" s="113">
        <v>0</v>
      </c>
      <c r="Y91" s="113">
        <v>0</v>
      </c>
      <c r="Z91" s="113">
        <v>0</v>
      </c>
      <c r="AA91" s="113">
        <v>0</v>
      </c>
      <c r="AB91" s="113">
        <v>0</v>
      </c>
      <c r="AC91" s="113">
        <v>0</v>
      </c>
      <c r="AD91" s="113">
        <v>0</v>
      </c>
      <c r="AE91" s="113">
        <v>0</v>
      </c>
      <c r="AF91" s="113">
        <v>0</v>
      </c>
      <c r="AG91" s="113">
        <v>0</v>
      </c>
    </row>
    <row r="92" spans="1:33">
      <c r="A92" s="113" t="s">
        <v>18727</v>
      </c>
      <c r="B92" s="113" t="s">
        <v>18653</v>
      </c>
      <c r="C92" s="113" t="s">
        <v>1382</v>
      </c>
      <c r="D92" s="113" t="s">
        <v>1320</v>
      </c>
      <c r="E92" s="113" t="s">
        <v>688</v>
      </c>
      <c r="F92" s="113" t="s">
        <v>598</v>
      </c>
      <c r="G92" s="113" t="s">
        <v>599</v>
      </c>
      <c r="H92" s="113" t="s">
        <v>2266</v>
      </c>
      <c r="I92" s="113" t="s">
        <v>2267</v>
      </c>
      <c r="J92" s="113">
        <v>0</v>
      </c>
      <c r="K92" s="113">
        <v>0</v>
      </c>
      <c r="L92" s="113">
        <v>0</v>
      </c>
      <c r="M92" s="113">
        <v>0</v>
      </c>
      <c r="N92" s="113">
        <v>0</v>
      </c>
      <c r="O92" s="113">
        <v>0</v>
      </c>
      <c r="P92" s="113">
        <v>0</v>
      </c>
      <c r="Q92" s="113">
        <v>0</v>
      </c>
      <c r="R92" s="113">
        <v>0</v>
      </c>
      <c r="S92" s="113">
        <v>0</v>
      </c>
      <c r="T92" s="113">
        <v>0</v>
      </c>
      <c r="U92" s="113">
        <v>0</v>
      </c>
      <c r="V92" s="113">
        <v>0</v>
      </c>
      <c r="W92" s="113">
        <v>0</v>
      </c>
      <c r="X92" s="113">
        <v>0</v>
      </c>
      <c r="Y92" s="113">
        <v>0</v>
      </c>
      <c r="Z92" s="113">
        <v>0</v>
      </c>
      <c r="AA92" s="113">
        <v>0</v>
      </c>
      <c r="AB92" s="113">
        <v>0</v>
      </c>
      <c r="AC92" s="113">
        <v>0</v>
      </c>
      <c r="AD92" s="113">
        <v>0</v>
      </c>
      <c r="AE92" s="113">
        <v>0</v>
      </c>
      <c r="AF92" s="113">
        <v>0</v>
      </c>
      <c r="AG92" s="113">
        <v>0</v>
      </c>
    </row>
    <row r="93" spans="1:33">
      <c r="A93" s="113" t="s">
        <v>18727</v>
      </c>
      <c r="B93" s="113" t="s">
        <v>18654</v>
      </c>
      <c r="C93" s="113" t="s">
        <v>1382</v>
      </c>
      <c r="D93" s="113" t="s">
        <v>1320</v>
      </c>
      <c r="E93" s="113" t="s">
        <v>626</v>
      </c>
      <c r="F93" s="113" t="s">
        <v>598</v>
      </c>
      <c r="G93" s="113" t="s">
        <v>599</v>
      </c>
      <c r="H93" s="113" t="s">
        <v>2266</v>
      </c>
      <c r="I93" s="113" t="s">
        <v>2267</v>
      </c>
      <c r="J93" s="113">
        <v>0</v>
      </c>
      <c r="K93" s="113">
        <v>0</v>
      </c>
      <c r="L93" s="113">
        <v>0</v>
      </c>
      <c r="M93" s="113">
        <v>0</v>
      </c>
      <c r="N93" s="113">
        <v>0</v>
      </c>
      <c r="O93" s="113">
        <v>0</v>
      </c>
      <c r="P93" s="113">
        <v>0</v>
      </c>
      <c r="Q93" s="113">
        <v>0</v>
      </c>
      <c r="R93" s="113">
        <v>0</v>
      </c>
      <c r="S93" s="113">
        <v>0</v>
      </c>
      <c r="T93" s="113">
        <v>0</v>
      </c>
      <c r="U93" s="113">
        <v>0</v>
      </c>
      <c r="V93" s="113">
        <v>0</v>
      </c>
      <c r="W93" s="113">
        <v>0</v>
      </c>
      <c r="X93" s="113">
        <v>0</v>
      </c>
      <c r="Y93" s="113">
        <v>0</v>
      </c>
      <c r="Z93" s="113">
        <v>0</v>
      </c>
      <c r="AA93" s="113">
        <v>0</v>
      </c>
      <c r="AB93" s="113">
        <v>0</v>
      </c>
      <c r="AC93" s="113">
        <v>0</v>
      </c>
      <c r="AD93" s="113">
        <v>0</v>
      </c>
      <c r="AE93" s="113">
        <v>0</v>
      </c>
      <c r="AF93" s="113">
        <v>0</v>
      </c>
      <c r="AG93" s="113">
        <v>0</v>
      </c>
    </row>
    <row r="94" spans="1:33">
      <c r="A94" s="113" t="s">
        <v>18727</v>
      </c>
      <c r="B94" s="113" t="s">
        <v>18702</v>
      </c>
      <c r="C94" s="113" t="s">
        <v>1382</v>
      </c>
      <c r="D94" s="113" t="s">
        <v>1320</v>
      </c>
      <c r="E94" s="113" t="s">
        <v>750</v>
      </c>
      <c r="F94" s="113" t="s">
        <v>598</v>
      </c>
      <c r="G94" s="113" t="s">
        <v>599</v>
      </c>
      <c r="H94" s="113" t="s">
        <v>2266</v>
      </c>
      <c r="I94" s="113" t="s">
        <v>2267</v>
      </c>
      <c r="J94" s="113">
        <v>0</v>
      </c>
      <c r="K94" s="113">
        <v>0</v>
      </c>
      <c r="L94" s="113">
        <v>0</v>
      </c>
      <c r="M94" s="113">
        <v>0</v>
      </c>
      <c r="N94" s="113">
        <v>0</v>
      </c>
      <c r="O94" s="113">
        <v>0</v>
      </c>
      <c r="P94" s="113">
        <v>0</v>
      </c>
      <c r="Q94" s="113">
        <v>0</v>
      </c>
      <c r="R94" s="113">
        <v>0</v>
      </c>
      <c r="S94" s="113">
        <v>0</v>
      </c>
      <c r="T94" s="113">
        <v>0</v>
      </c>
      <c r="U94" s="113">
        <v>0</v>
      </c>
      <c r="V94" s="113">
        <v>0</v>
      </c>
      <c r="W94" s="113">
        <v>0</v>
      </c>
      <c r="X94" s="113">
        <v>0</v>
      </c>
      <c r="Y94" s="113">
        <v>0</v>
      </c>
      <c r="Z94" s="113">
        <v>0</v>
      </c>
      <c r="AA94" s="113">
        <v>0</v>
      </c>
      <c r="AB94" s="113">
        <v>0</v>
      </c>
      <c r="AC94" s="113">
        <v>0</v>
      </c>
      <c r="AD94" s="113">
        <v>0</v>
      </c>
      <c r="AE94" s="113">
        <v>0</v>
      </c>
      <c r="AF94" s="113">
        <v>0</v>
      </c>
      <c r="AG94" s="113">
        <v>0</v>
      </c>
    </row>
    <row r="95" spans="1:33">
      <c r="A95" s="113" t="s">
        <v>18727</v>
      </c>
      <c r="B95" s="113" t="s">
        <v>18722</v>
      </c>
      <c r="C95" s="113" t="s">
        <v>1382</v>
      </c>
      <c r="D95" s="113" t="s">
        <v>1320</v>
      </c>
      <c r="E95" s="113" t="s">
        <v>1402</v>
      </c>
      <c r="F95" s="113" t="s">
        <v>598</v>
      </c>
      <c r="G95" s="113" t="s">
        <v>599</v>
      </c>
      <c r="H95" s="113" t="s">
        <v>2266</v>
      </c>
      <c r="I95" s="113" t="s">
        <v>2267</v>
      </c>
      <c r="J95" s="113">
        <v>0</v>
      </c>
      <c r="K95" s="113">
        <v>0</v>
      </c>
      <c r="L95" s="113">
        <v>0</v>
      </c>
      <c r="M95" s="113">
        <v>0</v>
      </c>
      <c r="N95" s="113">
        <v>0</v>
      </c>
      <c r="O95" s="113">
        <v>0</v>
      </c>
      <c r="P95" s="113">
        <v>0</v>
      </c>
      <c r="Q95" s="113">
        <v>0</v>
      </c>
      <c r="R95" s="113">
        <v>0</v>
      </c>
      <c r="S95" s="113">
        <v>0</v>
      </c>
      <c r="T95" s="113">
        <v>0</v>
      </c>
      <c r="U95" s="113">
        <v>0</v>
      </c>
      <c r="V95" s="113">
        <v>0</v>
      </c>
      <c r="W95" s="113">
        <v>0</v>
      </c>
      <c r="X95" s="113">
        <v>0</v>
      </c>
      <c r="Y95" s="113">
        <v>0</v>
      </c>
      <c r="Z95" s="113">
        <v>0</v>
      </c>
      <c r="AA95" s="113">
        <v>0</v>
      </c>
      <c r="AB95" s="113">
        <v>0</v>
      </c>
      <c r="AC95" s="113">
        <v>0</v>
      </c>
      <c r="AD95" s="113">
        <v>0</v>
      </c>
      <c r="AE95" s="113">
        <v>0</v>
      </c>
      <c r="AF95" s="113">
        <v>0</v>
      </c>
      <c r="AG95" s="113">
        <v>0</v>
      </c>
    </row>
    <row r="96" spans="1:33">
      <c r="A96" s="113" t="s">
        <v>18727</v>
      </c>
      <c r="B96" s="113" t="s">
        <v>18723</v>
      </c>
      <c r="C96" s="113" t="s">
        <v>1382</v>
      </c>
      <c r="D96" s="113" t="s">
        <v>1320</v>
      </c>
      <c r="E96" s="113" t="s">
        <v>892</v>
      </c>
      <c r="F96" s="113" t="s">
        <v>598</v>
      </c>
      <c r="G96" s="113" t="s">
        <v>599</v>
      </c>
      <c r="H96" s="113" t="s">
        <v>2266</v>
      </c>
      <c r="I96" s="113" t="s">
        <v>2267</v>
      </c>
      <c r="J96" s="113">
        <v>0</v>
      </c>
      <c r="K96" s="113">
        <v>0</v>
      </c>
      <c r="L96" s="113">
        <v>0</v>
      </c>
      <c r="M96" s="113">
        <v>0</v>
      </c>
      <c r="N96" s="113">
        <v>0</v>
      </c>
      <c r="O96" s="113">
        <v>0</v>
      </c>
      <c r="P96" s="113">
        <v>0</v>
      </c>
      <c r="Q96" s="113">
        <v>0</v>
      </c>
      <c r="R96" s="113">
        <v>0</v>
      </c>
      <c r="S96" s="113">
        <v>0</v>
      </c>
      <c r="T96" s="113">
        <v>0</v>
      </c>
      <c r="U96" s="113">
        <v>0</v>
      </c>
      <c r="V96" s="113">
        <v>0</v>
      </c>
      <c r="W96" s="113">
        <v>0</v>
      </c>
      <c r="X96" s="113">
        <v>0</v>
      </c>
      <c r="Y96" s="113">
        <v>0</v>
      </c>
      <c r="Z96" s="113">
        <v>0</v>
      </c>
      <c r="AA96" s="113">
        <v>0</v>
      </c>
      <c r="AB96" s="113">
        <v>0</v>
      </c>
      <c r="AC96" s="113">
        <v>0</v>
      </c>
      <c r="AD96" s="113">
        <v>0</v>
      </c>
      <c r="AE96" s="113">
        <v>0</v>
      </c>
      <c r="AF96" s="113">
        <v>0</v>
      </c>
      <c r="AG96" s="113">
        <v>0</v>
      </c>
    </row>
    <row r="97" spans="1:33">
      <c r="A97" s="113" t="s">
        <v>18727</v>
      </c>
      <c r="B97" s="113" t="s">
        <v>18655</v>
      </c>
      <c r="C97" s="113" t="s">
        <v>1382</v>
      </c>
      <c r="D97" s="113" t="s">
        <v>1320</v>
      </c>
      <c r="E97" s="113" t="s">
        <v>678</v>
      </c>
      <c r="F97" s="113" t="s">
        <v>598</v>
      </c>
      <c r="G97" s="113" t="s">
        <v>599</v>
      </c>
      <c r="H97" s="113" t="s">
        <v>2266</v>
      </c>
      <c r="I97" s="113" t="s">
        <v>2267</v>
      </c>
      <c r="J97" s="113">
        <v>0</v>
      </c>
      <c r="K97" s="113">
        <v>0</v>
      </c>
      <c r="L97" s="113">
        <v>0</v>
      </c>
      <c r="M97" s="113">
        <v>0</v>
      </c>
      <c r="N97" s="113">
        <v>0</v>
      </c>
      <c r="O97" s="113">
        <v>0</v>
      </c>
      <c r="P97" s="113">
        <v>0</v>
      </c>
      <c r="Q97" s="113">
        <v>0</v>
      </c>
      <c r="R97" s="113">
        <v>0</v>
      </c>
      <c r="S97" s="113">
        <v>0</v>
      </c>
      <c r="T97" s="113">
        <v>0</v>
      </c>
      <c r="U97" s="113">
        <v>0</v>
      </c>
      <c r="V97" s="113">
        <v>0</v>
      </c>
      <c r="W97" s="113">
        <v>0</v>
      </c>
      <c r="X97" s="113">
        <v>0</v>
      </c>
      <c r="Y97" s="113">
        <v>0</v>
      </c>
      <c r="Z97" s="113">
        <v>0</v>
      </c>
      <c r="AA97" s="113">
        <v>0</v>
      </c>
      <c r="AB97" s="113">
        <v>0</v>
      </c>
      <c r="AC97" s="113">
        <v>0</v>
      </c>
      <c r="AD97" s="113">
        <v>0</v>
      </c>
      <c r="AE97" s="113">
        <v>0</v>
      </c>
      <c r="AF97" s="113">
        <v>0</v>
      </c>
      <c r="AG97" s="113">
        <v>0</v>
      </c>
    </row>
    <row r="98" spans="1:33">
      <c r="A98" s="113" t="s">
        <v>18727</v>
      </c>
      <c r="B98" s="113" t="s">
        <v>18736</v>
      </c>
      <c r="C98" s="113" t="s">
        <v>1382</v>
      </c>
      <c r="D98" s="113" t="s">
        <v>1320</v>
      </c>
      <c r="E98" s="113" t="s">
        <v>1198</v>
      </c>
      <c r="F98" s="113" t="s">
        <v>598</v>
      </c>
      <c r="G98" s="113" t="s">
        <v>599</v>
      </c>
      <c r="H98" s="113" t="s">
        <v>2266</v>
      </c>
      <c r="I98" s="113" t="s">
        <v>2267</v>
      </c>
      <c r="J98" s="113">
        <v>0</v>
      </c>
      <c r="K98" s="113">
        <v>0</v>
      </c>
      <c r="L98" s="113">
        <v>0</v>
      </c>
      <c r="M98" s="113">
        <v>0</v>
      </c>
      <c r="N98" s="113">
        <v>0</v>
      </c>
      <c r="O98" s="113">
        <v>0</v>
      </c>
      <c r="P98" s="113">
        <v>0</v>
      </c>
      <c r="Q98" s="113">
        <v>0</v>
      </c>
      <c r="R98" s="113">
        <v>0</v>
      </c>
      <c r="S98" s="113">
        <v>0</v>
      </c>
      <c r="T98" s="113">
        <v>0</v>
      </c>
      <c r="U98" s="113">
        <v>0</v>
      </c>
      <c r="V98" s="113">
        <v>0</v>
      </c>
      <c r="W98" s="113">
        <v>0</v>
      </c>
      <c r="X98" s="113">
        <v>0</v>
      </c>
      <c r="Y98" s="113">
        <v>0</v>
      </c>
      <c r="Z98" s="113">
        <v>0</v>
      </c>
      <c r="AA98" s="113">
        <v>0</v>
      </c>
      <c r="AB98" s="113">
        <v>0</v>
      </c>
      <c r="AC98" s="113">
        <v>0</v>
      </c>
      <c r="AD98" s="113">
        <v>0</v>
      </c>
      <c r="AE98" s="113">
        <v>0</v>
      </c>
      <c r="AF98" s="113">
        <v>0</v>
      </c>
      <c r="AG98" s="113">
        <v>0</v>
      </c>
    </row>
    <row r="99" spans="1:33">
      <c r="A99" s="113" t="s">
        <v>18727</v>
      </c>
      <c r="B99" s="113" t="s">
        <v>18657</v>
      </c>
      <c r="C99" s="113" t="s">
        <v>1382</v>
      </c>
      <c r="D99" s="113" t="s">
        <v>1324</v>
      </c>
      <c r="E99" s="113" t="s">
        <v>688</v>
      </c>
      <c r="F99" s="113" t="s">
        <v>598</v>
      </c>
      <c r="G99" s="113" t="s">
        <v>599</v>
      </c>
      <c r="H99" s="113" t="s">
        <v>2266</v>
      </c>
      <c r="I99" s="113" t="s">
        <v>2267</v>
      </c>
      <c r="J99" s="113">
        <v>0</v>
      </c>
      <c r="K99" s="113">
        <v>0</v>
      </c>
      <c r="L99" s="113">
        <v>0</v>
      </c>
      <c r="M99" s="113">
        <v>0</v>
      </c>
      <c r="N99" s="113">
        <v>0</v>
      </c>
      <c r="O99" s="113">
        <v>0</v>
      </c>
      <c r="P99" s="113">
        <v>0</v>
      </c>
      <c r="Q99" s="113">
        <v>0</v>
      </c>
      <c r="R99" s="113">
        <v>0</v>
      </c>
      <c r="S99" s="113">
        <v>0</v>
      </c>
      <c r="T99" s="113">
        <v>0</v>
      </c>
      <c r="U99" s="113">
        <v>0</v>
      </c>
      <c r="V99" s="113">
        <v>0</v>
      </c>
      <c r="W99" s="113">
        <v>0</v>
      </c>
      <c r="X99" s="113">
        <v>0</v>
      </c>
      <c r="Y99" s="113">
        <v>0</v>
      </c>
      <c r="Z99" s="113">
        <v>0</v>
      </c>
      <c r="AA99" s="113">
        <v>0</v>
      </c>
      <c r="AB99" s="113">
        <v>0</v>
      </c>
      <c r="AC99" s="113">
        <v>0</v>
      </c>
      <c r="AD99" s="113">
        <v>0</v>
      </c>
      <c r="AE99" s="113">
        <v>0</v>
      </c>
      <c r="AF99" s="113">
        <v>0</v>
      </c>
      <c r="AG99" s="113">
        <v>0</v>
      </c>
    </row>
    <row r="100" spans="1:33">
      <c r="A100" s="113" t="s">
        <v>18727</v>
      </c>
      <c r="B100" s="113" t="s">
        <v>18704</v>
      </c>
      <c r="C100" s="113" t="s">
        <v>1382</v>
      </c>
      <c r="D100" s="113" t="s">
        <v>1324</v>
      </c>
      <c r="E100" s="113" t="s">
        <v>1334</v>
      </c>
      <c r="F100" s="113" t="s">
        <v>598</v>
      </c>
      <c r="G100" s="113" t="s">
        <v>599</v>
      </c>
      <c r="H100" s="113" t="s">
        <v>2266</v>
      </c>
      <c r="I100" s="113" t="s">
        <v>2267</v>
      </c>
      <c r="J100" s="113">
        <v>0</v>
      </c>
      <c r="K100" s="113">
        <v>0</v>
      </c>
      <c r="L100" s="113">
        <v>0</v>
      </c>
      <c r="M100" s="113">
        <v>0</v>
      </c>
      <c r="N100" s="113">
        <v>0</v>
      </c>
      <c r="O100" s="113">
        <v>0</v>
      </c>
      <c r="P100" s="113">
        <v>0</v>
      </c>
      <c r="Q100" s="113">
        <v>0</v>
      </c>
      <c r="R100" s="113">
        <v>0</v>
      </c>
      <c r="S100" s="113">
        <v>0</v>
      </c>
      <c r="T100" s="113">
        <v>0</v>
      </c>
      <c r="U100" s="113">
        <v>0</v>
      </c>
      <c r="V100" s="113">
        <v>0</v>
      </c>
      <c r="W100" s="113">
        <v>0</v>
      </c>
      <c r="X100" s="113">
        <v>0</v>
      </c>
      <c r="Y100" s="113">
        <v>0</v>
      </c>
      <c r="Z100" s="113">
        <v>0</v>
      </c>
      <c r="AA100" s="113">
        <v>0</v>
      </c>
      <c r="AB100" s="113">
        <v>0</v>
      </c>
      <c r="AC100" s="113">
        <v>0</v>
      </c>
      <c r="AD100" s="113">
        <v>0</v>
      </c>
      <c r="AE100" s="113">
        <v>0</v>
      </c>
      <c r="AF100" s="113">
        <v>0</v>
      </c>
      <c r="AG100" s="113">
        <v>0</v>
      </c>
    </row>
    <row r="101" spans="1:33">
      <c r="A101" s="113" t="s">
        <v>18727</v>
      </c>
      <c r="B101" s="113" t="s">
        <v>18705</v>
      </c>
      <c r="C101" s="113" t="s">
        <v>1382</v>
      </c>
      <c r="D101" s="113" t="s">
        <v>1324</v>
      </c>
      <c r="E101" s="113" t="s">
        <v>1417</v>
      </c>
      <c r="F101" s="113" t="s">
        <v>598</v>
      </c>
      <c r="G101" s="113" t="s">
        <v>599</v>
      </c>
      <c r="H101" s="113" t="s">
        <v>2266</v>
      </c>
      <c r="I101" s="113" t="s">
        <v>2267</v>
      </c>
      <c r="J101" s="113">
        <v>0</v>
      </c>
      <c r="K101" s="113">
        <v>0</v>
      </c>
      <c r="L101" s="113">
        <v>0</v>
      </c>
      <c r="M101" s="113">
        <v>0</v>
      </c>
      <c r="N101" s="113">
        <v>0</v>
      </c>
      <c r="O101" s="113">
        <v>0</v>
      </c>
      <c r="P101" s="113">
        <v>0</v>
      </c>
      <c r="Q101" s="113">
        <v>0</v>
      </c>
      <c r="R101" s="113">
        <v>0</v>
      </c>
      <c r="S101" s="113">
        <v>0</v>
      </c>
      <c r="T101" s="113">
        <v>0</v>
      </c>
      <c r="U101" s="113">
        <v>0</v>
      </c>
      <c r="V101" s="113">
        <v>0</v>
      </c>
      <c r="W101" s="113">
        <v>0</v>
      </c>
      <c r="X101" s="113">
        <v>0</v>
      </c>
      <c r="Y101" s="113">
        <v>0</v>
      </c>
      <c r="Z101" s="113">
        <v>0</v>
      </c>
      <c r="AA101" s="113">
        <v>0</v>
      </c>
      <c r="AB101" s="113">
        <v>0</v>
      </c>
      <c r="AC101" s="113">
        <v>0</v>
      </c>
      <c r="AD101" s="113">
        <v>0</v>
      </c>
      <c r="AE101" s="113">
        <v>0</v>
      </c>
      <c r="AF101" s="113">
        <v>0</v>
      </c>
      <c r="AG101" s="113">
        <v>0</v>
      </c>
    </row>
    <row r="102" spans="1:33">
      <c r="A102" s="113" t="s">
        <v>18727</v>
      </c>
      <c r="B102" s="113" t="s">
        <v>18658</v>
      </c>
      <c r="C102" s="113" t="s">
        <v>1382</v>
      </c>
      <c r="D102" s="113" t="s">
        <v>1324</v>
      </c>
      <c r="E102" s="113" t="s">
        <v>1326</v>
      </c>
      <c r="F102" s="113" t="s">
        <v>598</v>
      </c>
      <c r="G102" s="113" t="s">
        <v>599</v>
      </c>
      <c r="H102" s="113" t="s">
        <v>2266</v>
      </c>
      <c r="I102" s="113" t="s">
        <v>2267</v>
      </c>
      <c r="J102" s="113">
        <v>0</v>
      </c>
      <c r="K102" s="113">
        <v>0</v>
      </c>
      <c r="L102" s="113">
        <v>0</v>
      </c>
      <c r="M102" s="113">
        <v>0</v>
      </c>
      <c r="N102" s="113">
        <v>0</v>
      </c>
      <c r="O102" s="113">
        <v>0</v>
      </c>
      <c r="P102" s="113">
        <v>0</v>
      </c>
      <c r="Q102" s="113">
        <v>0</v>
      </c>
      <c r="R102" s="113">
        <v>0</v>
      </c>
      <c r="S102" s="113">
        <v>0</v>
      </c>
      <c r="T102" s="113">
        <v>0</v>
      </c>
      <c r="U102" s="113">
        <v>0</v>
      </c>
      <c r="V102" s="113">
        <v>0</v>
      </c>
      <c r="W102" s="113">
        <v>0</v>
      </c>
      <c r="X102" s="113">
        <v>0</v>
      </c>
      <c r="Y102" s="113">
        <v>0</v>
      </c>
      <c r="Z102" s="113">
        <v>0</v>
      </c>
      <c r="AA102" s="113">
        <v>0</v>
      </c>
      <c r="AB102" s="113">
        <v>0</v>
      </c>
      <c r="AC102" s="113">
        <v>0</v>
      </c>
      <c r="AD102" s="113">
        <v>0</v>
      </c>
      <c r="AE102" s="113">
        <v>0</v>
      </c>
      <c r="AF102" s="113">
        <v>0</v>
      </c>
      <c r="AG102" s="113">
        <v>0</v>
      </c>
    </row>
    <row r="103" spans="1:33">
      <c r="A103" s="113" t="s">
        <v>18727</v>
      </c>
      <c r="B103" s="113" t="s">
        <v>18659</v>
      </c>
      <c r="C103" s="113" t="s">
        <v>1382</v>
      </c>
      <c r="D103" s="113" t="s">
        <v>1324</v>
      </c>
      <c r="E103" s="113" t="s">
        <v>1402</v>
      </c>
      <c r="F103" s="113" t="s">
        <v>598</v>
      </c>
      <c r="G103" s="113" t="s">
        <v>599</v>
      </c>
      <c r="H103" s="113" t="s">
        <v>2266</v>
      </c>
      <c r="I103" s="113" t="s">
        <v>2267</v>
      </c>
      <c r="J103" s="113">
        <v>0</v>
      </c>
      <c r="K103" s="113">
        <v>0</v>
      </c>
      <c r="L103" s="113">
        <v>0</v>
      </c>
      <c r="M103" s="113">
        <v>0</v>
      </c>
      <c r="N103" s="113">
        <v>0</v>
      </c>
      <c r="O103" s="113">
        <v>0</v>
      </c>
      <c r="P103" s="113">
        <v>0</v>
      </c>
      <c r="Q103" s="113">
        <v>0</v>
      </c>
      <c r="R103" s="113">
        <v>0</v>
      </c>
      <c r="S103" s="113">
        <v>0</v>
      </c>
      <c r="T103" s="113">
        <v>0</v>
      </c>
      <c r="U103" s="113">
        <v>0</v>
      </c>
      <c r="V103" s="113">
        <v>0</v>
      </c>
      <c r="W103" s="113">
        <v>0</v>
      </c>
      <c r="X103" s="113">
        <v>0</v>
      </c>
      <c r="Y103" s="113">
        <v>0</v>
      </c>
      <c r="Z103" s="113">
        <v>0</v>
      </c>
      <c r="AA103" s="113">
        <v>0</v>
      </c>
      <c r="AB103" s="113">
        <v>0</v>
      </c>
      <c r="AC103" s="113">
        <v>0</v>
      </c>
      <c r="AD103" s="113">
        <v>0</v>
      </c>
      <c r="AE103" s="113">
        <v>0</v>
      </c>
      <c r="AF103" s="113">
        <v>0</v>
      </c>
      <c r="AG103" s="113">
        <v>0</v>
      </c>
    </row>
    <row r="104" spans="1:33">
      <c r="A104" s="113" t="s">
        <v>18727</v>
      </c>
      <c r="B104" s="113" t="s">
        <v>18737</v>
      </c>
      <c r="C104" s="113" t="s">
        <v>1382</v>
      </c>
      <c r="D104" s="113" t="s">
        <v>1324</v>
      </c>
      <c r="E104" s="113" t="s">
        <v>892</v>
      </c>
      <c r="F104" s="113" t="s">
        <v>598</v>
      </c>
      <c r="G104" s="113" t="s">
        <v>599</v>
      </c>
      <c r="H104" s="113" t="s">
        <v>2266</v>
      </c>
      <c r="I104" s="113" t="s">
        <v>2267</v>
      </c>
      <c r="J104" s="113">
        <v>0</v>
      </c>
      <c r="K104" s="113">
        <v>0</v>
      </c>
      <c r="L104" s="113">
        <v>0</v>
      </c>
      <c r="M104" s="113">
        <v>0</v>
      </c>
      <c r="N104" s="113">
        <v>0</v>
      </c>
      <c r="O104" s="113">
        <v>0</v>
      </c>
      <c r="P104" s="113">
        <v>0</v>
      </c>
      <c r="Q104" s="113">
        <v>0</v>
      </c>
      <c r="R104" s="113">
        <v>0</v>
      </c>
      <c r="S104" s="113">
        <v>0</v>
      </c>
      <c r="T104" s="113">
        <v>0</v>
      </c>
      <c r="U104" s="113">
        <v>0</v>
      </c>
      <c r="V104" s="113">
        <v>0</v>
      </c>
      <c r="W104" s="113">
        <v>0</v>
      </c>
      <c r="X104" s="113">
        <v>0</v>
      </c>
      <c r="Y104" s="113">
        <v>0</v>
      </c>
      <c r="Z104" s="113">
        <v>0</v>
      </c>
      <c r="AA104" s="113">
        <v>0</v>
      </c>
      <c r="AB104" s="113">
        <v>0</v>
      </c>
      <c r="AC104" s="113">
        <v>0</v>
      </c>
      <c r="AD104" s="113">
        <v>0</v>
      </c>
      <c r="AE104" s="113">
        <v>0</v>
      </c>
      <c r="AF104" s="113">
        <v>0</v>
      </c>
      <c r="AG104" s="113">
        <v>0</v>
      </c>
    </row>
    <row r="105" spans="1:33">
      <c r="A105" s="113" t="s">
        <v>18727</v>
      </c>
      <c r="B105" s="113" t="s">
        <v>18706</v>
      </c>
      <c r="C105" s="113" t="s">
        <v>1382</v>
      </c>
      <c r="D105" s="113" t="s">
        <v>1324</v>
      </c>
      <c r="E105" s="113" t="s">
        <v>669</v>
      </c>
      <c r="F105" s="113" t="s">
        <v>598</v>
      </c>
      <c r="G105" s="113" t="s">
        <v>599</v>
      </c>
      <c r="H105" s="113" t="s">
        <v>2266</v>
      </c>
      <c r="I105" s="113" t="s">
        <v>2267</v>
      </c>
      <c r="J105" s="113">
        <v>0</v>
      </c>
      <c r="K105" s="113">
        <v>0</v>
      </c>
      <c r="L105" s="113">
        <v>0</v>
      </c>
      <c r="M105" s="113">
        <v>0</v>
      </c>
      <c r="N105" s="113">
        <v>0</v>
      </c>
      <c r="O105" s="113">
        <v>0</v>
      </c>
      <c r="P105" s="113">
        <v>0</v>
      </c>
      <c r="Q105" s="113">
        <v>0</v>
      </c>
      <c r="R105" s="113">
        <v>0</v>
      </c>
      <c r="S105" s="113">
        <v>0</v>
      </c>
      <c r="T105" s="113">
        <v>0</v>
      </c>
      <c r="U105" s="113">
        <v>0</v>
      </c>
      <c r="V105" s="113">
        <v>0</v>
      </c>
      <c r="W105" s="113">
        <v>0</v>
      </c>
      <c r="X105" s="113">
        <v>0</v>
      </c>
      <c r="Y105" s="113">
        <v>0</v>
      </c>
      <c r="Z105" s="113">
        <v>0</v>
      </c>
      <c r="AA105" s="113">
        <v>0</v>
      </c>
      <c r="AB105" s="113">
        <v>0</v>
      </c>
      <c r="AC105" s="113">
        <v>0</v>
      </c>
      <c r="AD105" s="113">
        <v>0</v>
      </c>
      <c r="AE105" s="113">
        <v>0</v>
      </c>
      <c r="AF105" s="113">
        <v>0</v>
      </c>
      <c r="AG105" s="113">
        <v>0</v>
      </c>
    </row>
    <row r="106" spans="1:33">
      <c r="A106" s="113" t="s">
        <v>18727</v>
      </c>
      <c r="B106" s="113" t="s">
        <v>18660</v>
      </c>
      <c r="C106" s="113" t="s">
        <v>1382</v>
      </c>
      <c r="D106" s="113" t="s">
        <v>1324</v>
      </c>
      <c r="E106" s="113" t="s">
        <v>1318</v>
      </c>
      <c r="F106" s="113" t="s">
        <v>598</v>
      </c>
      <c r="G106" s="113" t="s">
        <v>599</v>
      </c>
      <c r="H106" s="113" t="s">
        <v>2266</v>
      </c>
      <c r="I106" s="113" t="s">
        <v>2267</v>
      </c>
      <c r="J106" s="113">
        <v>0</v>
      </c>
      <c r="K106" s="113">
        <v>0</v>
      </c>
      <c r="L106" s="113">
        <v>0</v>
      </c>
      <c r="M106" s="113">
        <v>0</v>
      </c>
      <c r="N106" s="113">
        <v>0</v>
      </c>
      <c r="O106" s="113">
        <v>0</v>
      </c>
      <c r="P106" s="113">
        <v>0</v>
      </c>
      <c r="Q106" s="113">
        <v>0</v>
      </c>
      <c r="R106" s="113">
        <v>0</v>
      </c>
      <c r="S106" s="113">
        <v>0</v>
      </c>
      <c r="T106" s="113">
        <v>0</v>
      </c>
      <c r="U106" s="113">
        <v>0</v>
      </c>
      <c r="V106" s="113">
        <v>0</v>
      </c>
      <c r="W106" s="113">
        <v>0</v>
      </c>
      <c r="X106" s="113">
        <v>0</v>
      </c>
      <c r="Y106" s="113">
        <v>0</v>
      </c>
      <c r="Z106" s="113">
        <v>0</v>
      </c>
      <c r="AA106" s="113">
        <v>0</v>
      </c>
      <c r="AB106" s="113">
        <v>0</v>
      </c>
      <c r="AC106" s="113">
        <v>0</v>
      </c>
      <c r="AD106" s="113">
        <v>0</v>
      </c>
      <c r="AE106" s="113">
        <v>0</v>
      </c>
      <c r="AF106" s="113">
        <v>0</v>
      </c>
      <c r="AG106" s="113">
        <v>0</v>
      </c>
    </row>
    <row r="107" spans="1:33">
      <c r="A107" s="113" t="s">
        <v>18727</v>
      </c>
      <c r="B107" s="113" t="s">
        <v>18661</v>
      </c>
      <c r="C107" s="113" t="s">
        <v>1382</v>
      </c>
      <c r="D107" s="113" t="s">
        <v>1324</v>
      </c>
      <c r="E107" s="113" t="s">
        <v>1423</v>
      </c>
      <c r="F107" s="113" t="s">
        <v>598</v>
      </c>
      <c r="G107" s="113" t="s">
        <v>599</v>
      </c>
      <c r="H107" s="113" t="s">
        <v>2266</v>
      </c>
      <c r="I107" s="113" t="s">
        <v>2267</v>
      </c>
      <c r="J107" s="113">
        <v>0</v>
      </c>
      <c r="K107" s="113">
        <v>0</v>
      </c>
      <c r="L107" s="113">
        <v>0</v>
      </c>
      <c r="M107" s="113">
        <v>0</v>
      </c>
      <c r="N107" s="113">
        <v>0</v>
      </c>
      <c r="O107" s="113">
        <v>0</v>
      </c>
      <c r="P107" s="113">
        <v>0</v>
      </c>
      <c r="Q107" s="113">
        <v>0</v>
      </c>
      <c r="R107" s="113">
        <v>0</v>
      </c>
      <c r="S107" s="113">
        <v>0</v>
      </c>
      <c r="T107" s="113">
        <v>0</v>
      </c>
      <c r="U107" s="113">
        <v>0</v>
      </c>
      <c r="V107" s="113">
        <v>0</v>
      </c>
      <c r="W107" s="113">
        <v>0</v>
      </c>
      <c r="X107" s="113">
        <v>0</v>
      </c>
      <c r="Y107" s="113">
        <v>0</v>
      </c>
      <c r="Z107" s="113">
        <v>0</v>
      </c>
      <c r="AA107" s="113">
        <v>0</v>
      </c>
      <c r="AB107" s="113">
        <v>0</v>
      </c>
      <c r="AC107" s="113">
        <v>0</v>
      </c>
      <c r="AD107" s="113">
        <v>0</v>
      </c>
      <c r="AE107" s="113">
        <v>0</v>
      </c>
      <c r="AF107" s="113">
        <v>0</v>
      </c>
      <c r="AG107" s="113">
        <v>0</v>
      </c>
    </row>
    <row r="108" spans="1:33">
      <c r="A108" s="113" t="s">
        <v>18727</v>
      </c>
      <c r="B108" s="113" t="s">
        <v>18738</v>
      </c>
      <c r="C108" s="113" t="s">
        <v>1382</v>
      </c>
      <c r="D108" s="113" t="s">
        <v>1324</v>
      </c>
      <c r="E108" s="113" t="s">
        <v>1198</v>
      </c>
      <c r="F108" s="113" t="s">
        <v>598</v>
      </c>
      <c r="G108" s="113" t="s">
        <v>599</v>
      </c>
      <c r="H108" s="113" t="s">
        <v>2266</v>
      </c>
      <c r="I108" s="113" t="s">
        <v>2267</v>
      </c>
      <c r="J108" s="113">
        <v>0</v>
      </c>
      <c r="K108" s="113">
        <v>0</v>
      </c>
      <c r="L108" s="113">
        <v>0</v>
      </c>
      <c r="M108" s="113">
        <v>0</v>
      </c>
      <c r="N108" s="113">
        <v>0</v>
      </c>
      <c r="O108" s="113">
        <v>0</v>
      </c>
      <c r="P108" s="113">
        <v>0</v>
      </c>
      <c r="Q108" s="113">
        <v>0</v>
      </c>
      <c r="R108" s="113">
        <v>0</v>
      </c>
      <c r="S108" s="113">
        <v>0</v>
      </c>
      <c r="T108" s="113">
        <v>0</v>
      </c>
      <c r="U108" s="113">
        <v>0</v>
      </c>
      <c r="V108" s="113">
        <v>0</v>
      </c>
      <c r="W108" s="113">
        <v>0</v>
      </c>
      <c r="X108" s="113">
        <v>0</v>
      </c>
      <c r="Y108" s="113">
        <v>0</v>
      </c>
      <c r="Z108" s="113">
        <v>0</v>
      </c>
      <c r="AA108" s="113">
        <v>0</v>
      </c>
      <c r="AB108" s="113">
        <v>0</v>
      </c>
      <c r="AC108" s="113">
        <v>0</v>
      </c>
      <c r="AD108" s="113">
        <v>0</v>
      </c>
      <c r="AE108" s="113">
        <v>0</v>
      </c>
      <c r="AF108" s="113">
        <v>0</v>
      </c>
      <c r="AG108" s="113">
        <v>0</v>
      </c>
    </row>
    <row r="109" spans="1:33">
      <c r="A109" s="113" t="s">
        <v>18727</v>
      </c>
      <c r="B109" s="113" t="s">
        <v>18663</v>
      </c>
      <c r="C109" s="113" t="s">
        <v>1382</v>
      </c>
      <c r="D109" s="113" t="s">
        <v>1324</v>
      </c>
      <c r="E109" s="113" t="s">
        <v>1028</v>
      </c>
      <c r="F109" s="113" t="s">
        <v>598</v>
      </c>
      <c r="G109" s="113" t="s">
        <v>599</v>
      </c>
      <c r="H109" s="113" t="s">
        <v>2266</v>
      </c>
      <c r="I109" s="113" t="s">
        <v>2267</v>
      </c>
      <c r="J109" s="113">
        <v>0</v>
      </c>
      <c r="K109" s="113">
        <v>0</v>
      </c>
      <c r="L109" s="113">
        <v>0</v>
      </c>
      <c r="M109" s="113">
        <v>0</v>
      </c>
      <c r="N109" s="113">
        <v>0</v>
      </c>
      <c r="O109" s="113">
        <v>0</v>
      </c>
      <c r="P109" s="113">
        <v>0</v>
      </c>
      <c r="Q109" s="113">
        <v>0</v>
      </c>
      <c r="R109" s="113">
        <v>0</v>
      </c>
      <c r="S109" s="113">
        <v>0</v>
      </c>
      <c r="T109" s="113">
        <v>0</v>
      </c>
      <c r="U109" s="113">
        <v>0</v>
      </c>
      <c r="V109" s="113">
        <v>0</v>
      </c>
      <c r="W109" s="113">
        <v>0</v>
      </c>
      <c r="X109" s="113">
        <v>0</v>
      </c>
      <c r="Y109" s="113">
        <v>0</v>
      </c>
      <c r="Z109" s="113">
        <v>0</v>
      </c>
      <c r="AA109" s="113">
        <v>0</v>
      </c>
      <c r="AB109" s="113">
        <v>0</v>
      </c>
      <c r="AC109" s="113">
        <v>0</v>
      </c>
      <c r="AD109" s="113">
        <v>0</v>
      </c>
      <c r="AE109" s="113">
        <v>0</v>
      </c>
      <c r="AF109" s="113">
        <v>0</v>
      </c>
      <c r="AG109" s="113">
        <v>0</v>
      </c>
    </row>
    <row r="110" spans="1:33">
      <c r="A110" s="113" t="s">
        <v>18727</v>
      </c>
      <c r="B110" s="113" t="s">
        <v>18739</v>
      </c>
      <c r="C110" s="113" t="s">
        <v>1382</v>
      </c>
      <c r="D110" s="113" t="s">
        <v>1324</v>
      </c>
      <c r="E110" s="113" t="s">
        <v>18740</v>
      </c>
      <c r="F110" s="113" t="s">
        <v>598</v>
      </c>
      <c r="G110" s="113" t="s">
        <v>599</v>
      </c>
      <c r="H110" s="113" t="s">
        <v>2266</v>
      </c>
      <c r="I110" s="113" t="s">
        <v>2267</v>
      </c>
      <c r="J110" s="113">
        <v>0</v>
      </c>
      <c r="K110" s="113">
        <v>0</v>
      </c>
      <c r="L110" s="113">
        <v>0</v>
      </c>
      <c r="M110" s="113">
        <v>0</v>
      </c>
      <c r="N110" s="113">
        <v>0</v>
      </c>
      <c r="O110" s="113">
        <v>0</v>
      </c>
      <c r="P110" s="113">
        <v>0</v>
      </c>
      <c r="Q110" s="113">
        <v>0</v>
      </c>
      <c r="R110" s="113">
        <v>0</v>
      </c>
      <c r="S110" s="113">
        <v>0</v>
      </c>
      <c r="T110" s="113">
        <v>0</v>
      </c>
      <c r="U110" s="113">
        <v>0</v>
      </c>
      <c r="V110" s="113">
        <v>0</v>
      </c>
      <c r="W110" s="113">
        <v>0</v>
      </c>
      <c r="X110" s="113">
        <v>0</v>
      </c>
      <c r="Y110" s="113">
        <v>0</v>
      </c>
      <c r="Z110" s="113">
        <v>0</v>
      </c>
      <c r="AA110" s="113">
        <v>0</v>
      </c>
      <c r="AB110" s="113">
        <v>0</v>
      </c>
      <c r="AC110" s="113">
        <v>0</v>
      </c>
      <c r="AD110" s="113">
        <v>0</v>
      </c>
      <c r="AE110" s="113">
        <v>0</v>
      </c>
      <c r="AF110" s="113">
        <v>0</v>
      </c>
      <c r="AG110" s="113">
        <v>0</v>
      </c>
    </row>
    <row r="111" spans="1:33">
      <c r="A111" s="113" t="s">
        <v>18727</v>
      </c>
      <c r="B111" s="113" t="s">
        <v>18741</v>
      </c>
      <c r="C111" s="113" t="s">
        <v>1382</v>
      </c>
      <c r="D111" s="113" t="s">
        <v>1324</v>
      </c>
      <c r="E111" s="113" t="s">
        <v>1676</v>
      </c>
      <c r="F111" s="113" t="s">
        <v>598</v>
      </c>
      <c r="G111" s="113" t="s">
        <v>599</v>
      </c>
      <c r="H111" s="113" t="s">
        <v>2266</v>
      </c>
      <c r="I111" s="113" t="s">
        <v>2267</v>
      </c>
      <c r="J111" s="113">
        <v>0</v>
      </c>
      <c r="K111" s="113">
        <v>0</v>
      </c>
      <c r="L111" s="113">
        <v>0</v>
      </c>
      <c r="M111" s="113">
        <v>0</v>
      </c>
      <c r="N111" s="113">
        <v>0</v>
      </c>
      <c r="O111" s="113">
        <v>0</v>
      </c>
      <c r="P111" s="113">
        <v>0</v>
      </c>
      <c r="Q111" s="113">
        <v>0</v>
      </c>
      <c r="R111" s="113">
        <v>0</v>
      </c>
      <c r="S111" s="113">
        <v>0</v>
      </c>
      <c r="T111" s="113">
        <v>0</v>
      </c>
      <c r="U111" s="113">
        <v>0</v>
      </c>
      <c r="V111" s="113">
        <v>0</v>
      </c>
      <c r="W111" s="113">
        <v>0</v>
      </c>
      <c r="X111" s="113">
        <v>0</v>
      </c>
      <c r="Y111" s="113">
        <v>0</v>
      </c>
      <c r="Z111" s="113">
        <v>0</v>
      </c>
      <c r="AA111" s="113">
        <v>0</v>
      </c>
      <c r="AB111" s="113">
        <v>0</v>
      </c>
      <c r="AC111" s="113">
        <v>0</v>
      </c>
      <c r="AD111" s="113">
        <v>0</v>
      </c>
      <c r="AE111" s="113">
        <v>0</v>
      </c>
      <c r="AF111" s="113">
        <v>0</v>
      </c>
      <c r="AG111" s="113">
        <v>0</v>
      </c>
    </row>
    <row r="112" spans="1:33">
      <c r="A112" s="113" t="s">
        <v>18727</v>
      </c>
      <c r="B112" s="113" t="s">
        <v>18665</v>
      </c>
      <c r="C112" s="113" t="s">
        <v>1382</v>
      </c>
      <c r="D112" s="113" t="s">
        <v>1324</v>
      </c>
      <c r="E112" s="113" t="s">
        <v>1058</v>
      </c>
      <c r="F112" s="113" t="s">
        <v>598</v>
      </c>
      <c r="G112" s="113" t="s">
        <v>599</v>
      </c>
      <c r="H112" s="113" t="s">
        <v>2266</v>
      </c>
      <c r="I112" s="113" t="s">
        <v>2267</v>
      </c>
      <c r="J112" s="113">
        <v>0</v>
      </c>
      <c r="K112" s="113">
        <v>0</v>
      </c>
      <c r="L112" s="113">
        <v>0</v>
      </c>
      <c r="M112" s="113">
        <v>0</v>
      </c>
      <c r="N112" s="113">
        <v>0</v>
      </c>
      <c r="O112" s="113">
        <v>0</v>
      </c>
      <c r="P112" s="113">
        <v>0</v>
      </c>
      <c r="Q112" s="113">
        <v>0</v>
      </c>
      <c r="R112" s="113">
        <v>0</v>
      </c>
      <c r="S112" s="113">
        <v>0</v>
      </c>
      <c r="T112" s="113">
        <v>0</v>
      </c>
      <c r="U112" s="113">
        <v>0</v>
      </c>
      <c r="V112" s="113">
        <v>0</v>
      </c>
      <c r="W112" s="113">
        <v>0</v>
      </c>
      <c r="X112" s="113">
        <v>0</v>
      </c>
      <c r="Y112" s="113">
        <v>0</v>
      </c>
      <c r="Z112" s="113">
        <v>0</v>
      </c>
      <c r="AA112" s="113">
        <v>0</v>
      </c>
      <c r="AB112" s="113">
        <v>0</v>
      </c>
      <c r="AC112" s="113">
        <v>0</v>
      </c>
      <c r="AD112" s="113">
        <v>0</v>
      </c>
      <c r="AE112" s="113">
        <v>0</v>
      </c>
      <c r="AF112" s="113">
        <v>0</v>
      </c>
      <c r="AG112" s="113">
        <v>0</v>
      </c>
    </row>
    <row r="113" spans="1:33">
      <c r="A113" s="113" t="s">
        <v>18727</v>
      </c>
      <c r="B113" s="113" t="s">
        <v>18707</v>
      </c>
      <c r="C113" s="113" t="s">
        <v>1382</v>
      </c>
      <c r="D113" s="113" t="s">
        <v>1332</v>
      </c>
      <c r="E113" s="113" t="s">
        <v>1512</v>
      </c>
      <c r="F113" s="113" t="s">
        <v>598</v>
      </c>
      <c r="G113" s="113" t="s">
        <v>599</v>
      </c>
      <c r="H113" s="113" t="s">
        <v>2266</v>
      </c>
      <c r="I113" s="113" t="s">
        <v>2267</v>
      </c>
      <c r="J113" s="113">
        <v>0</v>
      </c>
      <c r="K113" s="113">
        <v>0</v>
      </c>
      <c r="L113" s="113">
        <v>0</v>
      </c>
      <c r="M113" s="113">
        <v>0</v>
      </c>
      <c r="N113" s="113">
        <v>0</v>
      </c>
      <c r="O113" s="113">
        <v>0</v>
      </c>
      <c r="P113" s="113">
        <v>0</v>
      </c>
      <c r="Q113" s="113">
        <v>0</v>
      </c>
      <c r="R113" s="113">
        <v>0</v>
      </c>
      <c r="S113" s="113">
        <v>0</v>
      </c>
      <c r="T113" s="113">
        <v>0</v>
      </c>
      <c r="U113" s="113">
        <v>0</v>
      </c>
      <c r="V113" s="113">
        <v>0</v>
      </c>
      <c r="W113" s="113">
        <v>0</v>
      </c>
      <c r="X113" s="113">
        <v>0</v>
      </c>
      <c r="Y113" s="113">
        <v>0</v>
      </c>
      <c r="Z113" s="113">
        <v>0</v>
      </c>
      <c r="AA113" s="113">
        <v>0</v>
      </c>
      <c r="AB113" s="113">
        <v>0</v>
      </c>
      <c r="AC113" s="113">
        <v>0</v>
      </c>
      <c r="AD113" s="113">
        <v>0</v>
      </c>
      <c r="AE113" s="113">
        <v>0</v>
      </c>
      <c r="AF113" s="113">
        <v>0</v>
      </c>
      <c r="AG113" s="113">
        <v>0</v>
      </c>
    </row>
    <row r="114" spans="1:33">
      <c r="A114" s="113" t="s">
        <v>18727</v>
      </c>
      <c r="B114" s="113" t="s">
        <v>18667</v>
      </c>
      <c r="C114" s="113" t="s">
        <v>1382</v>
      </c>
      <c r="D114" s="113" t="s">
        <v>1332</v>
      </c>
      <c r="E114" s="113" t="s">
        <v>688</v>
      </c>
      <c r="F114" s="113" t="s">
        <v>598</v>
      </c>
      <c r="G114" s="113" t="s">
        <v>599</v>
      </c>
      <c r="H114" s="113" t="s">
        <v>2266</v>
      </c>
      <c r="I114" s="113" t="s">
        <v>2267</v>
      </c>
      <c r="J114" s="113">
        <v>0</v>
      </c>
      <c r="K114" s="113">
        <v>0</v>
      </c>
      <c r="L114" s="113">
        <v>0</v>
      </c>
      <c r="M114" s="113">
        <v>0</v>
      </c>
      <c r="N114" s="113">
        <v>0</v>
      </c>
      <c r="O114" s="113">
        <v>0</v>
      </c>
      <c r="P114" s="113">
        <v>0</v>
      </c>
      <c r="Q114" s="113">
        <v>0</v>
      </c>
      <c r="R114" s="113">
        <v>0</v>
      </c>
      <c r="S114" s="113">
        <v>0</v>
      </c>
      <c r="T114" s="113">
        <v>0</v>
      </c>
      <c r="U114" s="113">
        <v>0</v>
      </c>
      <c r="V114" s="113">
        <v>0</v>
      </c>
      <c r="W114" s="113">
        <v>0</v>
      </c>
      <c r="X114" s="113">
        <v>0</v>
      </c>
      <c r="Y114" s="113">
        <v>0</v>
      </c>
      <c r="Z114" s="113">
        <v>0</v>
      </c>
      <c r="AA114" s="113">
        <v>0</v>
      </c>
      <c r="AB114" s="113">
        <v>0</v>
      </c>
      <c r="AC114" s="113">
        <v>0</v>
      </c>
      <c r="AD114" s="113">
        <v>0</v>
      </c>
      <c r="AE114" s="113">
        <v>0</v>
      </c>
      <c r="AF114" s="113">
        <v>0</v>
      </c>
      <c r="AG114" s="113">
        <v>0</v>
      </c>
    </row>
    <row r="115" spans="1:33">
      <c r="A115" s="113" t="s">
        <v>18727</v>
      </c>
      <c r="B115" s="113" t="s">
        <v>18668</v>
      </c>
      <c r="C115" s="113" t="s">
        <v>1382</v>
      </c>
      <c r="D115" s="113" t="s">
        <v>1332</v>
      </c>
      <c r="E115" s="113" t="s">
        <v>1334</v>
      </c>
      <c r="F115" s="113" t="s">
        <v>598</v>
      </c>
      <c r="G115" s="113" t="s">
        <v>599</v>
      </c>
      <c r="H115" s="113" t="s">
        <v>2266</v>
      </c>
      <c r="I115" s="113" t="s">
        <v>2267</v>
      </c>
      <c r="J115" s="113">
        <v>0</v>
      </c>
      <c r="K115" s="113">
        <v>0</v>
      </c>
      <c r="L115" s="113">
        <v>0</v>
      </c>
      <c r="M115" s="113">
        <v>0</v>
      </c>
      <c r="N115" s="113">
        <v>0</v>
      </c>
      <c r="O115" s="113">
        <v>0</v>
      </c>
      <c r="P115" s="113">
        <v>0</v>
      </c>
      <c r="Q115" s="113">
        <v>0</v>
      </c>
      <c r="R115" s="113">
        <v>0</v>
      </c>
      <c r="S115" s="113">
        <v>0</v>
      </c>
      <c r="T115" s="113">
        <v>0</v>
      </c>
      <c r="U115" s="113">
        <v>0</v>
      </c>
      <c r="V115" s="113">
        <v>0</v>
      </c>
      <c r="W115" s="113">
        <v>0</v>
      </c>
      <c r="X115" s="113">
        <v>0</v>
      </c>
      <c r="Y115" s="113">
        <v>0</v>
      </c>
      <c r="Z115" s="113">
        <v>0</v>
      </c>
      <c r="AA115" s="113">
        <v>0</v>
      </c>
      <c r="AB115" s="113">
        <v>0</v>
      </c>
      <c r="AC115" s="113">
        <v>0</v>
      </c>
      <c r="AD115" s="113">
        <v>0</v>
      </c>
      <c r="AE115" s="113">
        <v>0</v>
      </c>
      <c r="AF115" s="113">
        <v>0</v>
      </c>
      <c r="AG115" s="113">
        <v>0</v>
      </c>
    </row>
    <row r="116" spans="1:33">
      <c r="A116" s="113" t="s">
        <v>18727</v>
      </c>
      <c r="B116" s="113" t="s">
        <v>18669</v>
      </c>
      <c r="C116" s="113" t="s">
        <v>1382</v>
      </c>
      <c r="D116" s="113" t="s">
        <v>1332</v>
      </c>
      <c r="E116" s="113" t="s">
        <v>1326</v>
      </c>
      <c r="F116" s="113" t="s">
        <v>598</v>
      </c>
      <c r="G116" s="113" t="s">
        <v>599</v>
      </c>
      <c r="H116" s="113" t="s">
        <v>2266</v>
      </c>
      <c r="I116" s="113" t="s">
        <v>2267</v>
      </c>
      <c r="J116" s="113">
        <v>0</v>
      </c>
      <c r="K116" s="113">
        <v>0</v>
      </c>
      <c r="L116" s="113">
        <v>0</v>
      </c>
      <c r="M116" s="113">
        <v>0</v>
      </c>
      <c r="N116" s="113">
        <v>0</v>
      </c>
      <c r="O116" s="113">
        <v>0</v>
      </c>
      <c r="P116" s="113">
        <v>0</v>
      </c>
      <c r="Q116" s="113">
        <v>0</v>
      </c>
      <c r="R116" s="113">
        <v>0</v>
      </c>
      <c r="S116" s="113">
        <v>0</v>
      </c>
      <c r="T116" s="113">
        <v>0</v>
      </c>
      <c r="U116" s="113">
        <v>0</v>
      </c>
      <c r="V116" s="113">
        <v>0</v>
      </c>
      <c r="W116" s="113">
        <v>0</v>
      </c>
      <c r="X116" s="113">
        <v>0</v>
      </c>
      <c r="Y116" s="113">
        <v>0</v>
      </c>
      <c r="Z116" s="113">
        <v>0</v>
      </c>
      <c r="AA116" s="113">
        <v>0</v>
      </c>
      <c r="AB116" s="113">
        <v>0</v>
      </c>
      <c r="AC116" s="113">
        <v>0</v>
      </c>
      <c r="AD116" s="113">
        <v>0</v>
      </c>
      <c r="AE116" s="113">
        <v>0</v>
      </c>
      <c r="AF116" s="113">
        <v>0</v>
      </c>
      <c r="AG116" s="113">
        <v>0</v>
      </c>
    </row>
    <row r="117" spans="1:33">
      <c r="A117" s="113" t="s">
        <v>18727</v>
      </c>
      <c r="B117" s="113" t="s">
        <v>18710</v>
      </c>
      <c r="C117" s="113" t="s">
        <v>1382</v>
      </c>
      <c r="D117" s="113" t="s">
        <v>1332</v>
      </c>
      <c r="E117" s="113" t="s">
        <v>1402</v>
      </c>
      <c r="F117" s="113" t="s">
        <v>598</v>
      </c>
      <c r="G117" s="113" t="s">
        <v>599</v>
      </c>
      <c r="H117" s="113" t="s">
        <v>2266</v>
      </c>
      <c r="I117" s="113" t="s">
        <v>2267</v>
      </c>
      <c r="J117" s="113">
        <v>0</v>
      </c>
      <c r="K117" s="113">
        <v>0</v>
      </c>
      <c r="L117" s="113">
        <v>0</v>
      </c>
      <c r="M117" s="113">
        <v>0</v>
      </c>
      <c r="N117" s="113">
        <v>0</v>
      </c>
      <c r="O117" s="113">
        <v>0</v>
      </c>
      <c r="P117" s="113">
        <v>0</v>
      </c>
      <c r="Q117" s="113">
        <v>0</v>
      </c>
      <c r="R117" s="113">
        <v>0</v>
      </c>
      <c r="S117" s="113">
        <v>0</v>
      </c>
      <c r="T117" s="113">
        <v>0</v>
      </c>
      <c r="U117" s="113">
        <v>0</v>
      </c>
      <c r="V117" s="113">
        <v>0</v>
      </c>
      <c r="W117" s="113">
        <v>0</v>
      </c>
      <c r="X117" s="113">
        <v>0</v>
      </c>
      <c r="Y117" s="113">
        <v>0</v>
      </c>
      <c r="Z117" s="113">
        <v>0</v>
      </c>
      <c r="AA117" s="113">
        <v>0</v>
      </c>
      <c r="AB117" s="113">
        <v>0</v>
      </c>
      <c r="AC117" s="113">
        <v>0</v>
      </c>
      <c r="AD117" s="113">
        <v>0</v>
      </c>
      <c r="AE117" s="113">
        <v>0</v>
      </c>
      <c r="AF117" s="113">
        <v>0</v>
      </c>
      <c r="AG117" s="113">
        <v>0</v>
      </c>
    </row>
    <row r="118" spans="1:33">
      <c r="A118" s="113" t="s">
        <v>18727</v>
      </c>
      <c r="B118" s="113" t="s">
        <v>18724</v>
      </c>
      <c r="C118" s="113" t="s">
        <v>1382</v>
      </c>
      <c r="D118" s="113" t="s">
        <v>1332</v>
      </c>
      <c r="E118" s="113" t="s">
        <v>892</v>
      </c>
      <c r="F118" s="113" t="s">
        <v>598</v>
      </c>
      <c r="G118" s="113" t="s">
        <v>599</v>
      </c>
      <c r="H118" s="113" t="s">
        <v>2266</v>
      </c>
      <c r="I118" s="113" t="s">
        <v>2267</v>
      </c>
      <c r="J118" s="113">
        <v>0</v>
      </c>
      <c r="K118" s="113">
        <v>0</v>
      </c>
      <c r="L118" s="113">
        <v>0</v>
      </c>
      <c r="M118" s="113">
        <v>0</v>
      </c>
      <c r="N118" s="113">
        <v>0</v>
      </c>
      <c r="O118" s="113">
        <v>0</v>
      </c>
      <c r="P118" s="113">
        <v>0</v>
      </c>
      <c r="Q118" s="113">
        <v>0</v>
      </c>
      <c r="R118" s="113">
        <v>0</v>
      </c>
      <c r="S118" s="113">
        <v>0</v>
      </c>
      <c r="T118" s="113">
        <v>0</v>
      </c>
      <c r="U118" s="113">
        <v>0</v>
      </c>
      <c r="V118" s="113">
        <v>0</v>
      </c>
      <c r="W118" s="113">
        <v>0</v>
      </c>
      <c r="X118" s="113">
        <v>0</v>
      </c>
      <c r="Y118" s="113">
        <v>0</v>
      </c>
      <c r="Z118" s="113">
        <v>0</v>
      </c>
      <c r="AA118" s="113">
        <v>0</v>
      </c>
      <c r="AB118" s="113">
        <v>0</v>
      </c>
      <c r="AC118" s="113">
        <v>0</v>
      </c>
      <c r="AD118" s="113">
        <v>0</v>
      </c>
      <c r="AE118" s="113">
        <v>0</v>
      </c>
      <c r="AF118" s="113">
        <v>0</v>
      </c>
      <c r="AG118" s="113">
        <v>0</v>
      </c>
    </row>
    <row r="119" spans="1:33">
      <c r="A119" s="113" t="s">
        <v>18727</v>
      </c>
      <c r="B119" s="113" t="s">
        <v>18711</v>
      </c>
      <c r="C119" s="113" t="s">
        <v>1382</v>
      </c>
      <c r="D119" s="113" t="s">
        <v>1332</v>
      </c>
      <c r="E119" s="113" t="s">
        <v>669</v>
      </c>
      <c r="F119" s="113" t="s">
        <v>598</v>
      </c>
      <c r="G119" s="113" t="s">
        <v>599</v>
      </c>
      <c r="H119" s="113" t="s">
        <v>2266</v>
      </c>
      <c r="I119" s="113" t="s">
        <v>2267</v>
      </c>
      <c r="J119" s="113">
        <v>0</v>
      </c>
      <c r="K119" s="113">
        <v>0</v>
      </c>
      <c r="L119" s="113">
        <v>0</v>
      </c>
      <c r="M119" s="113">
        <v>0</v>
      </c>
      <c r="N119" s="113">
        <v>0</v>
      </c>
      <c r="O119" s="113">
        <v>0</v>
      </c>
      <c r="P119" s="113">
        <v>0</v>
      </c>
      <c r="Q119" s="113">
        <v>0</v>
      </c>
      <c r="R119" s="113">
        <v>0</v>
      </c>
      <c r="S119" s="113">
        <v>0</v>
      </c>
      <c r="T119" s="113">
        <v>0</v>
      </c>
      <c r="U119" s="113">
        <v>0</v>
      </c>
      <c r="V119" s="113">
        <v>0</v>
      </c>
      <c r="W119" s="113">
        <v>0</v>
      </c>
      <c r="X119" s="113">
        <v>0</v>
      </c>
      <c r="Y119" s="113">
        <v>0</v>
      </c>
      <c r="Z119" s="113">
        <v>0</v>
      </c>
      <c r="AA119" s="113">
        <v>0</v>
      </c>
      <c r="AB119" s="113">
        <v>0</v>
      </c>
      <c r="AC119" s="113">
        <v>0</v>
      </c>
      <c r="AD119" s="113">
        <v>0</v>
      </c>
      <c r="AE119" s="113">
        <v>0</v>
      </c>
      <c r="AF119" s="113">
        <v>0</v>
      </c>
      <c r="AG119" s="113">
        <v>0</v>
      </c>
    </row>
    <row r="120" spans="1:33">
      <c r="A120" s="113" t="s">
        <v>18727</v>
      </c>
      <c r="B120" s="113" t="s">
        <v>18670</v>
      </c>
      <c r="C120" s="113" t="s">
        <v>1382</v>
      </c>
      <c r="D120" s="113" t="s">
        <v>1332</v>
      </c>
      <c r="E120" s="113" t="s">
        <v>1318</v>
      </c>
      <c r="F120" s="113" t="s">
        <v>598</v>
      </c>
      <c r="G120" s="113" t="s">
        <v>599</v>
      </c>
      <c r="H120" s="113" t="s">
        <v>2266</v>
      </c>
      <c r="I120" s="113" t="s">
        <v>2267</v>
      </c>
      <c r="J120" s="113">
        <v>0</v>
      </c>
      <c r="K120" s="113">
        <v>0</v>
      </c>
      <c r="L120" s="113">
        <v>0</v>
      </c>
      <c r="M120" s="113">
        <v>0</v>
      </c>
      <c r="N120" s="113">
        <v>0</v>
      </c>
      <c r="O120" s="113">
        <v>0</v>
      </c>
      <c r="P120" s="113">
        <v>0</v>
      </c>
      <c r="Q120" s="113">
        <v>0</v>
      </c>
      <c r="R120" s="113">
        <v>0</v>
      </c>
      <c r="S120" s="113">
        <v>0</v>
      </c>
      <c r="T120" s="113">
        <v>0</v>
      </c>
      <c r="U120" s="113">
        <v>0</v>
      </c>
      <c r="V120" s="113">
        <v>0</v>
      </c>
      <c r="W120" s="113">
        <v>0</v>
      </c>
      <c r="X120" s="113">
        <v>0</v>
      </c>
      <c r="Y120" s="113">
        <v>0</v>
      </c>
      <c r="Z120" s="113">
        <v>0</v>
      </c>
      <c r="AA120" s="113">
        <v>0</v>
      </c>
      <c r="AB120" s="113">
        <v>0</v>
      </c>
      <c r="AC120" s="113">
        <v>0</v>
      </c>
      <c r="AD120" s="113">
        <v>0</v>
      </c>
      <c r="AE120" s="113">
        <v>0</v>
      </c>
      <c r="AF120" s="113">
        <v>0</v>
      </c>
      <c r="AG120" s="113">
        <v>0</v>
      </c>
    </row>
    <row r="121" spans="1:33">
      <c r="A121" s="113" t="s">
        <v>18727</v>
      </c>
      <c r="B121" s="113" t="s">
        <v>18671</v>
      </c>
      <c r="C121" s="113" t="s">
        <v>1382</v>
      </c>
      <c r="D121" s="113" t="s">
        <v>1332</v>
      </c>
      <c r="E121" s="113" t="s">
        <v>1423</v>
      </c>
      <c r="F121" s="113" t="s">
        <v>598</v>
      </c>
      <c r="G121" s="113" t="s">
        <v>599</v>
      </c>
      <c r="H121" s="113" t="s">
        <v>2266</v>
      </c>
      <c r="I121" s="113" t="s">
        <v>2267</v>
      </c>
      <c r="J121" s="113">
        <v>0</v>
      </c>
      <c r="K121" s="113">
        <v>0</v>
      </c>
      <c r="L121" s="113">
        <v>0</v>
      </c>
      <c r="M121" s="113">
        <v>0</v>
      </c>
      <c r="N121" s="113">
        <v>0</v>
      </c>
      <c r="O121" s="113">
        <v>0</v>
      </c>
      <c r="P121" s="113">
        <v>0</v>
      </c>
      <c r="Q121" s="113">
        <v>0</v>
      </c>
      <c r="R121" s="113">
        <v>0</v>
      </c>
      <c r="S121" s="113">
        <v>0</v>
      </c>
      <c r="T121" s="113">
        <v>0</v>
      </c>
      <c r="U121" s="113">
        <v>0</v>
      </c>
      <c r="V121" s="113">
        <v>0</v>
      </c>
      <c r="W121" s="113">
        <v>0</v>
      </c>
      <c r="X121" s="113">
        <v>0</v>
      </c>
      <c r="Y121" s="113">
        <v>0</v>
      </c>
      <c r="Z121" s="113">
        <v>0</v>
      </c>
      <c r="AA121" s="113">
        <v>0</v>
      </c>
      <c r="AB121" s="113">
        <v>0</v>
      </c>
      <c r="AC121" s="113">
        <v>0</v>
      </c>
      <c r="AD121" s="113">
        <v>0</v>
      </c>
      <c r="AE121" s="113">
        <v>0</v>
      </c>
      <c r="AF121" s="113">
        <v>0</v>
      </c>
      <c r="AG121" s="113">
        <v>0</v>
      </c>
    </row>
    <row r="122" spans="1:33">
      <c r="A122" s="113" t="s">
        <v>18727</v>
      </c>
      <c r="B122" s="113" t="s">
        <v>18672</v>
      </c>
      <c r="C122" s="113" t="s">
        <v>1382</v>
      </c>
      <c r="D122" s="113" t="s">
        <v>1332</v>
      </c>
      <c r="E122" s="113" t="s">
        <v>1028</v>
      </c>
      <c r="F122" s="113" t="s">
        <v>598</v>
      </c>
      <c r="G122" s="113" t="s">
        <v>599</v>
      </c>
      <c r="H122" s="113" t="s">
        <v>2266</v>
      </c>
      <c r="I122" s="113" t="s">
        <v>2267</v>
      </c>
      <c r="J122" s="113">
        <v>0</v>
      </c>
      <c r="K122" s="113">
        <v>0</v>
      </c>
      <c r="L122" s="113">
        <v>0</v>
      </c>
      <c r="M122" s="113">
        <v>0</v>
      </c>
      <c r="N122" s="113">
        <v>0</v>
      </c>
      <c r="O122" s="113">
        <v>0</v>
      </c>
      <c r="P122" s="113">
        <v>0</v>
      </c>
      <c r="Q122" s="113">
        <v>0</v>
      </c>
      <c r="R122" s="113">
        <v>0</v>
      </c>
      <c r="S122" s="113">
        <v>0</v>
      </c>
      <c r="T122" s="113">
        <v>0</v>
      </c>
      <c r="U122" s="113">
        <v>0</v>
      </c>
      <c r="V122" s="113">
        <v>0</v>
      </c>
      <c r="W122" s="113">
        <v>0</v>
      </c>
      <c r="X122" s="113">
        <v>0</v>
      </c>
      <c r="Y122" s="113">
        <v>0</v>
      </c>
      <c r="Z122" s="113">
        <v>0</v>
      </c>
      <c r="AA122" s="113">
        <v>0</v>
      </c>
      <c r="AB122" s="113">
        <v>0</v>
      </c>
      <c r="AC122" s="113">
        <v>0</v>
      </c>
      <c r="AD122" s="113">
        <v>0</v>
      </c>
      <c r="AE122" s="113">
        <v>0</v>
      </c>
      <c r="AF122" s="113">
        <v>0</v>
      </c>
      <c r="AG122" s="113">
        <v>0</v>
      </c>
    </row>
    <row r="123" spans="1:33">
      <c r="A123" s="113" t="s">
        <v>18727</v>
      </c>
      <c r="B123" s="113" t="s">
        <v>18712</v>
      </c>
      <c r="C123" s="113" t="s">
        <v>1382</v>
      </c>
      <c r="D123" s="113" t="s">
        <v>1332</v>
      </c>
      <c r="E123" s="113" t="s">
        <v>630</v>
      </c>
      <c r="F123" s="113" t="s">
        <v>598</v>
      </c>
      <c r="G123" s="113" t="s">
        <v>599</v>
      </c>
      <c r="H123" s="113" t="s">
        <v>2266</v>
      </c>
      <c r="I123" s="113" t="s">
        <v>2267</v>
      </c>
      <c r="J123" s="113">
        <v>0</v>
      </c>
      <c r="K123" s="113">
        <v>0</v>
      </c>
      <c r="L123" s="113">
        <v>0</v>
      </c>
      <c r="M123" s="113">
        <v>0</v>
      </c>
      <c r="N123" s="113">
        <v>0</v>
      </c>
      <c r="O123" s="113">
        <v>0</v>
      </c>
      <c r="P123" s="113">
        <v>0</v>
      </c>
      <c r="Q123" s="113">
        <v>0</v>
      </c>
      <c r="R123" s="113">
        <v>0</v>
      </c>
      <c r="S123" s="113">
        <v>0</v>
      </c>
      <c r="T123" s="113">
        <v>0</v>
      </c>
      <c r="U123" s="113">
        <v>0</v>
      </c>
      <c r="V123" s="113">
        <v>0</v>
      </c>
      <c r="W123" s="113">
        <v>0</v>
      </c>
      <c r="X123" s="113">
        <v>0</v>
      </c>
      <c r="Y123" s="113">
        <v>0</v>
      </c>
      <c r="Z123" s="113">
        <v>0</v>
      </c>
      <c r="AA123" s="113">
        <v>0</v>
      </c>
      <c r="AB123" s="113">
        <v>0</v>
      </c>
      <c r="AC123" s="113">
        <v>0</v>
      </c>
      <c r="AD123" s="113">
        <v>0</v>
      </c>
      <c r="AE123" s="113">
        <v>0</v>
      </c>
      <c r="AF123" s="113">
        <v>0</v>
      </c>
      <c r="AG123" s="113">
        <v>0</v>
      </c>
    </row>
    <row r="124" spans="1:33">
      <c r="A124" s="113" t="s">
        <v>18727</v>
      </c>
      <c r="B124" s="113" t="s">
        <v>18742</v>
      </c>
      <c r="C124" s="113" t="s">
        <v>1382</v>
      </c>
      <c r="D124" s="113" t="s">
        <v>1332</v>
      </c>
      <c r="E124" s="113" t="s">
        <v>18740</v>
      </c>
      <c r="F124" s="113" t="s">
        <v>598</v>
      </c>
      <c r="G124" s="113" t="s">
        <v>599</v>
      </c>
      <c r="H124" s="113" t="s">
        <v>2266</v>
      </c>
      <c r="I124" s="113" t="s">
        <v>2267</v>
      </c>
      <c r="J124" s="113">
        <v>0</v>
      </c>
      <c r="K124" s="113">
        <v>0</v>
      </c>
      <c r="L124" s="113">
        <v>0</v>
      </c>
      <c r="M124" s="113">
        <v>0</v>
      </c>
      <c r="N124" s="113">
        <v>0</v>
      </c>
      <c r="O124" s="113">
        <v>0</v>
      </c>
      <c r="P124" s="113">
        <v>0</v>
      </c>
      <c r="Q124" s="113">
        <v>0</v>
      </c>
      <c r="R124" s="113">
        <v>0</v>
      </c>
      <c r="S124" s="113">
        <v>0</v>
      </c>
      <c r="T124" s="113">
        <v>0</v>
      </c>
      <c r="U124" s="113">
        <v>0</v>
      </c>
      <c r="V124" s="113">
        <v>0</v>
      </c>
      <c r="W124" s="113">
        <v>0</v>
      </c>
      <c r="X124" s="113">
        <v>0</v>
      </c>
      <c r="Y124" s="113">
        <v>0</v>
      </c>
      <c r="Z124" s="113">
        <v>0</v>
      </c>
      <c r="AA124" s="113">
        <v>0</v>
      </c>
      <c r="AB124" s="113">
        <v>0</v>
      </c>
      <c r="AC124" s="113">
        <v>0</v>
      </c>
      <c r="AD124" s="113">
        <v>0</v>
      </c>
      <c r="AE124" s="113">
        <v>0</v>
      </c>
      <c r="AF124" s="113">
        <v>0</v>
      </c>
      <c r="AG124" s="113">
        <v>0</v>
      </c>
    </row>
    <row r="125" spans="1:33">
      <c r="A125" s="113" t="s">
        <v>18727</v>
      </c>
      <c r="B125" s="113" t="s">
        <v>18743</v>
      </c>
      <c r="C125" s="113" t="s">
        <v>1382</v>
      </c>
      <c r="D125" s="113" t="s">
        <v>1332</v>
      </c>
      <c r="E125" s="113" t="s">
        <v>1676</v>
      </c>
      <c r="F125" s="113" t="s">
        <v>598</v>
      </c>
      <c r="G125" s="113" t="s">
        <v>599</v>
      </c>
      <c r="H125" s="113" t="s">
        <v>2266</v>
      </c>
      <c r="I125" s="113" t="s">
        <v>2267</v>
      </c>
      <c r="J125" s="113">
        <v>0</v>
      </c>
      <c r="K125" s="113">
        <v>0</v>
      </c>
      <c r="L125" s="113">
        <v>0</v>
      </c>
      <c r="M125" s="113">
        <v>0</v>
      </c>
      <c r="N125" s="113">
        <v>0</v>
      </c>
      <c r="O125" s="113">
        <v>0</v>
      </c>
      <c r="P125" s="113">
        <v>0</v>
      </c>
      <c r="Q125" s="113">
        <v>0</v>
      </c>
      <c r="R125" s="113">
        <v>0</v>
      </c>
      <c r="S125" s="113">
        <v>0</v>
      </c>
      <c r="T125" s="113">
        <v>0</v>
      </c>
      <c r="U125" s="113">
        <v>0</v>
      </c>
      <c r="V125" s="113">
        <v>0</v>
      </c>
      <c r="W125" s="113">
        <v>0</v>
      </c>
      <c r="X125" s="113">
        <v>0</v>
      </c>
      <c r="Y125" s="113">
        <v>0</v>
      </c>
      <c r="Z125" s="113">
        <v>0</v>
      </c>
      <c r="AA125" s="113">
        <v>0</v>
      </c>
      <c r="AB125" s="113">
        <v>0</v>
      </c>
      <c r="AC125" s="113">
        <v>0</v>
      </c>
      <c r="AD125" s="113">
        <v>0</v>
      </c>
      <c r="AE125" s="113">
        <v>0</v>
      </c>
      <c r="AF125" s="113">
        <v>0</v>
      </c>
      <c r="AG125" s="113">
        <v>0</v>
      </c>
    </row>
    <row r="126" spans="1:33">
      <c r="A126" s="113" t="s">
        <v>18727</v>
      </c>
      <c r="B126" s="113" t="s">
        <v>18744</v>
      </c>
      <c r="C126" s="113" t="s">
        <v>1382</v>
      </c>
      <c r="D126" s="113" t="s">
        <v>1332</v>
      </c>
      <c r="E126" s="113" t="s">
        <v>1058</v>
      </c>
      <c r="F126" s="113" t="s">
        <v>598</v>
      </c>
      <c r="G126" s="113" t="s">
        <v>599</v>
      </c>
      <c r="H126" s="113" t="s">
        <v>2266</v>
      </c>
      <c r="I126" s="113" t="s">
        <v>2267</v>
      </c>
      <c r="J126" s="113">
        <v>0</v>
      </c>
      <c r="K126" s="113">
        <v>0</v>
      </c>
      <c r="L126" s="113">
        <v>0</v>
      </c>
      <c r="M126" s="113">
        <v>0</v>
      </c>
      <c r="N126" s="113">
        <v>0</v>
      </c>
      <c r="O126" s="113">
        <v>0</v>
      </c>
      <c r="P126" s="113">
        <v>0</v>
      </c>
      <c r="Q126" s="113">
        <v>0</v>
      </c>
      <c r="R126" s="113">
        <v>0</v>
      </c>
      <c r="S126" s="113">
        <v>0</v>
      </c>
      <c r="T126" s="113">
        <v>0</v>
      </c>
      <c r="U126" s="113">
        <v>0</v>
      </c>
      <c r="V126" s="113">
        <v>0</v>
      </c>
      <c r="W126" s="113">
        <v>0</v>
      </c>
      <c r="X126" s="113">
        <v>0</v>
      </c>
      <c r="Y126" s="113">
        <v>0</v>
      </c>
      <c r="Z126" s="113">
        <v>0</v>
      </c>
      <c r="AA126" s="113">
        <v>0</v>
      </c>
      <c r="AB126" s="113">
        <v>0</v>
      </c>
      <c r="AC126" s="113">
        <v>0</v>
      </c>
      <c r="AD126" s="113">
        <v>0</v>
      </c>
      <c r="AE126" s="113">
        <v>0</v>
      </c>
      <c r="AF126" s="113">
        <v>0</v>
      </c>
      <c r="AG126" s="113">
        <v>0</v>
      </c>
    </row>
    <row r="127" spans="1:33">
      <c r="A127" s="113" t="s">
        <v>18727</v>
      </c>
      <c r="B127" s="113" t="s">
        <v>18674</v>
      </c>
      <c r="C127" s="113" t="s">
        <v>1382</v>
      </c>
      <c r="D127" s="113" t="s">
        <v>1348</v>
      </c>
      <c r="E127" s="113" t="s">
        <v>688</v>
      </c>
      <c r="F127" s="113" t="s">
        <v>598</v>
      </c>
      <c r="G127" s="113" t="s">
        <v>599</v>
      </c>
      <c r="H127" s="113" t="s">
        <v>2266</v>
      </c>
      <c r="I127" s="113" t="s">
        <v>2267</v>
      </c>
      <c r="J127" s="113">
        <v>0</v>
      </c>
      <c r="K127" s="113">
        <v>0</v>
      </c>
      <c r="L127" s="113">
        <v>0</v>
      </c>
      <c r="M127" s="113">
        <v>0</v>
      </c>
      <c r="N127" s="113">
        <v>0</v>
      </c>
      <c r="O127" s="113">
        <v>0</v>
      </c>
      <c r="P127" s="113">
        <v>0</v>
      </c>
      <c r="Q127" s="113">
        <v>0</v>
      </c>
      <c r="R127" s="113">
        <v>0</v>
      </c>
      <c r="S127" s="113">
        <v>0</v>
      </c>
      <c r="T127" s="113">
        <v>0</v>
      </c>
      <c r="U127" s="113">
        <v>0</v>
      </c>
      <c r="V127" s="113">
        <v>0</v>
      </c>
      <c r="W127" s="113">
        <v>0</v>
      </c>
      <c r="X127" s="113">
        <v>0</v>
      </c>
      <c r="Y127" s="113">
        <v>0</v>
      </c>
      <c r="Z127" s="113">
        <v>0</v>
      </c>
      <c r="AA127" s="113">
        <v>0</v>
      </c>
      <c r="AB127" s="113">
        <v>0</v>
      </c>
      <c r="AC127" s="113">
        <v>0</v>
      </c>
      <c r="AD127" s="113">
        <v>0</v>
      </c>
      <c r="AE127" s="113">
        <v>0</v>
      </c>
      <c r="AF127" s="113">
        <v>0</v>
      </c>
      <c r="AG127" s="113">
        <v>0</v>
      </c>
    </row>
    <row r="128" spans="1:33">
      <c r="A128" s="113" t="s">
        <v>18727</v>
      </c>
      <c r="B128" s="113" t="s">
        <v>18745</v>
      </c>
      <c r="C128" s="113" t="s">
        <v>1382</v>
      </c>
      <c r="D128" s="113" t="s">
        <v>1348</v>
      </c>
      <c r="E128" s="113" t="s">
        <v>1326</v>
      </c>
      <c r="F128" s="113" t="s">
        <v>598</v>
      </c>
      <c r="G128" s="113" t="s">
        <v>599</v>
      </c>
      <c r="H128" s="113" t="s">
        <v>2266</v>
      </c>
      <c r="I128" s="113" t="s">
        <v>2267</v>
      </c>
      <c r="J128" s="113">
        <v>0</v>
      </c>
      <c r="K128" s="113">
        <v>0</v>
      </c>
      <c r="L128" s="113">
        <v>0</v>
      </c>
      <c r="M128" s="113">
        <v>0</v>
      </c>
      <c r="N128" s="113">
        <v>0</v>
      </c>
      <c r="O128" s="113">
        <v>0</v>
      </c>
      <c r="P128" s="113">
        <v>0</v>
      </c>
      <c r="Q128" s="113">
        <v>0</v>
      </c>
      <c r="R128" s="113">
        <v>0</v>
      </c>
      <c r="S128" s="113">
        <v>0</v>
      </c>
      <c r="T128" s="113">
        <v>0</v>
      </c>
      <c r="U128" s="113">
        <v>0</v>
      </c>
      <c r="V128" s="113">
        <v>0</v>
      </c>
      <c r="W128" s="113">
        <v>0</v>
      </c>
      <c r="X128" s="113">
        <v>0</v>
      </c>
      <c r="Y128" s="113">
        <v>0</v>
      </c>
      <c r="Z128" s="113">
        <v>0</v>
      </c>
      <c r="AA128" s="113">
        <v>0</v>
      </c>
      <c r="AB128" s="113">
        <v>0</v>
      </c>
      <c r="AC128" s="113">
        <v>0</v>
      </c>
      <c r="AD128" s="113">
        <v>0</v>
      </c>
      <c r="AE128" s="113">
        <v>0</v>
      </c>
      <c r="AF128" s="113">
        <v>0</v>
      </c>
      <c r="AG128" s="113">
        <v>0</v>
      </c>
    </row>
    <row r="129" spans="1:33">
      <c r="A129" s="113" t="s">
        <v>18727</v>
      </c>
      <c r="B129" s="113" t="s">
        <v>18675</v>
      </c>
      <c r="C129" s="113" t="s">
        <v>1382</v>
      </c>
      <c r="D129" s="113" t="s">
        <v>1435</v>
      </c>
      <c r="E129" s="113" t="s">
        <v>973</v>
      </c>
      <c r="F129" s="113" t="s">
        <v>598</v>
      </c>
      <c r="G129" s="113" t="s">
        <v>599</v>
      </c>
      <c r="H129" s="113" t="s">
        <v>2266</v>
      </c>
      <c r="I129" s="113" t="s">
        <v>2267</v>
      </c>
      <c r="J129" s="113">
        <v>0.48655599999999999</v>
      </c>
      <c r="K129" s="113">
        <v>0.48655599999999999</v>
      </c>
      <c r="L129" s="113">
        <v>0.48655599999999999</v>
      </c>
      <c r="M129" s="113">
        <v>0.48655599999999999</v>
      </c>
      <c r="N129" s="113">
        <v>0.48655599999999999</v>
      </c>
      <c r="O129" s="113">
        <v>0.48655599999999999</v>
      </c>
      <c r="P129" s="113">
        <v>0.48655599999999999</v>
      </c>
      <c r="Q129" s="113">
        <v>0.48655599999999999</v>
      </c>
      <c r="R129" s="113">
        <v>0.48655599999999999</v>
      </c>
      <c r="S129" s="113">
        <v>0.48655599999999999</v>
      </c>
      <c r="T129" s="113">
        <v>0.48655599999999999</v>
      </c>
      <c r="U129" s="113">
        <v>0.48655599999999999</v>
      </c>
      <c r="V129" s="113">
        <v>0.48655599999999999</v>
      </c>
      <c r="W129" s="113">
        <v>0.48655599999999999</v>
      </c>
      <c r="X129" s="113">
        <v>0.48655599999999999</v>
      </c>
      <c r="Y129" s="113">
        <v>0.48655599999999999</v>
      </c>
      <c r="Z129" s="113">
        <v>0.48655599999999999</v>
      </c>
      <c r="AA129" s="113">
        <v>0.48655599999999999</v>
      </c>
      <c r="AB129" s="113">
        <v>0.48655599999999999</v>
      </c>
      <c r="AC129" s="113">
        <v>0.48655599999999999</v>
      </c>
      <c r="AD129" s="113">
        <v>0.48655599999999999</v>
      </c>
      <c r="AE129" s="113">
        <v>0.48655599999999999</v>
      </c>
      <c r="AF129" s="113">
        <v>0.48655599999999999</v>
      </c>
      <c r="AG129" s="113">
        <v>0.48655599999999999</v>
      </c>
    </row>
    <row r="130" spans="1:33">
      <c r="A130" s="113" t="s">
        <v>18727</v>
      </c>
      <c r="B130" s="113" t="s">
        <v>18676</v>
      </c>
      <c r="C130" s="113" t="s">
        <v>1382</v>
      </c>
      <c r="D130" s="113" t="s">
        <v>1354</v>
      </c>
      <c r="E130" s="113" t="s">
        <v>973</v>
      </c>
      <c r="F130" s="113" t="s">
        <v>598</v>
      </c>
      <c r="G130" s="113" t="s">
        <v>599</v>
      </c>
      <c r="H130" s="113" t="s">
        <v>2266</v>
      </c>
      <c r="I130" s="113" t="s">
        <v>2267</v>
      </c>
      <c r="J130" s="113">
        <v>0</v>
      </c>
      <c r="K130" s="113">
        <v>0</v>
      </c>
      <c r="L130" s="113">
        <v>0</v>
      </c>
      <c r="M130" s="113">
        <v>0</v>
      </c>
      <c r="N130" s="113">
        <v>0</v>
      </c>
      <c r="O130" s="113">
        <v>0</v>
      </c>
      <c r="P130" s="113">
        <v>0</v>
      </c>
      <c r="Q130" s="113">
        <v>0</v>
      </c>
      <c r="R130" s="113">
        <v>0</v>
      </c>
      <c r="S130" s="113">
        <v>0</v>
      </c>
      <c r="T130" s="113">
        <v>0</v>
      </c>
      <c r="U130" s="113">
        <v>0</v>
      </c>
      <c r="V130" s="113">
        <v>0</v>
      </c>
      <c r="W130" s="113">
        <v>0</v>
      </c>
      <c r="X130" s="113">
        <v>0</v>
      </c>
      <c r="Y130" s="113">
        <v>0</v>
      </c>
      <c r="Z130" s="113">
        <v>0</v>
      </c>
      <c r="AA130" s="113">
        <v>0</v>
      </c>
      <c r="AB130" s="113">
        <v>0</v>
      </c>
      <c r="AC130" s="113">
        <v>0</v>
      </c>
      <c r="AD130" s="113">
        <v>0</v>
      </c>
      <c r="AE130" s="113">
        <v>0</v>
      </c>
      <c r="AF130" s="113">
        <v>0</v>
      </c>
      <c r="AG130" s="113">
        <v>0</v>
      </c>
    </row>
    <row r="131" spans="1:33">
      <c r="A131" s="113" t="s">
        <v>18727</v>
      </c>
      <c r="B131" s="113" t="s">
        <v>18678</v>
      </c>
      <c r="C131" s="113" t="s">
        <v>1382</v>
      </c>
      <c r="D131" s="113" t="s">
        <v>1440</v>
      </c>
      <c r="E131" s="113" t="s">
        <v>973</v>
      </c>
      <c r="F131" s="113" t="s">
        <v>598</v>
      </c>
      <c r="G131" s="113" t="s">
        <v>599</v>
      </c>
      <c r="H131" s="113" t="s">
        <v>2266</v>
      </c>
      <c r="I131" s="113" t="s">
        <v>2267</v>
      </c>
      <c r="J131" s="113">
        <v>0.31581100000000001</v>
      </c>
      <c r="K131" s="113">
        <v>0.31581100000000001</v>
      </c>
      <c r="L131" s="113">
        <v>0.31581100000000001</v>
      </c>
      <c r="M131" s="113">
        <v>0.31581100000000001</v>
      </c>
      <c r="N131" s="113">
        <v>0.31581100000000001</v>
      </c>
      <c r="O131" s="113">
        <v>0.31581100000000001</v>
      </c>
      <c r="P131" s="113">
        <v>0.31581100000000001</v>
      </c>
      <c r="Q131" s="113">
        <v>0.31581100000000001</v>
      </c>
      <c r="R131" s="113">
        <v>0.31581100000000001</v>
      </c>
      <c r="S131" s="113">
        <v>0.31581100000000001</v>
      </c>
      <c r="T131" s="113">
        <v>0.31581100000000001</v>
      </c>
      <c r="U131" s="113">
        <v>0.31581100000000001</v>
      </c>
      <c r="V131" s="113">
        <v>0.31581100000000001</v>
      </c>
      <c r="W131" s="113">
        <v>0.31581100000000001</v>
      </c>
      <c r="X131" s="113">
        <v>0.31581100000000001</v>
      </c>
      <c r="Y131" s="113">
        <v>0.31581100000000001</v>
      </c>
      <c r="Z131" s="113">
        <v>0.31581100000000001</v>
      </c>
      <c r="AA131" s="113">
        <v>0.31581100000000001</v>
      </c>
      <c r="AB131" s="113">
        <v>0.31581100000000001</v>
      </c>
      <c r="AC131" s="113">
        <v>0.31581100000000001</v>
      </c>
      <c r="AD131" s="113">
        <v>0.31581100000000001</v>
      </c>
      <c r="AE131" s="113">
        <v>0.31581100000000001</v>
      </c>
      <c r="AF131" s="113">
        <v>0.31581100000000001</v>
      </c>
      <c r="AG131" s="113">
        <v>0.31581100000000001</v>
      </c>
    </row>
    <row r="132" spans="1:33">
      <c r="A132" s="113" t="s">
        <v>18727</v>
      </c>
      <c r="B132" s="113" t="s">
        <v>18746</v>
      </c>
      <c r="C132" s="113" t="s">
        <v>1382</v>
      </c>
      <c r="D132" s="113" t="s">
        <v>1440</v>
      </c>
      <c r="E132" s="113" t="s">
        <v>1378</v>
      </c>
      <c r="F132" s="113" t="s">
        <v>598</v>
      </c>
      <c r="G132" s="113" t="s">
        <v>599</v>
      </c>
      <c r="H132" s="113" t="s">
        <v>2266</v>
      </c>
      <c r="I132" s="113" t="s">
        <v>2267</v>
      </c>
      <c r="J132" s="113">
        <v>0</v>
      </c>
      <c r="K132" s="113">
        <v>0</v>
      </c>
      <c r="L132" s="113">
        <v>0</v>
      </c>
      <c r="M132" s="113">
        <v>0</v>
      </c>
      <c r="N132" s="113">
        <v>0</v>
      </c>
      <c r="O132" s="113">
        <v>0</v>
      </c>
      <c r="P132" s="113">
        <v>0</v>
      </c>
      <c r="Q132" s="113">
        <v>0</v>
      </c>
      <c r="R132" s="113">
        <v>0</v>
      </c>
      <c r="S132" s="113">
        <v>0</v>
      </c>
      <c r="T132" s="113">
        <v>0</v>
      </c>
      <c r="U132" s="113">
        <v>0</v>
      </c>
      <c r="V132" s="113">
        <v>0</v>
      </c>
      <c r="W132" s="113">
        <v>0</v>
      </c>
      <c r="X132" s="113">
        <v>0</v>
      </c>
      <c r="Y132" s="113">
        <v>0</v>
      </c>
      <c r="Z132" s="113">
        <v>0</v>
      </c>
      <c r="AA132" s="113">
        <v>0</v>
      </c>
      <c r="AB132" s="113">
        <v>0</v>
      </c>
      <c r="AC132" s="113">
        <v>0</v>
      </c>
      <c r="AD132" s="113">
        <v>0</v>
      </c>
      <c r="AE132" s="113">
        <v>0</v>
      </c>
      <c r="AF132" s="113">
        <v>0</v>
      </c>
      <c r="AG132" s="113">
        <v>0</v>
      </c>
    </row>
    <row r="133" spans="1:33">
      <c r="A133" s="113" t="s">
        <v>18727</v>
      </c>
      <c r="B133" s="113" t="s">
        <v>18679</v>
      </c>
      <c r="C133" s="113" t="s">
        <v>1382</v>
      </c>
      <c r="D133" s="113" t="s">
        <v>1443</v>
      </c>
      <c r="E133" s="113" t="s">
        <v>611</v>
      </c>
      <c r="F133" s="113" t="s">
        <v>598</v>
      </c>
      <c r="G133" s="113" t="s">
        <v>599</v>
      </c>
      <c r="H133" s="113" t="s">
        <v>2266</v>
      </c>
      <c r="I133" s="113" t="s">
        <v>2267</v>
      </c>
      <c r="J133" s="113">
        <v>4.6574999999999998E-2</v>
      </c>
      <c r="K133" s="113">
        <v>4.6574999999999998E-2</v>
      </c>
      <c r="L133" s="113">
        <v>4.6574999999999998E-2</v>
      </c>
      <c r="M133" s="113">
        <v>4.6574999999999998E-2</v>
      </c>
      <c r="N133" s="113">
        <v>4.6574999999999998E-2</v>
      </c>
      <c r="O133" s="113">
        <v>4.6574999999999998E-2</v>
      </c>
      <c r="P133" s="113">
        <v>4.6574999999999998E-2</v>
      </c>
      <c r="Q133" s="113">
        <v>4.6574999999999998E-2</v>
      </c>
      <c r="R133" s="113">
        <v>4.6574999999999998E-2</v>
      </c>
      <c r="S133" s="113">
        <v>4.6574999999999998E-2</v>
      </c>
      <c r="T133" s="113">
        <v>4.6574999999999998E-2</v>
      </c>
      <c r="U133" s="113">
        <v>4.6574999999999998E-2</v>
      </c>
      <c r="V133" s="113">
        <v>4.6574999999999998E-2</v>
      </c>
      <c r="W133" s="113">
        <v>4.6574999999999998E-2</v>
      </c>
      <c r="X133" s="113">
        <v>4.6574999999999998E-2</v>
      </c>
      <c r="Y133" s="113">
        <v>4.6574999999999998E-2</v>
      </c>
      <c r="Z133" s="113">
        <v>4.6574999999999998E-2</v>
      </c>
      <c r="AA133" s="113">
        <v>4.6574999999999998E-2</v>
      </c>
      <c r="AB133" s="113">
        <v>4.6574999999999998E-2</v>
      </c>
      <c r="AC133" s="113">
        <v>4.6574999999999998E-2</v>
      </c>
      <c r="AD133" s="113">
        <v>4.6574999999999998E-2</v>
      </c>
      <c r="AE133" s="113">
        <v>4.6574999999999998E-2</v>
      </c>
      <c r="AF133" s="113">
        <v>4.6574999999999998E-2</v>
      </c>
      <c r="AG133" s="113">
        <v>4.6574999999999998E-2</v>
      </c>
    </row>
    <row r="134" spans="1:33">
      <c r="A134" s="113" t="s">
        <v>18727</v>
      </c>
      <c r="B134" s="113" t="s">
        <v>18747</v>
      </c>
      <c r="C134" s="113" t="s">
        <v>1382</v>
      </c>
      <c r="D134" s="113" t="s">
        <v>1445</v>
      </c>
      <c r="E134" s="113" t="s">
        <v>1447</v>
      </c>
      <c r="F134" s="113" t="s">
        <v>598</v>
      </c>
      <c r="G134" s="113" t="s">
        <v>599</v>
      </c>
      <c r="H134" s="113" t="s">
        <v>2266</v>
      </c>
      <c r="I134" s="113" t="s">
        <v>2267</v>
      </c>
      <c r="J134" s="113">
        <v>0</v>
      </c>
      <c r="K134" s="113">
        <v>0</v>
      </c>
      <c r="L134" s="113">
        <v>0</v>
      </c>
      <c r="M134" s="113">
        <v>0</v>
      </c>
      <c r="N134" s="113">
        <v>0</v>
      </c>
      <c r="O134" s="113">
        <v>0</v>
      </c>
      <c r="P134" s="113">
        <v>0</v>
      </c>
      <c r="Q134" s="113">
        <v>0</v>
      </c>
      <c r="R134" s="113">
        <v>0</v>
      </c>
      <c r="S134" s="113">
        <v>0</v>
      </c>
      <c r="T134" s="113">
        <v>0</v>
      </c>
      <c r="U134" s="113">
        <v>0</v>
      </c>
      <c r="V134" s="113">
        <v>0</v>
      </c>
      <c r="W134" s="113">
        <v>0</v>
      </c>
      <c r="X134" s="113">
        <v>0</v>
      </c>
      <c r="Y134" s="113">
        <v>0</v>
      </c>
      <c r="Z134" s="113">
        <v>0</v>
      </c>
      <c r="AA134" s="113">
        <v>0</v>
      </c>
      <c r="AB134" s="113">
        <v>0</v>
      </c>
      <c r="AC134" s="113">
        <v>0</v>
      </c>
      <c r="AD134" s="113">
        <v>0</v>
      </c>
      <c r="AE134" s="113">
        <v>0</v>
      </c>
      <c r="AF134" s="113">
        <v>0</v>
      </c>
      <c r="AG134" s="113">
        <v>0</v>
      </c>
    </row>
    <row r="135" spans="1:33">
      <c r="A135" s="113" t="s">
        <v>18727</v>
      </c>
      <c r="B135" s="113" t="s">
        <v>18715</v>
      </c>
      <c r="C135" s="113" t="s">
        <v>1382</v>
      </c>
      <c r="D135" s="113" t="s">
        <v>1365</v>
      </c>
      <c r="E135" s="113" t="s">
        <v>973</v>
      </c>
      <c r="F135" s="113" t="s">
        <v>598</v>
      </c>
      <c r="G135" s="113" t="s">
        <v>599</v>
      </c>
      <c r="H135" s="113" t="s">
        <v>2266</v>
      </c>
      <c r="I135" s="113" t="s">
        <v>2267</v>
      </c>
      <c r="J135" s="113">
        <v>0</v>
      </c>
      <c r="K135" s="113">
        <v>0</v>
      </c>
      <c r="L135" s="113">
        <v>0</v>
      </c>
      <c r="M135" s="113">
        <v>0</v>
      </c>
      <c r="N135" s="113">
        <v>0</v>
      </c>
      <c r="O135" s="113">
        <v>0</v>
      </c>
      <c r="P135" s="113">
        <v>0</v>
      </c>
      <c r="Q135" s="113">
        <v>0</v>
      </c>
      <c r="R135" s="113">
        <v>0</v>
      </c>
      <c r="S135" s="113">
        <v>0</v>
      </c>
      <c r="T135" s="113">
        <v>0</v>
      </c>
      <c r="U135" s="113">
        <v>0</v>
      </c>
      <c r="V135" s="113">
        <v>0</v>
      </c>
      <c r="W135" s="113">
        <v>0</v>
      </c>
      <c r="X135" s="113">
        <v>0</v>
      </c>
      <c r="Y135" s="113">
        <v>0</v>
      </c>
      <c r="Z135" s="113">
        <v>0</v>
      </c>
      <c r="AA135" s="113">
        <v>0</v>
      </c>
      <c r="AB135" s="113">
        <v>0</v>
      </c>
      <c r="AC135" s="113">
        <v>0</v>
      </c>
      <c r="AD135" s="113">
        <v>0</v>
      </c>
      <c r="AE135" s="113">
        <v>0</v>
      </c>
      <c r="AF135" s="113">
        <v>0</v>
      </c>
      <c r="AG135" s="113">
        <v>0</v>
      </c>
    </row>
    <row r="136" spans="1:33">
      <c r="A136" s="113" t="s">
        <v>18727</v>
      </c>
      <c r="B136" s="113" t="s">
        <v>18748</v>
      </c>
      <c r="C136" s="113" t="s">
        <v>1382</v>
      </c>
      <c r="D136" s="113" t="s">
        <v>1365</v>
      </c>
      <c r="E136" s="113" t="s">
        <v>626</v>
      </c>
      <c r="F136" s="113" t="s">
        <v>598</v>
      </c>
      <c r="G136" s="113" t="s">
        <v>599</v>
      </c>
      <c r="H136" s="113" t="s">
        <v>2266</v>
      </c>
      <c r="I136" s="113" t="s">
        <v>2267</v>
      </c>
      <c r="J136" s="113">
        <v>0</v>
      </c>
      <c r="K136" s="113">
        <v>0</v>
      </c>
      <c r="L136" s="113">
        <v>0</v>
      </c>
      <c r="M136" s="113">
        <v>0</v>
      </c>
      <c r="N136" s="113">
        <v>0</v>
      </c>
      <c r="O136" s="113">
        <v>0</v>
      </c>
      <c r="P136" s="113">
        <v>0</v>
      </c>
      <c r="Q136" s="113">
        <v>0</v>
      </c>
      <c r="R136" s="113">
        <v>0</v>
      </c>
      <c r="S136" s="113">
        <v>0</v>
      </c>
      <c r="T136" s="113">
        <v>0</v>
      </c>
      <c r="U136" s="113">
        <v>0</v>
      </c>
      <c r="V136" s="113">
        <v>0</v>
      </c>
      <c r="W136" s="113">
        <v>0</v>
      </c>
      <c r="X136" s="113">
        <v>0</v>
      </c>
      <c r="Y136" s="113">
        <v>0</v>
      </c>
      <c r="Z136" s="113">
        <v>0</v>
      </c>
      <c r="AA136" s="113">
        <v>0</v>
      </c>
      <c r="AB136" s="113">
        <v>0</v>
      </c>
      <c r="AC136" s="113">
        <v>0</v>
      </c>
      <c r="AD136" s="113">
        <v>0</v>
      </c>
      <c r="AE136" s="113">
        <v>0</v>
      </c>
      <c r="AF136" s="113">
        <v>0</v>
      </c>
      <c r="AG136" s="113">
        <v>0</v>
      </c>
    </row>
    <row r="137" spans="1:33">
      <c r="A137" s="113" t="s">
        <v>18727</v>
      </c>
      <c r="B137" s="113" t="s">
        <v>18725</v>
      </c>
      <c r="C137" s="113" t="s">
        <v>1382</v>
      </c>
      <c r="D137" s="113" t="s">
        <v>1365</v>
      </c>
      <c r="E137" s="113" t="s">
        <v>628</v>
      </c>
      <c r="F137" s="113" t="s">
        <v>598</v>
      </c>
      <c r="G137" s="113" t="s">
        <v>599</v>
      </c>
      <c r="H137" s="113" t="s">
        <v>2266</v>
      </c>
      <c r="I137" s="113" t="s">
        <v>2267</v>
      </c>
      <c r="J137" s="113">
        <v>0</v>
      </c>
      <c r="K137" s="113">
        <v>0</v>
      </c>
      <c r="L137" s="113">
        <v>0</v>
      </c>
      <c r="M137" s="113">
        <v>0</v>
      </c>
      <c r="N137" s="113">
        <v>0</v>
      </c>
      <c r="O137" s="113">
        <v>0</v>
      </c>
      <c r="P137" s="113">
        <v>0</v>
      </c>
      <c r="Q137" s="113">
        <v>0</v>
      </c>
      <c r="R137" s="113">
        <v>0</v>
      </c>
      <c r="S137" s="113">
        <v>0</v>
      </c>
      <c r="T137" s="113">
        <v>0</v>
      </c>
      <c r="U137" s="113">
        <v>0</v>
      </c>
      <c r="V137" s="113">
        <v>0</v>
      </c>
      <c r="W137" s="113">
        <v>0</v>
      </c>
      <c r="X137" s="113">
        <v>0</v>
      </c>
      <c r="Y137" s="113">
        <v>0</v>
      </c>
      <c r="Z137" s="113">
        <v>0</v>
      </c>
      <c r="AA137" s="113">
        <v>0</v>
      </c>
      <c r="AB137" s="113">
        <v>0</v>
      </c>
      <c r="AC137" s="113">
        <v>0</v>
      </c>
      <c r="AD137" s="113">
        <v>0</v>
      </c>
      <c r="AE137" s="113">
        <v>0</v>
      </c>
      <c r="AF137" s="113">
        <v>0</v>
      </c>
      <c r="AG137" s="113">
        <v>0</v>
      </c>
    </row>
    <row r="138" spans="1:33">
      <c r="A138" s="113" t="s">
        <v>18727</v>
      </c>
      <c r="B138" s="113" t="s">
        <v>18749</v>
      </c>
      <c r="C138" s="113" t="s">
        <v>1382</v>
      </c>
      <c r="D138" s="113" t="s">
        <v>1365</v>
      </c>
      <c r="E138" s="113" t="s">
        <v>888</v>
      </c>
      <c r="F138" s="113" t="s">
        <v>598</v>
      </c>
      <c r="G138" s="113" t="s">
        <v>599</v>
      </c>
      <c r="H138" s="113" t="s">
        <v>2266</v>
      </c>
      <c r="I138" s="113" t="s">
        <v>2267</v>
      </c>
      <c r="J138" s="113">
        <v>0</v>
      </c>
      <c r="K138" s="113">
        <v>0</v>
      </c>
      <c r="L138" s="113">
        <v>0</v>
      </c>
      <c r="M138" s="113">
        <v>0</v>
      </c>
      <c r="N138" s="113">
        <v>0</v>
      </c>
      <c r="O138" s="113">
        <v>0</v>
      </c>
      <c r="P138" s="113">
        <v>0</v>
      </c>
      <c r="Q138" s="113">
        <v>0</v>
      </c>
      <c r="R138" s="113">
        <v>0</v>
      </c>
      <c r="S138" s="113">
        <v>0</v>
      </c>
      <c r="T138" s="113">
        <v>0</v>
      </c>
      <c r="U138" s="113">
        <v>0</v>
      </c>
      <c r="V138" s="113">
        <v>0</v>
      </c>
      <c r="W138" s="113">
        <v>0</v>
      </c>
      <c r="X138" s="113">
        <v>0</v>
      </c>
      <c r="Y138" s="113">
        <v>0</v>
      </c>
      <c r="Z138" s="113">
        <v>0</v>
      </c>
      <c r="AA138" s="113">
        <v>0</v>
      </c>
      <c r="AB138" s="113">
        <v>0</v>
      </c>
      <c r="AC138" s="113">
        <v>0</v>
      </c>
      <c r="AD138" s="113">
        <v>0</v>
      </c>
      <c r="AE138" s="113">
        <v>0</v>
      </c>
      <c r="AF138" s="113">
        <v>0</v>
      </c>
      <c r="AG138" s="113">
        <v>0</v>
      </c>
    </row>
    <row r="139" spans="1:33">
      <c r="A139" s="113" t="s">
        <v>18727</v>
      </c>
      <c r="B139" s="113" t="s">
        <v>18726</v>
      </c>
      <c r="C139" s="113" t="s">
        <v>1382</v>
      </c>
      <c r="D139" s="113" t="s">
        <v>1365</v>
      </c>
      <c r="E139" s="113" t="s">
        <v>781</v>
      </c>
      <c r="F139" s="113" t="s">
        <v>598</v>
      </c>
      <c r="G139" s="113" t="s">
        <v>599</v>
      </c>
      <c r="H139" s="113" t="s">
        <v>2266</v>
      </c>
      <c r="I139" s="113" t="s">
        <v>2267</v>
      </c>
      <c r="J139" s="113">
        <v>0</v>
      </c>
      <c r="K139" s="113">
        <v>0</v>
      </c>
      <c r="L139" s="113">
        <v>0</v>
      </c>
      <c r="M139" s="113">
        <v>0</v>
      </c>
      <c r="N139" s="113">
        <v>0</v>
      </c>
      <c r="O139" s="113">
        <v>0</v>
      </c>
      <c r="P139" s="113">
        <v>0</v>
      </c>
      <c r="Q139" s="113">
        <v>0</v>
      </c>
      <c r="R139" s="113">
        <v>0</v>
      </c>
      <c r="S139" s="113">
        <v>0</v>
      </c>
      <c r="T139" s="113">
        <v>0</v>
      </c>
      <c r="U139" s="113">
        <v>0</v>
      </c>
      <c r="V139" s="113">
        <v>0</v>
      </c>
      <c r="W139" s="113">
        <v>0</v>
      </c>
      <c r="X139" s="113">
        <v>0</v>
      </c>
      <c r="Y139" s="113">
        <v>0</v>
      </c>
      <c r="Z139" s="113">
        <v>0</v>
      </c>
      <c r="AA139" s="113">
        <v>0</v>
      </c>
      <c r="AB139" s="113">
        <v>0</v>
      </c>
      <c r="AC139" s="113">
        <v>0</v>
      </c>
      <c r="AD139" s="113">
        <v>0</v>
      </c>
      <c r="AE139" s="113">
        <v>0</v>
      </c>
      <c r="AF139" s="113">
        <v>0</v>
      </c>
      <c r="AG139" s="113">
        <v>0</v>
      </c>
    </row>
    <row r="140" spans="1:33">
      <c r="A140" s="113" t="s">
        <v>18727</v>
      </c>
      <c r="B140" s="113" t="s">
        <v>18716</v>
      </c>
      <c r="C140" s="113" t="s">
        <v>1382</v>
      </c>
      <c r="D140" s="113" t="s">
        <v>1365</v>
      </c>
      <c r="E140" s="113" t="s">
        <v>678</v>
      </c>
      <c r="F140" s="113" t="s">
        <v>598</v>
      </c>
      <c r="G140" s="113" t="s">
        <v>599</v>
      </c>
      <c r="H140" s="113" t="s">
        <v>2266</v>
      </c>
      <c r="I140" s="113" t="s">
        <v>2267</v>
      </c>
      <c r="J140" s="113">
        <v>0</v>
      </c>
      <c r="K140" s="113">
        <v>0</v>
      </c>
      <c r="L140" s="113">
        <v>0</v>
      </c>
      <c r="M140" s="113">
        <v>0</v>
      </c>
      <c r="N140" s="113">
        <v>0</v>
      </c>
      <c r="O140" s="113">
        <v>0</v>
      </c>
      <c r="P140" s="113">
        <v>0</v>
      </c>
      <c r="Q140" s="113">
        <v>0</v>
      </c>
      <c r="R140" s="113">
        <v>0</v>
      </c>
      <c r="S140" s="113">
        <v>0</v>
      </c>
      <c r="T140" s="113">
        <v>0</v>
      </c>
      <c r="U140" s="113">
        <v>0</v>
      </c>
      <c r="V140" s="113">
        <v>0</v>
      </c>
      <c r="W140" s="113">
        <v>0</v>
      </c>
      <c r="X140" s="113">
        <v>0</v>
      </c>
      <c r="Y140" s="113">
        <v>0</v>
      </c>
      <c r="Z140" s="113">
        <v>0</v>
      </c>
      <c r="AA140" s="113">
        <v>0</v>
      </c>
      <c r="AB140" s="113">
        <v>0</v>
      </c>
      <c r="AC140" s="113">
        <v>0</v>
      </c>
      <c r="AD140" s="113">
        <v>0</v>
      </c>
      <c r="AE140" s="113">
        <v>0</v>
      </c>
      <c r="AF140" s="113">
        <v>0</v>
      </c>
      <c r="AG140" s="113">
        <v>0</v>
      </c>
    </row>
    <row r="141" spans="1:33">
      <c r="A141" s="113" t="s">
        <v>18727</v>
      </c>
      <c r="B141" s="113" t="s">
        <v>18750</v>
      </c>
      <c r="C141" s="113" t="s">
        <v>1382</v>
      </c>
      <c r="D141" s="113" t="s">
        <v>1458</v>
      </c>
      <c r="E141" s="113" t="s">
        <v>626</v>
      </c>
      <c r="F141" s="113" t="s">
        <v>598</v>
      </c>
      <c r="G141" s="113" t="s">
        <v>599</v>
      </c>
      <c r="H141" s="113" t="s">
        <v>2266</v>
      </c>
      <c r="I141" s="113" t="s">
        <v>2267</v>
      </c>
      <c r="J141" s="113">
        <v>0</v>
      </c>
      <c r="K141" s="113">
        <v>0</v>
      </c>
      <c r="L141" s="113">
        <v>0</v>
      </c>
      <c r="M141" s="113">
        <v>0</v>
      </c>
      <c r="N141" s="113">
        <v>0</v>
      </c>
      <c r="O141" s="113">
        <v>0</v>
      </c>
      <c r="P141" s="113">
        <v>0</v>
      </c>
      <c r="Q141" s="113">
        <v>0</v>
      </c>
      <c r="R141" s="113">
        <v>0</v>
      </c>
      <c r="S141" s="113">
        <v>0</v>
      </c>
      <c r="T141" s="113">
        <v>0</v>
      </c>
      <c r="U141" s="113">
        <v>0</v>
      </c>
      <c r="V141" s="113">
        <v>0</v>
      </c>
      <c r="W141" s="113">
        <v>0</v>
      </c>
      <c r="X141" s="113">
        <v>0</v>
      </c>
      <c r="Y141" s="113">
        <v>0</v>
      </c>
      <c r="Z141" s="113">
        <v>0</v>
      </c>
      <c r="AA141" s="113">
        <v>0</v>
      </c>
      <c r="AB141" s="113">
        <v>0</v>
      </c>
      <c r="AC141" s="113">
        <v>0</v>
      </c>
      <c r="AD141" s="113">
        <v>0</v>
      </c>
      <c r="AE141" s="113">
        <v>0</v>
      </c>
      <c r="AF141" s="113">
        <v>0</v>
      </c>
      <c r="AG141" s="113">
        <v>0</v>
      </c>
    </row>
    <row r="142" spans="1:33">
      <c r="A142" s="113" t="s">
        <v>18727</v>
      </c>
      <c r="B142" s="113" t="s">
        <v>2268</v>
      </c>
      <c r="C142" s="113" t="s">
        <v>1382</v>
      </c>
      <c r="D142" s="113" t="s">
        <v>648</v>
      </c>
      <c r="E142" s="113" t="s">
        <v>920</v>
      </c>
      <c r="F142" s="113" t="s">
        <v>598</v>
      </c>
      <c r="G142" s="113" t="s">
        <v>599</v>
      </c>
      <c r="H142" s="113" t="s">
        <v>2266</v>
      </c>
      <c r="I142" s="113" t="s">
        <v>2267</v>
      </c>
      <c r="J142" s="113">
        <v>5.1699999999999999E-4</v>
      </c>
      <c r="K142" s="113">
        <v>5.1699999999999999E-4</v>
      </c>
      <c r="L142" s="113">
        <v>5.1699999999999999E-4</v>
      </c>
      <c r="M142" s="113">
        <v>5.1800000000000001E-4</v>
      </c>
      <c r="N142" s="113">
        <v>5.1800000000000001E-4</v>
      </c>
      <c r="O142" s="113">
        <v>5.1900000000000004E-4</v>
      </c>
      <c r="P142" s="113">
        <v>5.1900000000000004E-4</v>
      </c>
      <c r="Q142" s="113">
        <v>5.1900000000000004E-4</v>
      </c>
      <c r="R142" s="113">
        <v>5.1999999999999995E-4</v>
      </c>
      <c r="S142" s="113">
        <v>5.1999999999999995E-4</v>
      </c>
      <c r="T142" s="113">
        <v>5.1999999999999995E-4</v>
      </c>
      <c r="U142" s="113">
        <v>5.1999999999999995E-4</v>
      </c>
      <c r="V142" s="113">
        <v>5.2099999999999998E-4</v>
      </c>
      <c r="W142" s="113">
        <v>5.2099999999999998E-4</v>
      </c>
      <c r="X142" s="113">
        <v>5.22E-4</v>
      </c>
      <c r="Y142" s="113">
        <v>5.22E-4</v>
      </c>
      <c r="Z142" s="113">
        <v>5.2300000000000003E-4</v>
      </c>
      <c r="AA142" s="113">
        <v>5.2400000000000005E-4</v>
      </c>
      <c r="AB142" s="113">
        <v>5.2400000000000005E-4</v>
      </c>
      <c r="AC142" s="113">
        <v>5.2300000000000003E-4</v>
      </c>
      <c r="AD142" s="113">
        <v>5.2300000000000003E-4</v>
      </c>
      <c r="AE142" s="113">
        <v>5.2300000000000003E-4</v>
      </c>
      <c r="AF142" s="113">
        <v>5.2300000000000003E-4</v>
      </c>
      <c r="AG142" s="113">
        <v>5.2300000000000003E-4</v>
      </c>
    </row>
    <row r="143" spans="1:33">
      <c r="A143" s="113" t="s">
        <v>18727</v>
      </c>
      <c r="B143" s="113" t="s">
        <v>18682</v>
      </c>
      <c r="C143" s="113" t="s">
        <v>1382</v>
      </c>
      <c r="D143" s="113" t="s">
        <v>648</v>
      </c>
      <c r="E143" s="113" t="s">
        <v>973</v>
      </c>
      <c r="F143" s="113" t="s">
        <v>598</v>
      </c>
      <c r="G143" s="113" t="s">
        <v>599</v>
      </c>
      <c r="H143" s="113" t="s">
        <v>2266</v>
      </c>
      <c r="I143" s="113" t="s">
        <v>2267</v>
      </c>
      <c r="J143" s="234">
        <v>4.8999999999999997E-6</v>
      </c>
      <c r="K143" s="234">
        <v>4.8999999999999997E-6</v>
      </c>
      <c r="L143" s="234">
        <v>4.8999999999999997E-6</v>
      </c>
      <c r="M143" s="234">
        <v>4.9100000000000004E-6</v>
      </c>
      <c r="N143" s="234">
        <v>4.9100000000000004E-6</v>
      </c>
      <c r="O143" s="234">
        <v>4.9100000000000004E-6</v>
      </c>
      <c r="P143" s="234">
        <v>4.9100000000000004E-6</v>
      </c>
      <c r="Q143" s="234">
        <v>4.9100000000000004E-6</v>
      </c>
      <c r="R143" s="234">
        <v>4.9200000000000003E-6</v>
      </c>
      <c r="S143" s="234">
        <v>4.9200000000000003E-6</v>
      </c>
      <c r="T143" s="234">
        <v>4.9200000000000003E-6</v>
      </c>
      <c r="U143" s="234">
        <v>4.9200000000000003E-6</v>
      </c>
      <c r="V143" s="234">
        <v>4.9200000000000003E-6</v>
      </c>
      <c r="W143" s="234">
        <v>4.9300000000000002E-6</v>
      </c>
      <c r="X143" s="234">
        <v>4.9300000000000002E-6</v>
      </c>
      <c r="Y143" s="234">
        <v>4.9300000000000002E-6</v>
      </c>
      <c r="Z143" s="234">
        <v>4.9400000000000001E-6</v>
      </c>
      <c r="AA143" s="234">
        <v>4.95E-6</v>
      </c>
      <c r="AB143" s="234">
        <v>4.95E-6</v>
      </c>
      <c r="AC143" s="234">
        <v>4.9400000000000001E-6</v>
      </c>
      <c r="AD143" s="234">
        <v>4.9400000000000001E-6</v>
      </c>
      <c r="AE143" s="234">
        <v>4.9400000000000001E-6</v>
      </c>
      <c r="AF143" s="234">
        <v>4.9400000000000001E-6</v>
      </c>
      <c r="AG143" s="234">
        <v>4.9400000000000001E-6</v>
      </c>
    </row>
    <row r="144" spans="1:33">
      <c r="A144" s="113" t="s">
        <v>18727</v>
      </c>
      <c r="B144" s="113" t="s">
        <v>18751</v>
      </c>
      <c r="C144" s="113" t="s">
        <v>1382</v>
      </c>
      <c r="D144" s="113" t="s">
        <v>648</v>
      </c>
      <c r="E144" s="113" t="s">
        <v>18752</v>
      </c>
      <c r="F144" s="113" t="s">
        <v>598</v>
      </c>
      <c r="G144" s="113" t="s">
        <v>599</v>
      </c>
      <c r="H144" s="113" t="s">
        <v>2266</v>
      </c>
      <c r="I144" s="113" t="s">
        <v>2267</v>
      </c>
      <c r="J144" s="113">
        <v>0</v>
      </c>
      <c r="K144" s="113">
        <v>0</v>
      </c>
      <c r="L144" s="113">
        <v>0</v>
      </c>
      <c r="M144" s="113">
        <v>0</v>
      </c>
      <c r="N144" s="113">
        <v>0</v>
      </c>
      <c r="O144" s="113">
        <v>0</v>
      </c>
      <c r="P144" s="113">
        <v>0</v>
      </c>
      <c r="Q144" s="113">
        <v>0</v>
      </c>
      <c r="R144" s="113">
        <v>0</v>
      </c>
      <c r="S144" s="113">
        <v>0</v>
      </c>
      <c r="T144" s="113">
        <v>0</v>
      </c>
      <c r="U144" s="113">
        <v>0</v>
      </c>
      <c r="V144" s="113">
        <v>0</v>
      </c>
      <c r="W144" s="113">
        <v>0</v>
      </c>
      <c r="X144" s="113">
        <v>0</v>
      </c>
      <c r="Y144" s="113">
        <v>0</v>
      </c>
      <c r="Z144" s="113">
        <v>0</v>
      </c>
      <c r="AA144" s="113">
        <v>0</v>
      </c>
      <c r="AB144" s="113">
        <v>0</v>
      </c>
      <c r="AC144" s="113">
        <v>0</v>
      </c>
      <c r="AD144" s="113">
        <v>0</v>
      </c>
      <c r="AE144" s="113">
        <v>0</v>
      </c>
      <c r="AF144" s="113">
        <v>0</v>
      </c>
      <c r="AG144" s="113">
        <v>0</v>
      </c>
    </row>
    <row r="145" spans="1:33">
      <c r="A145" s="113" t="s">
        <v>18727</v>
      </c>
      <c r="B145" s="113" t="s">
        <v>18683</v>
      </c>
      <c r="C145" s="113" t="s">
        <v>1382</v>
      </c>
      <c r="D145" s="113" t="s">
        <v>648</v>
      </c>
      <c r="E145" s="113" t="s">
        <v>611</v>
      </c>
      <c r="F145" s="113" t="s">
        <v>598</v>
      </c>
      <c r="G145" s="113" t="s">
        <v>599</v>
      </c>
      <c r="H145" s="113" t="s">
        <v>2266</v>
      </c>
      <c r="I145" s="113" t="s">
        <v>2267</v>
      </c>
      <c r="J145" s="113">
        <v>2.7169999999999998E-3</v>
      </c>
      <c r="K145" s="113">
        <v>2.7169999999999998E-3</v>
      </c>
      <c r="L145" s="113">
        <v>2.7169999999999998E-3</v>
      </c>
      <c r="M145" s="113">
        <v>2.7169999999999998E-3</v>
      </c>
      <c r="N145" s="113">
        <v>2.7169999999999998E-3</v>
      </c>
      <c r="O145" s="113">
        <v>2.7169999999999998E-3</v>
      </c>
      <c r="P145" s="113">
        <v>2.7169999999999998E-3</v>
      </c>
      <c r="Q145" s="113">
        <v>2.7169999999999998E-3</v>
      </c>
      <c r="R145" s="113">
        <v>2.7169999999999998E-3</v>
      </c>
      <c r="S145" s="113">
        <v>2.7169999999999998E-3</v>
      </c>
      <c r="T145" s="113">
        <v>2.7169999999999998E-3</v>
      </c>
      <c r="U145" s="113">
        <v>2.7169999999999998E-3</v>
      </c>
      <c r="V145" s="113">
        <v>2.7169999999999998E-3</v>
      </c>
      <c r="W145" s="113">
        <v>2.7169999999999998E-3</v>
      </c>
      <c r="X145" s="113">
        <v>2.7169999999999998E-3</v>
      </c>
      <c r="Y145" s="113">
        <v>2.7169999999999998E-3</v>
      </c>
      <c r="Z145" s="113">
        <v>2.7169999999999998E-3</v>
      </c>
      <c r="AA145" s="113">
        <v>2.7169999999999998E-3</v>
      </c>
      <c r="AB145" s="113">
        <v>2.7169999999999998E-3</v>
      </c>
      <c r="AC145" s="113">
        <v>2.7169999999999998E-3</v>
      </c>
      <c r="AD145" s="113">
        <v>2.7169999999999998E-3</v>
      </c>
      <c r="AE145" s="113">
        <v>2.7169999999999998E-3</v>
      </c>
      <c r="AF145" s="113">
        <v>2.7169999999999998E-3</v>
      </c>
      <c r="AG145" s="113">
        <v>2.7169999999999998E-3</v>
      </c>
    </row>
    <row r="146" spans="1:33">
      <c r="A146" s="113" t="s">
        <v>18727</v>
      </c>
      <c r="B146" s="113" t="s">
        <v>18719</v>
      </c>
      <c r="C146" s="113" t="s">
        <v>1382</v>
      </c>
      <c r="D146" s="113" t="s">
        <v>648</v>
      </c>
      <c r="E146" s="113" t="s">
        <v>1464</v>
      </c>
      <c r="F146" s="113" t="s">
        <v>598</v>
      </c>
      <c r="G146" s="113" t="s">
        <v>599</v>
      </c>
      <c r="H146" s="113" t="s">
        <v>2266</v>
      </c>
      <c r="I146" s="113" t="s">
        <v>2267</v>
      </c>
      <c r="J146" s="113">
        <v>1.0629E-2</v>
      </c>
      <c r="K146" s="113">
        <v>1.0629E-2</v>
      </c>
      <c r="L146" s="113">
        <v>1.0629E-2</v>
      </c>
      <c r="M146" s="113">
        <v>1.0629E-2</v>
      </c>
      <c r="N146" s="113">
        <v>1.0629E-2</v>
      </c>
      <c r="O146" s="113">
        <v>1.0629E-2</v>
      </c>
      <c r="P146" s="113">
        <v>1.0629E-2</v>
      </c>
      <c r="Q146" s="113">
        <v>1.0629E-2</v>
      </c>
      <c r="R146" s="113">
        <v>1.0629E-2</v>
      </c>
      <c r="S146" s="113">
        <v>1.0629E-2</v>
      </c>
      <c r="T146" s="113">
        <v>1.0629E-2</v>
      </c>
      <c r="U146" s="113">
        <v>1.0629E-2</v>
      </c>
      <c r="V146" s="113">
        <v>1.0629E-2</v>
      </c>
      <c r="W146" s="113">
        <v>1.0629E-2</v>
      </c>
      <c r="X146" s="113">
        <v>1.0629E-2</v>
      </c>
      <c r="Y146" s="113">
        <v>1.0629E-2</v>
      </c>
      <c r="Z146" s="113">
        <v>1.0629E-2</v>
      </c>
      <c r="AA146" s="113">
        <v>1.0629E-2</v>
      </c>
      <c r="AB146" s="113">
        <v>1.0629E-2</v>
      </c>
      <c r="AC146" s="113">
        <v>1.0629E-2</v>
      </c>
      <c r="AD146" s="113">
        <v>1.0629E-2</v>
      </c>
      <c r="AE146" s="113">
        <v>1.0629E-2</v>
      </c>
      <c r="AF146" s="113">
        <v>1.0629E-2</v>
      </c>
      <c r="AG146" s="113">
        <v>1.0629E-2</v>
      </c>
    </row>
    <row r="147" spans="1:33">
      <c r="A147" s="113" t="s">
        <v>18727</v>
      </c>
      <c r="B147" s="113" t="s">
        <v>18685</v>
      </c>
      <c r="C147" s="113" t="s">
        <v>1382</v>
      </c>
      <c r="D147" s="113" t="s">
        <v>648</v>
      </c>
      <c r="E147" s="113" t="s">
        <v>1447</v>
      </c>
      <c r="F147" s="113" t="s">
        <v>598</v>
      </c>
      <c r="G147" s="113" t="s">
        <v>599</v>
      </c>
      <c r="H147" s="113" t="s">
        <v>2266</v>
      </c>
      <c r="I147" s="113" t="s">
        <v>2267</v>
      </c>
      <c r="J147" s="113">
        <v>0</v>
      </c>
      <c r="K147" s="113">
        <v>0</v>
      </c>
      <c r="L147" s="113">
        <v>0</v>
      </c>
      <c r="M147" s="113">
        <v>0</v>
      </c>
      <c r="N147" s="113">
        <v>0</v>
      </c>
      <c r="O147" s="113">
        <v>0</v>
      </c>
      <c r="P147" s="113">
        <v>0</v>
      </c>
      <c r="Q147" s="113">
        <v>0</v>
      </c>
      <c r="R147" s="113">
        <v>0</v>
      </c>
      <c r="S147" s="113">
        <v>0</v>
      </c>
      <c r="T147" s="113">
        <v>0</v>
      </c>
      <c r="U147" s="113">
        <v>0</v>
      </c>
      <c r="V147" s="113">
        <v>0</v>
      </c>
      <c r="W147" s="113">
        <v>0</v>
      </c>
      <c r="X147" s="113">
        <v>0</v>
      </c>
      <c r="Y147" s="113">
        <v>0</v>
      </c>
      <c r="Z147" s="113">
        <v>0</v>
      </c>
      <c r="AA147" s="113">
        <v>0</v>
      </c>
      <c r="AB147" s="113">
        <v>0</v>
      </c>
      <c r="AC147" s="113">
        <v>0</v>
      </c>
      <c r="AD147" s="113">
        <v>0</v>
      </c>
      <c r="AE147" s="113">
        <v>0</v>
      </c>
      <c r="AF147" s="113">
        <v>0</v>
      </c>
      <c r="AG147" s="113">
        <v>0</v>
      </c>
    </row>
    <row r="148" spans="1:33">
      <c r="A148" s="113" t="s">
        <v>18727</v>
      </c>
      <c r="B148" s="113" t="s">
        <v>18753</v>
      </c>
      <c r="C148" s="113" t="s">
        <v>1382</v>
      </c>
      <c r="D148" s="113" t="s">
        <v>648</v>
      </c>
      <c r="E148" s="113" t="s">
        <v>626</v>
      </c>
      <c r="F148" s="113" t="s">
        <v>598</v>
      </c>
      <c r="G148" s="113" t="s">
        <v>599</v>
      </c>
      <c r="H148" s="113" t="s">
        <v>2266</v>
      </c>
      <c r="I148" s="113" t="s">
        <v>2267</v>
      </c>
      <c r="J148" s="113">
        <v>0</v>
      </c>
      <c r="K148" s="113">
        <v>0</v>
      </c>
      <c r="L148" s="113">
        <v>0</v>
      </c>
      <c r="M148" s="113">
        <v>0</v>
      </c>
      <c r="N148" s="113">
        <v>0</v>
      </c>
      <c r="O148" s="113">
        <v>0</v>
      </c>
      <c r="P148" s="113">
        <v>0</v>
      </c>
      <c r="Q148" s="113">
        <v>0</v>
      </c>
      <c r="R148" s="113">
        <v>0</v>
      </c>
      <c r="S148" s="113">
        <v>0</v>
      </c>
      <c r="T148" s="113">
        <v>0</v>
      </c>
      <c r="U148" s="113">
        <v>0</v>
      </c>
      <c r="V148" s="113">
        <v>0</v>
      </c>
      <c r="W148" s="113">
        <v>0</v>
      </c>
      <c r="X148" s="113">
        <v>0</v>
      </c>
      <c r="Y148" s="113">
        <v>0</v>
      </c>
      <c r="Z148" s="113">
        <v>0</v>
      </c>
      <c r="AA148" s="113">
        <v>0</v>
      </c>
      <c r="AB148" s="113">
        <v>0</v>
      </c>
      <c r="AC148" s="113">
        <v>0</v>
      </c>
      <c r="AD148" s="113">
        <v>0</v>
      </c>
      <c r="AE148" s="113">
        <v>0</v>
      </c>
      <c r="AF148" s="113">
        <v>0</v>
      </c>
      <c r="AG148" s="113">
        <v>0</v>
      </c>
    </row>
    <row r="149" spans="1:33">
      <c r="A149" s="113" t="s">
        <v>18727</v>
      </c>
      <c r="B149" s="113" t="s">
        <v>18754</v>
      </c>
      <c r="C149" s="113" t="s">
        <v>1382</v>
      </c>
      <c r="D149" s="113" t="s">
        <v>648</v>
      </c>
      <c r="E149" s="113" t="s">
        <v>678</v>
      </c>
      <c r="F149" s="113" t="s">
        <v>598</v>
      </c>
      <c r="G149" s="113" t="s">
        <v>599</v>
      </c>
      <c r="H149" s="113" t="s">
        <v>2266</v>
      </c>
      <c r="I149" s="113" t="s">
        <v>2267</v>
      </c>
      <c r="J149" s="113">
        <v>0</v>
      </c>
      <c r="K149" s="113">
        <v>0</v>
      </c>
      <c r="L149" s="113">
        <v>0</v>
      </c>
      <c r="M149" s="113">
        <v>0</v>
      </c>
      <c r="N149" s="113">
        <v>0</v>
      </c>
      <c r="O149" s="113">
        <v>0</v>
      </c>
      <c r="P149" s="113">
        <v>0</v>
      </c>
      <c r="Q149" s="113">
        <v>0</v>
      </c>
      <c r="R149" s="113">
        <v>0</v>
      </c>
      <c r="S149" s="113">
        <v>0</v>
      </c>
      <c r="T149" s="113">
        <v>0</v>
      </c>
      <c r="U149" s="113">
        <v>0</v>
      </c>
      <c r="V149" s="113">
        <v>0</v>
      </c>
      <c r="W149" s="113">
        <v>0</v>
      </c>
      <c r="X149" s="113">
        <v>0</v>
      </c>
      <c r="Y149" s="113">
        <v>0</v>
      </c>
      <c r="Z149" s="113">
        <v>0</v>
      </c>
      <c r="AA149" s="113">
        <v>0</v>
      </c>
      <c r="AB149" s="113">
        <v>0</v>
      </c>
      <c r="AC149" s="113">
        <v>0</v>
      </c>
      <c r="AD149" s="113">
        <v>0</v>
      </c>
      <c r="AE149" s="113">
        <v>0</v>
      </c>
      <c r="AF149" s="113">
        <v>0</v>
      </c>
      <c r="AG149" s="113">
        <v>0</v>
      </c>
    </row>
    <row r="150" spans="1:33">
      <c r="A150" s="113" t="s">
        <v>18727</v>
      </c>
      <c r="B150" s="113" t="s">
        <v>18686</v>
      </c>
      <c r="C150" s="113" t="s">
        <v>1382</v>
      </c>
      <c r="D150" s="113" t="s">
        <v>648</v>
      </c>
      <c r="E150" s="113" t="s">
        <v>1467</v>
      </c>
      <c r="F150" s="113" t="s">
        <v>598</v>
      </c>
      <c r="G150" s="113" t="s">
        <v>599</v>
      </c>
      <c r="H150" s="113" t="s">
        <v>2266</v>
      </c>
      <c r="I150" s="113" t="s">
        <v>2267</v>
      </c>
      <c r="J150" s="113">
        <v>0</v>
      </c>
      <c r="K150" s="113">
        <v>0</v>
      </c>
      <c r="L150" s="113">
        <v>0</v>
      </c>
      <c r="M150" s="113">
        <v>0</v>
      </c>
      <c r="N150" s="113">
        <v>0</v>
      </c>
      <c r="O150" s="113">
        <v>0</v>
      </c>
      <c r="P150" s="113">
        <v>0</v>
      </c>
      <c r="Q150" s="113">
        <v>0</v>
      </c>
      <c r="R150" s="113">
        <v>0</v>
      </c>
      <c r="S150" s="113">
        <v>0</v>
      </c>
      <c r="T150" s="113">
        <v>0</v>
      </c>
      <c r="U150" s="113">
        <v>0</v>
      </c>
      <c r="V150" s="113">
        <v>0</v>
      </c>
      <c r="W150" s="113">
        <v>0</v>
      </c>
      <c r="X150" s="113">
        <v>0</v>
      </c>
      <c r="Y150" s="113">
        <v>0</v>
      </c>
      <c r="Z150" s="113">
        <v>0</v>
      </c>
      <c r="AA150" s="113">
        <v>0</v>
      </c>
      <c r="AB150" s="113">
        <v>0</v>
      </c>
      <c r="AC150" s="113">
        <v>0</v>
      </c>
      <c r="AD150" s="113">
        <v>0</v>
      </c>
      <c r="AE150" s="113">
        <v>0</v>
      </c>
      <c r="AF150" s="113">
        <v>0</v>
      </c>
      <c r="AG150" s="113">
        <v>0</v>
      </c>
    </row>
    <row r="151" spans="1:33">
      <c r="A151" s="113" t="s">
        <v>18727</v>
      </c>
      <c r="B151" s="113" t="s">
        <v>18687</v>
      </c>
      <c r="C151" s="113" t="s">
        <v>1382</v>
      </c>
      <c r="D151" s="113" t="s">
        <v>648</v>
      </c>
      <c r="E151" s="113" t="s">
        <v>1615</v>
      </c>
      <c r="F151" s="113" t="s">
        <v>598</v>
      </c>
      <c r="G151" s="113" t="s">
        <v>599</v>
      </c>
      <c r="H151" s="113" t="s">
        <v>2266</v>
      </c>
      <c r="I151" s="113" t="s">
        <v>2267</v>
      </c>
      <c r="J151" s="113">
        <v>0</v>
      </c>
      <c r="K151" s="113">
        <v>0</v>
      </c>
      <c r="L151" s="113">
        <v>0</v>
      </c>
      <c r="M151" s="113">
        <v>0</v>
      </c>
      <c r="N151" s="113">
        <v>0</v>
      </c>
      <c r="O151" s="113">
        <v>0</v>
      </c>
      <c r="P151" s="113">
        <v>0</v>
      </c>
      <c r="Q151" s="113">
        <v>0</v>
      </c>
      <c r="R151" s="113">
        <v>0</v>
      </c>
      <c r="S151" s="113">
        <v>0</v>
      </c>
      <c r="T151" s="113">
        <v>0</v>
      </c>
      <c r="U151" s="113">
        <v>0</v>
      </c>
      <c r="V151" s="113">
        <v>0</v>
      </c>
      <c r="W151" s="113">
        <v>0</v>
      </c>
      <c r="X151" s="113">
        <v>0</v>
      </c>
      <c r="Y151" s="113">
        <v>0</v>
      </c>
      <c r="Z151" s="113">
        <v>0</v>
      </c>
      <c r="AA151" s="113">
        <v>0</v>
      </c>
      <c r="AB151" s="113">
        <v>0</v>
      </c>
      <c r="AC151" s="113">
        <v>0</v>
      </c>
      <c r="AD151" s="113">
        <v>0</v>
      </c>
      <c r="AE151" s="113">
        <v>0</v>
      </c>
      <c r="AF151" s="113">
        <v>0</v>
      </c>
      <c r="AG151" s="113">
        <v>0</v>
      </c>
    </row>
    <row r="152" spans="1:33">
      <c r="A152" s="113" t="s">
        <v>18727</v>
      </c>
      <c r="B152" s="113" t="s">
        <v>18755</v>
      </c>
      <c r="C152" s="113" t="s">
        <v>1382</v>
      </c>
      <c r="D152" s="113" t="s">
        <v>648</v>
      </c>
      <c r="E152" s="113" t="s">
        <v>1004</v>
      </c>
      <c r="F152" s="113" t="s">
        <v>598</v>
      </c>
      <c r="G152" s="113" t="s">
        <v>599</v>
      </c>
      <c r="H152" s="113" t="s">
        <v>2266</v>
      </c>
      <c r="I152" s="113" t="s">
        <v>2267</v>
      </c>
      <c r="J152" s="113">
        <v>0</v>
      </c>
      <c r="K152" s="113">
        <v>0</v>
      </c>
      <c r="L152" s="113">
        <v>0</v>
      </c>
      <c r="M152" s="113">
        <v>0</v>
      </c>
      <c r="N152" s="113">
        <v>0</v>
      </c>
      <c r="O152" s="113">
        <v>0</v>
      </c>
      <c r="P152" s="113">
        <v>0</v>
      </c>
      <c r="Q152" s="113">
        <v>0</v>
      </c>
      <c r="R152" s="113">
        <v>0</v>
      </c>
      <c r="S152" s="113">
        <v>0</v>
      </c>
      <c r="T152" s="113">
        <v>0</v>
      </c>
      <c r="U152" s="113">
        <v>0</v>
      </c>
      <c r="V152" s="113">
        <v>0</v>
      </c>
      <c r="W152" s="113">
        <v>0</v>
      </c>
      <c r="X152" s="113">
        <v>0</v>
      </c>
      <c r="Y152" s="113">
        <v>0</v>
      </c>
      <c r="Z152" s="113">
        <v>0</v>
      </c>
      <c r="AA152" s="113">
        <v>0</v>
      </c>
      <c r="AB152" s="113">
        <v>0</v>
      </c>
      <c r="AC152" s="113">
        <v>0</v>
      </c>
      <c r="AD152" s="113">
        <v>0</v>
      </c>
      <c r="AE152" s="113">
        <v>0</v>
      </c>
      <c r="AF152" s="113">
        <v>0</v>
      </c>
      <c r="AG152" s="113">
        <v>0</v>
      </c>
    </row>
    <row r="153" spans="1:33">
      <c r="J153" s="281">
        <f>SUM(J70:J152)</f>
        <v>0.87597869999999989</v>
      </c>
      <c r="K153" s="282">
        <f t="shared" ref="K153:AG153" si="25">SUM(K70:K152)</f>
        <v>0.87597899999999995</v>
      </c>
      <c r="L153" s="282">
        <f t="shared" si="25"/>
        <v>0.87597930000000002</v>
      </c>
      <c r="M153" s="282">
        <f t="shared" si="25"/>
        <v>0.87598160999999997</v>
      </c>
      <c r="N153" s="282">
        <f t="shared" si="25"/>
        <v>0.87598191000000003</v>
      </c>
      <c r="O153" s="282">
        <f t="shared" si="25"/>
        <v>0.87598321000000012</v>
      </c>
      <c r="P153" s="282">
        <f t="shared" si="25"/>
        <v>0.87598341000000002</v>
      </c>
      <c r="Q153" s="282">
        <f t="shared" si="25"/>
        <v>0.87598361000000013</v>
      </c>
      <c r="R153" s="282">
        <f t="shared" si="25"/>
        <v>0.87598591999999986</v>
      </c>
      <c r="S153" s="282">
        <f t="shared" si="25"/>
        <v>0.87598611999999998</v>
      </c>
      <c r="T153" s="282">
        <f t="shared" si="25"/>
        <v>0.87598631999999987</v>
      </c>
      <c r="U153" s="282">
        <f t="shared" si="25"/>
        <v>0.87598651999999999</v>
      </c>
      <c r="V153" s="282">
        <f t="shared" si="25"/>
        <v>0.87598871999999994</v>
      </c>
      <c r="W153" s="282">
        <f t="shared" si="25"/>
        <v>0.87598903000000006</v>
      </c>
      <c r="X153" s="282">
        <f t="shared" si="25"/>
        <v>0.87599123000000001</v>
      </c>
      <c r="Y153" s="282">
        <f t="shared" si="25"/>
        <v>0.87599143000000002</v>
      </c>
      <c r="Z153" s="282">
        <f t="shared" si="25"/>
        <v>0.87599364000000002</v>
      </c>
      <c r="AA153" s="282">
        <f t="shared" si="25"/>
        <v>0.87599484999999999</v>
      </c>
      <c r="AB153" s="282">
        <f t="shared" si="25"/>
        <v>0.87599515000000006</v>
      </c>
      <c r="AC153" s="282">
        <f t="shared" si="25"/>
        <v>0.87599433999999998</v>
      </c>
      <c r="AD153" s="282">
        <f t="shared" si="25"/>
        <v>0.87599453999999999</v>
      </c>
      <c r="AE153" s="282">
        <f t="shared" si="25"/>
        <v>0.87599374000000008</v>
      </c>
      <c r="AF153" s="282">
        <f t="shared" si="25"/>
        <v>0.87599404000000003</v>
      </c>
      <c r="AG153" s="283">
        <f t="shared" si="25"/>
        <v>0.87599423999999992</v>
      </c>
    </row>
    <row r="155" spans="1:33">
      <c r="A155" t="s">
        <v>18834</v>
      </c>
    </row>
    <row r="156" spans="1:33">
      <c r="A156" s="240" t="s">
        <v>569</v>
      </c>
      <c r="B156" s="240" t="s">
        <v>570</v>
      </c>
      <c r="C156" s="240" t="s">
        <v>571</v>
      </c>
      <c r="D156" s="240" t="s">
        <v>572</v>
      </c>
      <c r="E156" s="240" t="s">
        <v>573</v>
      </c>
      <c r="F156" s="240" t="s">
        <v>574</v>
      </c>
      <c r="G156" s="240" t="s">
        <v>575</v>
      </c>
      <c r="H156" s="240" t="s">
        <v>576</v>
      </c>
      <c r="I156" s="240" t="s">
        <v>577</v>
      </c>
      <c r="J156" s="240">
        <v>2023</v>
      </c>
      <c r="K156" s="240">
        <v>2024</v>
      </c>
      <c r="L156" s="240">
        <v>2025</v>
      </c>
      <c r="M156" s="240">
        <v>2026</v>
      </c>
      <c r="N156" s="240">
        <v>2027</v>
      </c>
      <c r="O156" s="240">
        <v>2028</v>
      </c>
      <c r="P156" s="240">
        <v>2029</v>
      </c>
      <c r="Q156" s="240">
        <v>2030</v>
      </c>
      <c r="R156" s="240">
        <v>2031</v>
      </c>
      <c r="S156" s="240">
        <v>2032</v>
      </c>
      <c r="T156" s="240">
        <v>2033</v>
      </c>
      <c r="U156" s="240">
        <v>2034</v>
      </c>
      <c r="V156" s="240">
        <v>2035</v>
      </c>
      <c r="W156" s="240">
        <v>2036</v>
      </c>
      <c r="X156" s="240">
        <v>2037</v>
      </c>
      <c r="Y156" s="240">
        <v>2038</v>
      </c>
      <c r="Z156" s="240">
        <v>2039</v>
      </c>
      <c r="AA156" s="240">
        <v>2040</v>
      </c>
      <c r="AB156" s="240">
        <v>2041</v>
      </c>
      <c r="AC156" s="240">
        <v>2042</v>
      </c>
      <c r="AD156" s="240">
        <v>2043</v>
      </c>
      <c r="AE156" s="240">
        <v>2044</v>
      </c>
      <c r="AF156" s="240">
        <v>2045</v>
      </c>
      <c r="AG156" s="240">
        <v>2046</v>
      </c>
    </row>
    <row r="157" spans="1:33">
      <c r="A157" s="113" t="s">
        <v>18721</v>
      </c>
      <c r="B157" s="113" t="s">
        <v>2270</v>
      </c>
      <c r="C157" s="113" t="s">
        <v>710</v>
      </c>
      <c r="D157" s="113" t="s">
        <v>596</v>
      </c>
      <c r="E157" s="113" t="s">
        <v>597</v>
      </c>
      <c r="F157" s="113" t="s">
        <v>598</v>
      </c>
      <c r="G157" s="113" t="s">
        <v>599</v>
      </c>
      <c r="H157" s="113" t="s">
        <v>2266</v>
      </c>
      <c r="I157" s="113" t="s">
        <v>2267</v>
      </c>
      <c r="J157" s="113">
        <v>1.077E-3</v>
      </c>
      <c r="K157" s="113">
        <v>1.077E-3</v>
      </c>
      <c r="L157" s="113">
        <v>1.077E-3</v>
      </c>
      <c r="M157" s="113">
        <v>1.077E-3</v>
      </c>
      <c r="N157" s="113">
        <v>1.077E-3</v>
      </c>
      <c r="O157" s="113">
        <v>1.077E-3</v>
      </c>
      <c r="P157" s="113">
        <v>1.077E-3</v>
      </c>
      <c r="Q157" s="113">
        <v>1.077E-3</v>
      </c>
      <c r="R157" s="113">
        <v>1.077E-3</v>
      </c>
      <c r="S157" s="113">
        <v>1.077E-3</v>
      </c>
      <c r="T157" s="113">
        <v>1.077E-3</v>
      </c>
      <c r="U157" s="113">
        <v>1.077E-3</v>
      </c>
      <c r="V157" s="113">
        <v>1.077E-3</v>
      </c>
      <c r="W157" s="113">
        <v>1.077E-3</v>
      </c>
      <c r="X157" s="113">
        <v>1.077E-3</v>
      </c>
      <c r="Y157" s="113">
        <v>1.077E-3</v>
      </c>
      <c r="Z157" s="113">
        <v>1.077E-3</v>
      </c>
      <c r="AA157" s="113">
        <v>1.077E-3</v>
      </c>
      <c r="AB157" s="113">
        <v>1.077E-3</v>
      </c>
      <c r="AC157" s="113">
        <v>1.077E-3</v>
      </c>
      <c r="AD157" s="113">
        <v>1.077E-3</v>
      </c>
      <c r="AE157" s="113">
        <v>1.077E-3</v>
      </c>
      <c r="AF157" s="113">
        <v>1.077E-3</v>
      </c>
      <c r="AG157" s="113">
        <v>1.077E-3</v>
      </c>
    </row>
    <row r="158" spans="1:33">
      <c r="A158" s="113" t="s">
        <v>18721</v>
      </c>
      <c r="B158" s="113" t="s">
        <v>2271</v>
      </c>
      <c r="C158" s="113" t="s">
        <v>710</v>
      </c>
      <c r="D158" s="113" t="s">
        <v>596</v>
      </c>
      <c r="E158" s="113" t="s">
        <v>605</v>
      </c>
      <c r="F158" s="113" t="s">
        <v>598</v>
      </c>
      <c r="G158" s="113" t="s">
        <v>599</v>
      </c>
      <c r="H158" s="113" t="s">
        <v>2266</v>
      </c>
      <c r="I158" s="113" t="s">
        <v>2267</v>
      </c>
      <c r="J158" s="113">
        <v>1.7958999999999999E-2</v>
      </c>
      <c r="K158" s="113">
        <v>1.7958999999999999E-2</v>
      </c>
      <c r="L158" s="113">
        <v>1.7958999999999999E-2</v>
      </c>
      <c r="M158" s="113">
        <v>1.7958999999999999E-2</v>
      </c>
      <c r="N158" s="113">
        <v>1.7958999999999999E-2</v>
      </c>
      <c r="O158" s="113">
        <v>1.7958999999999999E-2</v>
      </c>
      <c r="P158" s="113">
        <v>1.7958999999999999E-2</v>
      </c>
      <c r="Q158" s="113">
        <v>1.7958999999999999E-2</v>
      </c>
      <c r="R158" s="113">
        <v>1.7958999999999999E-2</v>
      </c>
      <c r="S158" s="113">
        <v>1.7958999999999999E-2</v>
      </c>
      <c r="T158" s="113">
        <v>1.7958999999999999E-2</v>
      </c>
      <c r="U158" s="113">
        <v>1.7958999999999999E-2</v>
      </c>
      <c r="V158" s="113">
        <v>1.7958999999999999E-2</v>
      </c>
      <c r="W158" s="113">
        <v>1.7958999999999999E-2</v>
      </c>
      <c r="X158" s="113">
        <v>1.7958999999999999E-2</v>
      </c>
      <c r="Y158" s="113">
        <v>1.7958999999999999E-2</v>
      </c>
      <c r="Z158" s="113">
        <v>1.7958999999999999E-2</v>
      </c>
      <c r="AA158" s="113">
        <v>1.7958999999999999E-2</v>
      </c>
      <c r="AB158" s="113">
        <v>1.7958999999999999E-2</v>
      </c>
      <c r="AC158" s="113">
        <v>1.7958999999999999E-2</v>
      </c>
      <c r="AD158" s="113">
        <v>1.7958999999999999E-2</v>
      </c>
      <c r="AE158" s="113">
        <v>1.7958999999999999E-2</v>
      </c>
      <c r="AF158" s="113">
        <v>1.7958999999999999E-2</v>
      </c>
      <c r="AG158" s="113">
        <v>1.7958999999999999E-2</v>
      </c>
    </row>
    <row r="159" spans="1:33">
      <c r="A159" s="113" t="s">
        <v>18721</v>
      </c>
      <c r="B159" s="113" t="s">
        <v>2276</v>
      </c>
      <c r="C159" s="113" t="s">
        <v>710</v>
      </c>
      <c r="D159" s="113" t="s">
        <v>671</v>
      </c>
      <c r="E159" s="113" t="s">
        <v>597</v>
      </c>
      <c r="F159" s="113" t="s">
        <v>598</v>
      </c>
      <c r="G159" s="113" t="s">
        <v>599</v>
      </c>
      <c r="H159" s="113" t="s">
        <v>2266</v>
      </c>
      <c r="I159" s="113" t="s">
        <v>2267</v>
      </c>
      <c r="J159" s="113">
        <v>6.5099999999999999E-4</v>
      </c>
      <c r="K159" s="113">
        <v>6.5099999999999999E-4</v>
      </c>
      <c r="L159" s="113">
        <v>6.5099999999999999E-4</v>
      </c>
      <c r="M159" s="113">
        <v>6.5099999999999999E-4</v>
      </c>
      <c r="N159" s="113">
        <v>6.5099999999999999E-4</v>
      </c>
      <c r="O159" s="113">
        <v>6.5099999999999999E-4</v>
      </c>
      <c r="P159" s="113">
        <v>6.5099999999999999E-4</v>
      </c>
      <c r="Q159" s="113">
        <v>6.5099999999999999E-4</v>
      </c>
      <c r="R159" s="113">
        <v>6.5099999999999999E-4</v>
      </c>
      <c r="S159" s="113">
        <v>6.5099999999999999E-4</v>
      </c>
      <c r="T159" s="113">
        <v>6.5099999999999999E-4</v>
      </c>
      <c r="U159" s="113">
        <v>6.5099999999999999E-4</v>
      </c>
      <c r="V159" s="113">
        <v>6.5099999999999999E-4</v>
      </c>
      <c r="W159" s="113">
        <v>6.5099999999999999E-4</v>
      </c>
      <c r="X159" s="113">
        <v>6.5099999999999999E-4</v>
      </c>
      <c r="Y159" s="113">
        <v>6.5099999999999999E-4</v>
      </c>
      <c r="Z159" s="113">
        <v>6.5099999999999999E-4</v>
      </c>
      <c r="AA159" s="113">
        <v>6.5099999999999999E-4</v>
      </c>
      <c r="AB159" s="113">
        <v>6.5099999999999999E-4</v>
      </c>
      <c r="AC159" s="113">
        <v>6.5099999999999999E-4</v>
      </c>
      <c r="AD159" s="113">
        <v>6.5099999999999999E-4</v>
      </c>
      <c r="AE159" s="113">
        <v>6.5099999999999999E-4</v>
      </c>
      <c r="AF159" s="113">
        <v>6.5099999999999999E-4</v>
      </c>
      <c r="AG159" s="113">
        <v>6.5099999999999999E-4</v>
      </c>
    </row>
    <row r="160" spans="1:33">
      <c r="A160" s="113" t="s">
        <v>18721</v>
      </c>
      <c r="B160" s="113" t="s">
        <v>2277</v>
      </c>
      <c r="C160" s="113" t="s">
        <v>710</v>
      </c>
      <c r="D160" s="113" t="s">
        <v>671</v>
      </c>
      <c r="E160" s="113" t="s">
        <v>605</v>
      </c>
      <c r="F160" s="113" t="s">
        <v>598</v>
      </c>
      <c r="G160" s="113" t="s">
        <v>599</v>
      </c>
      <c r="H160" s="113" t="s">
        <v>2266</v>
      </c>
      <c r="I160" s="113" t="s">
        <v>2267</v>
      </c>
      <c r="J160" s="113">
        <v>1.7923000000000001E-2</v>
      </c>
      <c r="K160" s="113">
        <v>1.7923000000000001E-2</v>
      </c>
      <c r="L160" s="113">
        <v>1.7923000000000001E-2</v>
      </c>
      <c r="M160" s="113">
        <v>1.7923000000000001E-2</v>
      </c>
      <c r="N160" s="113">
        <v>1.7923000000000001E-2</v>
      </c>
      <c r="O160" s="113">
        <v>1.7923000000000001E-2</v>
      </c>
      <c r="P160" s="113">
        <v>1.7923000000000001E-2</v>
      </c>
      <c r="Q160" s="113">
        <v>1.7923000000000001E-2</v>
      </c>
      <c r="R160" s="113">
        <v>1.7923000000000001E-2</v>
      </c>
      <c r="S160" s="113">
        <v>1.7923000000000001E-2</v>
      </c>
      <c r="T160" s="113">
        <v>1.7923000000000001E-2</v>
      </c>
      <c r="U160" s="113">
        <v>1.7923000000000001E-2</v>
      </c>
      <c r="V160" s="113">
        <v>1.7923000000000001E-2</v>
      </c>
      <c r="W160" s="113">
        <v>1.7923000000000001E-2</v>
      </c>
      <c r="X160" s="113">
        <v>1.7923000000000001E-2</v>
      </c>
      <c r="Y160" s="113">
        <v>1.7923000000000001E-2</v>
      </c>
      <c r="Z160" s="113">
        <v>1.7923000000000001E-2</v>
      </c>
      <c r="AA160" s="113">
        <v>1.7923000000000001E-2</v>
      </c>
      <c r="AB160" s="113">
        <v>1.7923000000000001E-2</v>
      </c>
      <c r="AC160" s="113">
        <v>1.7923000000000001E-2</v>
      </c>
      <c r="AD160" s="113">
        <v>1.7923000000000001E-2</v>
      </c>
      <c r="AE160" s="113">
        <v>1.7923000000000001E-2</v>
      </c>
      <c r="AF160" s="113">
        <v>1.7923000000000001E-2</v>
      </c>
      <c r="AG160" s="113">
        <v>1.7923000000000001E-2</v>
      </c>
    </row>
    <row r="161" spans="1:33">
      <c r="A161" s="113" t="s">
        <v>18721</v>
      </c>
      <c r="B161" s="113" t="s">
        <v>2279</v>
      </c>
      <c r="C161" s="113" t="s">
        <v>710</v>
      </c>
      <c r="D161" s="113" t="s">
        <v>621</v>
      </c>
      <c r="E161" s="113" t="s">
        <v>597</v>
      </c>
      <c r="F161" s="113" t="s">
        <v>598</v>
      </c>
      <c r="G161" s="113" t="s">
        <v>599</v>
      </c>
      <c r="H161" s="113" t="s">
        <v>2266</v>
      </c>
      <c r="I161" s="113" t="s">
        <v>2267</v>
      </c>
      <c r="J161" s="113">
        <v>1.56E-4</v>
      </c>
      <c r="K161" s="113">
        <v>1.56E-4</v>
      </c>
      <c r="L161" s="113">
        <v>1.56E-4</v>
      </c>
      <c r="M161" s="113">
        <v>1.56E-4</v>
      </c>
      <c r="N161" s="113">
        <v>1.56E-4</v>
      </c>
      <c r="O161" s="113">
        <v>1.56E-4</v>
      </c>
      <c r="P161" s="113">
        <v>1.56E-4</v>
      </c>
      <c r="Q161" s="113">
        <v>1.56E-4</v>
      </c>
      <c r="R161" s="113">
        <v>1.56E-4</v>
      </c>
      <c r="S161" s="113">
        <v>1.56E-4</v>
      </c>
      <c r="T161" s="113">
        <v>1.56E-4</v>
      </c>
      <c r="U161" s="113">
        <v>1.56E-4</v>
      </c>
      <c r="V161" s="113">
        <v>1.56E-4</v>
      </c>
      <c r="W161" s="113">
        <v>1.56E-4</v>
      </c>
      <c r="X161" s="113">
        <v>1.56E-4</v>
      </c>
      <c r="Y161" s="113">
        <v>1.56E-4</v>
      </c>
      <c r="Z161" s="113">
        <v>1.56E-4</v>
      </c>
      <c r="AA161" s="113">
        <v>1.56E-4</v>
      </c>
      <c r="AB161" s="113">
        <v>1.56E-4</v>
      </c>
      <c r="AC161" s="113">
        <v>1.56E-4</v>
      </c>
      <c r="AD161" s="113">
        <v>1.56E-4</v>
      </c>
      <c r="AE161" s="113">
        <v>1.56E-4</v>
      </c>
      <c r="AF161" s="113">
        <v>1.56E-4</v>
      </c>
      <c r="AG161" s="113">
        <v>1.56E-4</v>
      </c>
    </row>
    <row r="162" spans="1:33">
      <c r="J162" s="281">
        <f>SUM(J157:J161)</f>
        <v>3.7766000000000008E-2</v>
      </c>
      <c r="K162" s="282">
        <f t="shared" ref="K162:AG162" si="26">SUM(K157:K161)</f>
        <v>3.7766000000000008E-2</v>
      </c>
      <c r="L162" s="282">
        <f t="shared" si="26"/>
        <v>3.7766000000000008E-2</v>
      </c>
      <c r="M162" s="282">
        <f t="shared" si="26"/>
        <v>3.7766000000000008E-2</v>
      </c>
      <c r="N162" s="282">
        <f t="shared" si="26"/>
        <v>3.7766000000000008E-2</v>
      </c>
      <c r="O162" s="282">
        <f t="shared" si="26"/>
        <v>3.7766000000000008E-2</v>
      </c>
      <c r="P162" s="282">
        <f t="shared" si="26"/>
        <v>3.7766000000000008E-2</v>
      </c>
      <c r="Q162" s="282">
        <f t="shared" si="26"/>
        <v>3.7766000000000008E-2</v>
      </c>
      <c r="R162" s="282">
        <f t="shared" si="26"/>
        <v>3.7766000000000008E-2</v>
      </c>
      <c r="S162" s="282">
        <f t="shared" si="26"/>
        <v>3.7766000000000008E-2</v>
      </c>
      <c r="T162" s="282">
        <f t="shared" si="26"/>
        <v>3.7766000000000008E-2</v>
      </c>
      <c r="U162" s="282">
        <f t="shared" si="26"/>
        <v>3.7766000000000008E-2</v>
      </c>
      <c r="V162" s="282">
        <f t="shared" si="26"/>
        <v>3.7766000000000008E-2</v>
      </c>
      <c r="W162" s="282">
        <f t="shared" si="26"/>
        <v>3.7766000000000008E-2</v>
      </c>
      <c r="X162" s="282">
        <f t="shared" si="26"/>
        <v>3.7766000000000008E-2</v>
      </c>
      <c r="Y162" s="282">
        <f t="shared" si="26"/>
        <v>3.7766000000000008E-2</v>
      </c>
      <c r="Z162" s="282">
        <f t="shared" si="26"/>
        <v>3.7766000000000008E-2</v>
      </c>
      <c r="AA162" s="282">
        <f t="shared" si="26"/>
        <v>3.7766000000000008E-2</v>
      </c>
      <c r="AB162" s="282">
        <f t="shared" si="26"/>
        <v>3.7766000000000008E-2</v>
      </c>
      <c r="AC162" s="282">
        <f t="shared" si="26"/>
        <v>3.7766000000000008E-2</v>
      </c>
      <c r="AD162" s="282">
        <f t="shared" si="26"/>
        <v>3.7766000000000008E-2</v>
      </c>
      <c r="AE162" s="282">
        <f t="shared" si="26"/>
        <v>3.7766000000000008E-2</v>
      </c>
      <c r="AF162" s="282">
        <f t="shared" si="26"/>
        <v>3.7766000000000008E-2</v>
      </c>
      <c r="AG162" s="283">
        <f t="shared" si="26"/>
        <v>3.7766000000000008E-2</v>
      </c>
    </row>
    <row r="164" spans="1:33">
      <c r="A164" t="s">
        <v>18835</v>
      </c>
    </row>
    <row r="165" spans="1:33">
      <c r="A165" s="240" t="s">
        <v>569</v>
      </c>
      <c r="B165" s="240" t="s">
        <v>570</v>
      </c>
      <c r="C165" s="240" t="s">
        <v>571</v>
      </c>
      <c r="D165" s="240" t="s">
        <v>572</v>
      </c>
      <c r="E165" s="240" t="s">
        <v>573</v>
      </c>
      <c r="F165" s="240" t="s">
        <v>574</v>
      </c>
      <c r="G165" s="240" t="s">
        <v>575</v>
      </c>
      <c r="H165" s="240" t="s">
        <v>576</v>
      </c>
      <c r="I165" s="240" t="s">
        <v>577</v>
      </c>
      <c r="J165" s="240">
        <v>2023</v>
      </c>
      <c r="K165" s="240">
        <v>2024</v>
      </c>
      <c r="L165" s="240">
        <v>2025</v>
      </c>
      <c r="M165" s="240">
        <v>2026</v>
      </c>
      <c r="N165" s="240">
        <v>2027</v>
      </c>
      <c r="O165" s="240">
        <v>2028</v>
      </c>
      <c r="P165" s="240">
        <v>2029</v>
      </c>
      <c r="Q165" s="240">
        <v>2030</v>
      </c>
      <c r="R165" s="240">
        <v>2031</v>
      </c>
      <c r="S165" s="240">
        <v>2032</v>
      </c>
      <c r="T165" s="240">
        <v>2033</v>
      </c>
      <c r="U165" s="240">
        <v>2034</v>
      </c>
      <c r="V165" s="240">
        <v>2035</v>
      </c>
      <c r="W165" s="240">
        <v>2036</v>
      </c>
      <c r="X165" s="240">
        <v>2037</v>
      </c>
      <c r="Y165" s="240">
        <v>2038</v>
      </c>
      <c r="Z165" s="240">
        <v>2039</v>
      </c>
      <c r="AA165" s="240">
        <v>2040</v>
      </c>
      <c r="AB165" s="240">
        <v>2041</v>
      </c>
      <c r="AC165" s="240">
        <v>2042</v>
      </c>
      <c r="AD165" s="240">
        <v>2043</v>
      </c>
      <c r="AE165" s="240">
        <v>2044</v>
      </c>
      <c r="AF165" s="240">
        <v>2045</v>
      </c>
      <c r="AG165" s="240">
        <v>2046</v>
      </c>
    </row>
    <row r="166" spans="1:33">
      <c r="A166" s="113" t="s">
        <v>18721</v>
      </c>
      <c r="B166" s="113" t="s">
        <v>18640</v>
      </c>
      <c r="C166" s="113" t="s">
        <v>1382</v>
      </c>
      <c r="D166" s="113" t="s">
        <v>1274</v>
      </c>
      <c r="E166" s="113" t="s">
        <v>973</v>
      </c>
      <c r="F166" s="113" t="s">
        <v>598</v>
      </c>
      <c r="G166" s="113" t="s">
        <v>599</v>
      </c>
      <c r="H166" s="113" t="s">
        <v>2266</v>
      </c>
      <c r="I166" s="113" t="s">
        <v>2267</v>
      </c>
      <c r="J166" s="113">
        <v>0</v>
      </c>
      <c r="K166" s="113">
        <v>0</v>
      </c>
      <c r="L166" s="113">
        <v>0</v>
      </c>
      <c r="M166" s="113">
        <v>0</v>
      </c>
      <c r="N166" s="113">
        <v>0</v>
      </c>
      <c r="O166" s="113">
        <v>0</v>
      </c>
      <c r="P166" s="113">
        <v>0</v>
      </c>
      <c r="Q166" s="113">
        <v>0</v>
      </c>
      <c r="R166" s="113">
        <v>0</v>
      </c>
      <c r="S166" s="113">
        <v>0</v>
      </c>
      <c r="T166" s="113">
        <v>0</v>
      </c>
      <c r="U166" s="113">
        <v>0</v>
      </c>
      <c r="V166" s="113">
        <v>0</v>
      </c>
      <c r="W166" s="113">
        <v>0</v>
      </c>
      <c r="X166" s="113">
        <v>0</v>
      </c>
      <c r="Y166" s="113">
        <v>0</v>
      </c>
      <c r="Z166" s="113">
        <v>0</v>
      </c>
      <c r="AA166" s="113">
        <v>0</v>
      </c>
      <c r="AB166" s="113">
        <v>0</v>
      </c>
      <c r="AC166" s="113">
        <v>0</v>
      </c>
      <c r="AD166" s="113">
        <v>0</v>
      </c>
      <c r="AE166" s="113">
        <v>0</v>
      </c>
      <c r="AF166" s="113">
        <v>0</v>
      </c>
      <c r="AG166" s="113">
        <v>0</v>
      </c>
    </row>
    <row r="167" spans="1:33">
      <c r="A167" s="113" t="s">
        <v>18721</v>
      </c>
      <c r="B167" s="113" t="s">
        <v>18694</v>
      </c>
      <c r="C167" s="113" t="s">
        <v>1382</v>
      </c>
      <c r="D167" s="113" t="s">
        <v>1281</v>
      </c>
      <c r="E167" s="113" t="s">
        <v>973</v>
      </c>
      <c r="F167" s="113" t="s">
        <v>598</v>
      </c>
      <c r="G167" s="113" t="s">
        <v>599</v>
      </c>
      <c r="H167" s="113" t="s">
        <v>2266</v>
      </c>
      <c r="I167" s="113" t="s">
        <v>2267</v>
      </c>
      <c r="J167" s="113">
        <v>0</v>
      </c>
      <c r="K167" s="113">
        <v>0</v>
      </c>
      <c r="L167" s="113">
        <v>0</v>
      </c>
      <c r="M167" s="113">
        <v>0</v>
      </c>
      <c r="N167" s="113">
        <v>0</v>
      </c>
      <c r="O167" s="113">
        <v>0</v>
      </c>
      <c r="P167" s="113">
        <v>0</v>
      </c>
      <c r="Q167" s="113">
        <v>0</v>
      </c>
      <c r="R167" s="113">
        <v>0</v>
      </c>
      <c r="S167" s="113">
        <v>0</v>
      </c>
      <c r="T167" s="113">
        <v>0</v>
      </c>
      <c r="U167" s="113">
        <v>0</v>
      </c>
      <c r="V167" s="113">
        <v>0</v>
      </c>
      <c r="W167" s="113">
        <v>0</v>
      </c>
      <c r="X167" s="113">
        <v>0</v>
      </c>
      <c r="Y167" s="113">
        <v>0</v>
      </c>
      <c r="Z167" s="113">
        <v>0</v>
      </c>
      <c r="AA167" s="113">
        <v>0</v>
      </c>
      <c r="AB167" s="113">
        <v>0</v>
      </c>
      <c r="AC167" s="113">
        <v>0</v>
      </c>
      <c r="AD167" s="113">
        <v>0</v>
      </c>
      <c r="AE167" s="113">
        <v>0</v>
      </c>
      <c r="AF167" s="113">
        <v>0</v>
      </c>
      <c r="AG167" s="113">
        <v>0</v>
      </c>
    </row>
    <row r="168" spans="1:33">
      <c r="A168" s="113" t="s">
        <v>18721</v>
      </c>
      <c r="B168" s="113" t="s">
        <v>18641</v>
      </c>
      <c r="C168" s="113" t="s">
        <v>1382</v>
      </c>
      <c r="D168" s="113" t="s">
        <v>1285</v>
      </c>
      <c r="E168" s="113" t="s">
        <v>973</v>
      </c>
      <c r="F168" s="113" t="s">
        <v>598</v>
      </c>
      <c r="G168" s="113" t="s">
        <v>599</v>
      </c>
      <c r="H168" s="113" t="s">
        <v>2266</v>
      </c>
      <c r="I168" s="113" t="s">
        <v>2267</v>
      </c>
      <c r="J168" s="113">
        <v>0</v>
      </c>
      <c r="K168" s="113">
        <v>0</v>
      </c>
      <c r="L168" s="113">
        <v>0</v>
      </c>
      <c r="M168" s="113">
        <v>0</v>
      </c>
      <c r="N168" s="113">
        <v>0</v>
      </c>
      <c r="O168" s="113">
        <v>0</v>
      </c>
      <c r="P168" s="113">
        <v>0</v>
      </c>
      <c r="Q168" s="113">
        <v>0</v>
      </c>
      <c r="R168" s="113">
        <v>0</v>
      </c>
      <c r="S168" s="113">
        <v>0</v>
      </c>
      <c r="T168" s="113">
        <v>0</v>
      </c>
      <c r="U168" s="113">
        <v>0</v>
      </c>
      <c r="V168" s="113">
        <v>0</v>
      </c>
      <c r="W168" s="113">
        <v>0</v>
      </c>
      <c r="X168" s="113">
        <v>0</v>
      </c>
      <c r="Y168" s="113">
        <v>0</v>
      </c>
      <c r="Z168" s="113">
        <v>0</v>
      </c>
      <c r="AA168" s="113">
        <v>0</v>
      </c>
      <c r="AB168" s="113">
        <v>0</v>
      </c>
      <c r="AC168" s="113">
        <v>0</v>
      </c>
      <c r="AD168" s="113">
        <v>0</v>
      </c>
      <c r="AE168" s="113">
        <v>0</v>
      </c>
      <c r="AF168" s="113">
        <v>0</v>
      </c>
      <c r="AG168" s="113">
        <v>0</v>
      </c>
    </row>
    <row r="169" spans="1:33">
      <c r="A169" s="113" t="s">
        <v>18721</v>
      </c>
      <c r="B169" s="113" t="s">
        <v>2265</v>
      </c>
      <c r="C169" s="113" t="s">
        <v>1382</v>
      </c>
      <c r="D169" s="113" t="s">
        <v>1311</v>
      </c>
      <c r="E169" s="113" t="s">
        <v>597</v>
      </c>
      <c r="F169" s="113" t="s">
        <v>598</v>
      </c>
      <c r="G169" s="113" t="s">
        <v>599</v>
      </c>
      <c r="H169" s="113" t="s">
        <v>2266</v>
      </c>
      <c r="I169" s="113" t="s">
        <v>2267</v>
      </c>
      <c r="J169" s="113">
        <v>3.1233E-2</v>
      </c>
      <c r="K169" s="113">
        <v>3.1233E-2</v>
      </c>
      <c r="L169" s="113">
        <v>3.1233E-2</v>
      </c>
      <c r="M169" s="113">
        <v>3.1233E-2</v>
      </c>
      <c r="N169" s="113">
        <v>3.1233E-2</v>
      </c>
      <c r="O169" s="113">
        <v>3.1233E-2</v>
      </c>
      <c r="P169" s="113">
        <v>3.1233E-2</v>
      </c>
      <c r="Q169" s="113">
        <v>3.1233E-2</v>
      </c>
      <c r="R169" s="113">
        <v>3.1233E-2</v>
      </c>
      <c r="S169" s="113">
        <v>3.1233E-2</v>
      </c>
      <c r="T169" s="113">
        <v>3.1233E-2</v>
      </c>
      <c r="U169" s="113">
        <v>3.1233E-2</v>
      </c>
      <c r="V169" s="113">
        <v>3.1233E-2</v>
      </c>
      <c r="W169" s="113">
        <v>3.1233E-2</v>
      </c>
      <c r="X169" s="113">
        <v>3.1233E-2</v>
      </c>
      <c r="Y169" s="113">
        <v>3.1233E-2</v>
      </c>
      <c r="Z169" s="113">
        <v>3.1233E-2</v>
      </c>
      <c r="AA169" s="113">
        <v>3.1233E-2</v>
      </c>
      <c r="AB169" s="113">
        <v>3.1233E-2</v>
      </c>
      <c r="AC169" s="113">
        <v>3.1233E-2</v>
      </c>
      <c r="AD169" s="113">
        <v>3.1233E-2</v>
      </c>
      <c r="AE169" s="113">
        <v>3.1233E-2</v>
      </c>
      <c r="AF169" s="113">
        <v>3.1233E-2</v>
      </c>
      <c r="AG169" s="113">
        <v>3.1233E-2</v>
      </c>
    </row>
    <row r="170" spans="1:33">
      <c r="A170" s="113" t="s">
        <v>18721</v>
      </c>
      <c r="B170" s="113" t="s">
        <v>18644</v>
      </c>
      <c r="C170" s="113" t="s">
        <v>1382</v>
      </c>
      <c r="D170" s="113" t="s">
        <v>1311</v>
      </c>
      <c r="E170" s="113" t="s">
        <v>605</v>
      </c>
      <c r="F170" s="113" t="s">
        <v>598</v>
      </c>
      <c r="G170" s="113" t="s">
        <v>599</v>
      </c>
      <c r="H170" s="113" t="s">
        <v>2266</v>
      </c>
      <c r="I170" s="113" t="s">
        <v>2267</v>
      </c>
      <c r="J170" s="113">
        <v>9.7099999999999997E-4</v>
      </c>
      <c r="K170" s="113">
        <v>9.7099999999999997E-4</v>
      </c>
      <c r="L170" s="113">
        <v>9.7099999999999997E-4</v>
      </c>
      <c r="M170" s="113">
        <v>9.7099999999999997E-4</v>
      </c>
      <c r="N170" s="113">
        <v>9.7099999999999997E-4</v>
      </c>
      <c r="O170" s="113">
        <v>9.7099999999999997E-4</v>
      </c>
      <c r="P170" s="113">
        <v>9.7099999999999997E-4</v>
      </c>
      <c r="Q170" s="113">
        <v>9.7099999999999997E-4</v>
      </c>
      <c r="R170" s="113">
        <v>9.7099999999999997E-4</v>
      </c>
      <c r="S170" s="113">
        <v>9.7099999999999997E-4</v>
      </c>
      <c r="T170" s="113">
        <v>9.7099999999999997E-4</v>
      </c>
      <c r="U170" s="113">
        <v>9.7099999999999997E-4</v>
      </c>
      <c r="V170" s="113">
        <v>9.7099999999999997E-4</v>
      </c>
      <c r="W170" s="113">
        <v>9.7099999999999997E-4</v>
      </c>
      <c r="X170" s="113">
        <v>9.7099999999999997E-4</v>
      </c>
      <c r="Y170" s="113">
        <v>9.7099999999999997E-4</v>
      </c>
      <c r="Z170" s="113">
        <v>9.7099999999999997E-4</v>
      </c>
      <c r="AA170" s="113">
        <v>9.7099999999999997E-4</v>
      </c>
      <c r="AB170" s="113">
        <v>9.7099999999999997E-4</v>
      </c>
      <c r="AC170" s="113">
        <v>9.7099999999999997E-4</v>
      </c>
      <c r="AD170" s="113">
        <v>9.7099999999999997E-4</v>
      </c>
      <c r="AE170" s="113">
        <v>9.7099999999999997E-4</v>
      </c>
      <c r="AF170" s="113">
        <v>9.7099999999999997E-4</v>
      </c>
      <c r="AG170" s="113">
        <v>9.7099999999999997E-4</v>
      </c>
    </row>
    <row r="171" spans="1:33">
      <c r="A171" s="113" t="s">
        <v>18721</v>
      </c>
      <c r="B171" s="113" t="s">
        <v>18699</v>
      </c>
      <c r="C171" s="113" t="s">
        <v>1382</v>
      </c>
      <c r="D171" s="113" t="s">
        <v>1316</v>
      </c>
      <c r="E171" s="113" t="s">
        <v>892</v>
      </c>
      <c r="F171" s="113" t="s">
        <v>598</v>
      </c>
      <c r="G171" s="113" t="s">
        <v>599</v>
      </c>
      <c r="H171" s="113" t="s">
        <v>2266</v>
      </c>
      <c r="I171" s="113" t="s">
        <v>2267</v>
      </c>
      <c r="J171" s="113">
        <v>0</v>
      </c>
      <c r="K171" s="113">
        <v>0</v>
      </c>
      <c r="L171" s="113">
        <v>0</v>
      </c>
      <c r="M171" s="113">
        <v>0</v>
      </c>
      <c r="N171" s="113">
        <v>0</v>
      </c>
      <c r="O171" s="113">
        <v>0</v>
      </c>
      <c r="P171" s="113">
        <v>0</v>
      </c>
      <c r="Q171" s="113">
        <v>0</v>
      </c>
      <c r="R171" s="113">
        <v>0</v>
      </c>
      <c r="S171" s="113">
        <v>0</v>
      </c>
      <c r="T171" s="113">
        <v>0</v>
      </c>
      <c r="U171" s="113">
        <v>0</v>
      </c>
      <c r="V171" s="113">
        <v>0</v>
      </c>
      <c r="W171" s="113">
        <v>0</v>
      </c>
      <c r="X171" s="113">
        <v>0</v>
      </c>
      <c r="Y171" s="113">
        <v>0</v>
      </c>
      <c r="Z171" s="113">
        <v>0</v>
      </c>
      <c r="AA171" s="113">
        <v>0</v>
      </c>
      <c r="AB171" s="113">
        <v>0</v>
      </c>
      <c r="AC171" s="113">
        <v>0</v>
      </c>
      <c r="AD171" s="113">
        <v>0</v>
      </c>
      <c r="AE171" s="113">
        <v>0</v>
      </c>
      <c r="AF171" s="113">
        <v>0</v>
      </c>
      <c r="AG171" s="113">
        <v>0</v>
      </c>
    </row>
    <row r="172" spans="1:33">
      <c r="A172" s="113" t="s">
        <v>18721</v>
      </c>
      <c r="B172" s="113" t="s">
        <v>18650</v>
      </c>
      <c r="C172" s="113" t="s">
        <v>1382</v>
      </c>
      <c r="D172" s="113" t="s">
        <v>1316</v>
      </c>
      <c r="E172" s="113" t="s">
        <v>1318</v>
      </c>
      <c r="F172" s="113" t="s">
        <v>598</v>
      </c>
      <c r="G172" s="113" t="s">
        <v>599</v>
      </c>
      <c r="H172" s="113" t="s">
        <v>2266</v>
      </c>
      <c r="I172" s="113" t="s">
        <v>2267</v>
      </c>
      <c r="J172" s="113">
        <v>0</v>
      </c>
      <c r="K172" s="113">
        <v>0</v>
      </c>
      <c r="L172" s="113">
        <v>0</v>
      </c>
      <c r="M172" s="113">
        <v>0</v>
      </c>
      <c r="N172" s="113">
        <v>0</v>
      </c>
      <c r="O172" s="113">
        <v>0</v>
      </c>
      <c r="P172" s="113">
        <v>0</v>
      </c>
      <c r="Q172" s="113">
        <v>0</v>
      </c>
      <c r="R172" s="113">
        <v>0</v>
      </c>
      <c r="S172" s="113">
        <v>0</v>
      </c>
      <c r="T172" s="113">
        <v>0</v>
      </c>
      <c r="U172" s="113">
        <v>0</v>
      </c>
      <c r="V172" s="113">
        <v>0</v>
      </c>
      <c r="W172" s="113">
        <v>0</v>
      </c>
      <c r="X172" s="113">
        <v>0</v>
      </c>
      <c r="Y172" s="113">
        <v>0</v>
      </c>
      <c r="Z172" s="113">
        <v>0</v>
      </c>
      <c r="AA172" s="113">
        <v>0</v>
      </c>
      <c r="AB172" s="113">
        <v>0</v>
      </c>
      <c r="AC172" s="113">
        <v>0</v>
      </c>
      <c r="AD172" s="113">
        <v>0</v>
      </c>
      <c r="AE172" s="113">
        <v>0</v>
      </c>
      <c r="AF172" s="113">
        <v>0</v>
      </c>
      <c r="AG172" s="113">
        <v>0</v>
      </c>
    </row>
    <row r="173" spans="1:33">
      <c r="A173" s="113" t="s">
        <v>18721</v>
      </c>
      <c r="B173" s="113" t="s">
        <v>18653</v>
      </c>
      <c r="C173" s="113" t="s">
        <v>1382</v>
      </c>
      <c r="D173" s="113" t="s">
        <v>1320</v>
      </c>
      <c r="E173" s="113" t="s">
        <v>688</v>
      </c>
      <c r="F173" s="113" t="s">
        <v>598</v>
      </c>
      <c r="G173" s="113" t="s">
        <v>599</v>
      </c>
      <c r="H173" s="113" t="s">
        <v>2266</v>
      </c>
      <c r="I173" s="113" t="s">
        <v>2267</v>
      </c>
      <c r="J173" s="113">
        <v>0</v>
      </c>
      <c r="K173" s="113">
        <v>0</v>
      </c>
      <c r="L173" s="113">
        <v>0</v>
      </c>
      <c r="M173" s="113">
        <v>0</v>
      </c>
      <c r="N173" s="113">
        <v>0</v>
      </c>
      <c r="O173" s="113">
        <v>0</v>
      </c>
      <c r="P173" s="113">
        <v>0</v>
      </c>
      <c r="Q173" s="113">
        <v>0</v>
      </c>
      <c r="R173" s="113">
        <v>0</v>
      </c>
      <c r="S173" s="113">
        <v>0</v>
      </c>
      <c r="T173" s="113">
        <v>0</v>
      </c>
      <c r="U173" s="113">
        <v>0</v>
      </c>
      <c r="V173" s="113">
        <v>0</v>
      </c>
      <c r="W173" s="113">
        <v>0</v>
      </c>
      <c r="X173" s="113">
        <v>0</v>
      </c>
      <c r="Y173" s="113">
        <v>0</v>
      </c>
      <c r="Z173" s="113">
        <v>0</v>
      </c>
      <c r="AA173" s="113">
        <v>0</v>
      </c>
      <c r="AB173" s="113">
        <v>0</v>
      </c>
      <c r="AC173" s="113">
        <v>0</v>
      </c>
      <c r="AD173" s="113">
        <v>0</v>
      </c>
      <c r="AE173" s="113">
        <v>0</v>
      </c>
      <c r="AF173" s="113">
        <v>0</v>
      </c>
      <c r="AG173" s="113">
        <v>0</v>
      </c>
    </row>
    <row r="174" spans="1:33">
      <c r="A174" s="113" t="s">
        <v>18721</v>
      </c>
      <c r="B174" s="113" t="s">
        <v>18702</v>
      </c>
      <c r="C174" s="113" t="s">
        <v>1382</v>
      </c>
      <c r="D174" s="113" t="s">
        <v>1320</v>
      </c>
      <c r="E174" s="113" t="s">
        <v>750</v>
      </c>
      <c r="F174" s="113" t="s">
        <v>598</v>
      </c>
      <c r="G174" s="113" t="s">
        <v>599</v>
      </c>
      <c r="H174" s="113" t="s">
        <v>2266</v>
      </c>
      <c r="I174" s="113" t="s">
        <v>2267</v>
      </c>
      <c r="J174" s="113">
        <v>0</v>
      </c>
      <c r="K174" s="113">
        <v>0</v>
      </c>
      <c r="L174" s="113">
        <v>0</v>
      </c>
      <c r="M174" s="113">
        <v>0</v>
      </c>
      <c r="N174" s="113">
        <v>0</v>
      </c>
      <c r="O174" s="113">
        <v>0</v>
      </c>
      <c r="P174" s="113">
        <v>0</v>
      </c>
      <c r="Q174" s="113">
        <v>0</v>
      </c>
      <c r="R174" s="113">
        <v>0</v>
      </c>
      <c r="S174" s="113">
        <v>0</v>
      </c>
      <c r="T174" s="113">
        <v>0</v>
      </c>
      <c r="U174" s="113">
        <v>0</v>
      </c>
      <c r="V174" s="113">
        <v>0</v>
      </c>
      <c r="W174" s="113">
        <v>0</v>
      </c>
      <c r="X174" s="113">
        <v>0</v>
      </c>
      <c r="Y174" s="113">
        <v>0</v>
      </c>
      <c r="Z174" s="113">
        <v>0</v>
      </c>
      <c r="AA174" s="113">
        <v>0</v>
      </c>
      <c r="AB174" s="113">
        <v>0</v>
      </c>
      <c r="AC174" s="113">
        <v>0</v>
      </c>
      <c r="AD174" s="113">
        <v>0</v>
      </c>
      <c r="AE174" s="113">
        <v>0</v>
      </c>
      <c r="AF174" s="113">
        <v>0</v>
      </c>
      <c r="AG174" s="113">
        <v>0</v>
      </c>
    </row>
    <row r="175" spans="1:33">
      <c r="A175" s="113" t="s">
        <v>18721</v>
      </c>
      <c r="B175" s="113" t="s">
        <v>18722</v>
      </c>
      <c r="C175" s="113" t="s">
        <v>1382</v>
      </c>
      <c r="D175" s="113" t="s">
        <v>1320</v>
      </c>
      <c r="E175" s="113" t="s">
        <v>1402</v>
      </c>
      <c r="F175" s="113" t="s">
        <v>598</v>
      </c>
      <c r="G175" s="113" t="s">
        <v>599</v>
      </c>
      <c r="H175" s="113" t="s">
        <v>2266</v>
      </c>
      <c r="I175" s="113" t="s">
        <v>2267</v>
      </c>
      <c r="J175" s="113">
        <v>0</v>
      </c>
      <c r="K175" s="113">
        <v>0</v>
      </c>
      <c r="L175" s="113">
        <v>0</v>
      </c>
      <c r="M175" s="113">
        <v>0</v>
      </c>
      <c r="N175" s="113">
        <v>0</v>
      </c>
      <c r="O175" s="113">
        <v>0</v>
      </c>
      <c r="P175" s="113">
        <v>0</v>
      </c>
      <c r="Q175" s="113">
        <v>0</v>
      </c>
      <c r="R175" s="113">
        <v>0</v>
      </c>
      <c r="S175" s="113">
        <v>0</v>
      </c>
      <c r="T175" s="113">
        <v>0</v>
      </c>
      <c r="U175" s="113">
        <v>0</v>
      </c>
      <c r="V175" s="113">
        <v>0</v>
      </c>
      <c r="W175" s="113">
        <v>0</v>
      </c>
      <c r="X175" s="113">
        <v>0</v>
      </c>
      <c r="Y175" s="113">
        <v>0</v>
      </c>
      <c r="Z175" s="113">
        <v>0</v>
      </c>
      <c r="AA175" s="113">
        <v>0</v>
      </c>
      <c r="AB175" s="113">
        <v>0</v>
      </c>
      <c r="AC175" s="113">
        <v>0</v>
      </c>
      <c r="AD175" s="113">
        <v>0</v>
      </c>
      <c r="AE175" s="113">
        <v>0</v>
      </c>
      <c r="AF175" s="113">
        <v>0</v>
      </c>
      <c r="AG175" s="113">
        <v>0</v>
      </c>
    </row>
    <row r="176" spans="1:33">
      <c r="A176" s="113" t="s">
        <v>18721</v>
      </c>
      <c r="B176" s="113" t="s">
        <v>18723</v>
      </c>
      <c r="C176" s="113" t="s">
        <v>1382</v>
      </c>
      <c r="D176" s="113" t="s">
        <v>1320</v>
      </c>
      <c r="E176" s="113" t="s">
        <v>892</v>
      </c>
      <c r="F176" s="113" t="s">
        <v>598</v>
      </c>
      <c r="G176" s="113" t="s">
        <v>599</v>
      </c>
      <c r="H176" s="113" t="s">
        <v>2266</v>
      </c>
      <c r="I176" s="113" t="s">
        <v>2267</v>
      </c>
      <c r="J176" s="113">
        <v>0</v>
      </c>
      <c r="K176" s="113">
        <v>0</v>
      </c>
      <c r="L176" s="113">
        <v>0</v>
      </c>
      <c r="M176" s="113">
        <v>0</v>
      </c>
      <c r="N176" s="113">
        <v>0</v>
      </c>
      <c r="O176" s="113">
        <v>0</v>
      </c>
      <c r="P176" s="113">
        <v>0</v>
      </c>
      <c r="Q176" s="113">
        <v>0</v>
      </c>
      <c r="R176" s="113">
        <v>0</v>
      </c>
      <c r="S176" s="113">
        <v>0</v>
      </c>
      <c r="T176" s="113">
        <v>0</v>
      </c>
      <c r="U176" s="113">
        <v>0</v>
      </c>
      <c r="V176" s="113">
        <v>0</v>
      </c>
      <c r="W176" s="113">
        <v>0</v>
      </c>
      <c r="X176" s="113">
        <v>0</v>
      </c>
      <c r="Y176" s="113">
        <v>0</v>
      </c>
      <c r="Z176" s="113">
        <v>0</v>
      </c>
      <c r="AA176" s="113">
        <v>0</v>
      </c>
      <c r="AB176" s="113">
        <v>0</v>
      </c>
      <c r="AC176" s="113">
        <v>0</v>
      </c>
      <c r="AD176" s="113">
        <v>0</v>
      </c>
      <c r="AE176" s="113">
        <v>0</v>
      </c>
      <c r="AF176" s="113">
        <v>0</v>
      </c>
      <c r="AG176" s="113">
        <v>0</v>
      </c>
    </row>
    <row r="177" spans="1:33">
      <c r="A177" s="113" t="s">
        <v>18721</v>
      </c>
      <c r="B177" s="113" t="s">
        <v>18655</v>
      </c>
      <c r="C177" s="113" t="s">
        <v>1382</v>
      </c>
      <c r="D177" s="113" t="s">
        <v>1320</v>
      </c>
      <c r="E177" s="113" t="s">
        <v>678</v>
      </c>
      <c r="F177" s="113" t="s">
        <v>598</v>
      </c>
      <c r="G177" s="113" t="s">
        <v>599</v>
      </c>
      <c r="H177" s="113" t="s">
        <v>2266</v>
      </c>
      <c r="I177" s="113" t="s">
        <v>2267</v>
      </c>
      <c r="J177" s="113">
        <v>0</v>
      </c>
      <c r="K177" s="113">
        <v>0</v>
      </c>
      <c r="L177" s="113">
        <v>0</v>
      </c>
      <c r="M177" s="113">
        <v>0</v>
      </c>
      <c r="N177" s="113">
        <v>0</v>
      </c>
      <c r="O177" s="113">
        <v>0</v>
      </c>
      <c r="P177" s="113">
        <v>0</v>
      </c>
      <c r="Q177" s="113">
        <v>0</v>
      </c>
      <c r="R177" s="113">
        <v>0</v>
      </c>
      <c r="S177" s="113">
        <v>0</v>
      </c>
      <c r="T177" s="113">
        <v>0</v>
      </c>
      <c r="U177" s="113">
        <v>0</v>
      </c>
      <c r="V177" s="113">
        <v>0</v>
      </c>
      <c r="W177" s="113">
        <v>0</v>
      </c>
      <c r="X177" s="113">
        <v>0</v>
      </c>
      <c r="Y177" s="113">
        <v>0</v>
      </c>
      <c r="Z177" s="113">
        <v>0</v>
      </c>
      <c r="AA177" s="113">
        <v>0</v>
      </c>
      <c r="AB177" s="113">
        <v>0</v>
      </c>
      <c r="AC177" s="113">
        <v>0</v>
      </c>
      <c r="AD177" s="113">
        <v>0</v>
      </c>
      <c r="AE177" s="113">
        <v>0</v>
      </c>
      <c r="AF177" s="113">
        <v>0</v>
      </c>
      <c r="AG177" s="113">
        <v>0</v>
      </c>
    </row>
    <row r="178" spans="1:33">
      <c r="A178" s="113" t="s">
        <v>18721</v>
      </c>
      <c r="B178" s="113" t="s">
        <v>18658</v>
      </c>
      <c r="C178" s="113" t="s">
        <v>1382</v>
      </c>
      <c r="D178" s="113" t="s">
        <v>1324</v>
      </c>
      <c r="E178" s="113" t="s">
        <v>1326</v>
      </c>
      <c r="F178" s="113" t="s">
        <v>598</v>
      </c>
      <c r="G178" s="113" t="s">
        <v>599</v>
      </c>
      <c r="H178" s="113" t="s">
        <v>2266</v>
      </c>
      <c r="I178" s="113" t="s">
        <v>2267</v>
      </c>
      <c r="J178" s="113">
        <v>0</v>
      </c>
      <c r="K178" s="113">
        <v>0</v>
      </c>
      <c r="L178" s="113">
        <v>0</v>
      </c>
      <c r="M178" s="113">
        <v>0</v>
      </c>
      <c r="N178" s="113">
        <v>0</v>
      </c>
      <c r="O178" s="113">
        <v>0</v>
      </c>
      <c r="P178" s="113">
        <v>0</v>
      </c>
      <c r="Q178" s="113">
        <v>0</v>
      </c>
      <c r="R178" s="113">
        <v>0</v>
      </c>
      <c r="S178" s="113">
        <v>0</v>
      </c>
      <c r="T178" s="113">
        <v>0</v>
      </c>
      <c r="U178" s="113">
        <v>0</v>
      </c>
      <c r="V178" s="113">
        <v>0</v>
      </c>
      <c r="W178" s="113">
        <v>0</v>
      </c>
      <c r="X178" s="113">
        <v>0</v>
      </c>
      <c r="Y178" s="113">
        <v>0</v>
      </c>
      <c r="Z178" s="113">
        <v>0</v>
      </c>
      <c r="AA178" s="113">
        <v>0</v>
      </c>
      <c r="AB178" s="113">
        <v>0</v>
      </c>
      <c r="AC178" s="113">
        <v>0</v>
      </c>
      <c r="AD178" s="113">
        <v>0</v>
      </c>
      <c r="AE178" s="113">
        <v>0</v>
      </c>
      <c r="AF178" s="113">
        <v>0</v>
      </c>
      <c r="AG178" s="113">
        <v>0</v>
      </c>
    </row>
    <row r="179" spans="1:33">
      <c r="A179" s="113" t="s">
        <v>18721</v>
      </c>
      <c r="B179" s="113" t="s">
        <v>18660</v>
      </c>
      <c r="C179" s="113" t="s">
        <v>1382</v>
      </c>
      <c r="D179" s="113" t="s">
        <v>1324</v>
      </c>
      <c r="E179" s="113" t="s">
        <v>1318</v>
      </c>
      <c r="F179" s="113" t="s">
        <v>598</v>
      </c>
      <c r="G179" s="113" t="s">
        <v>599</v>
      </c>
      <c r="H179" s="113" t="s">
        <v>2266</v>
      </c>
      <c r="I179" s="113" t="s">
        <v>2267</v>
      </c>
      <c r="J179" s="113">
        <v>0</v>
      </c>
      <c r="K179" s="113">
        <v>0</v>
      </c>
      <c r="L179" s="113">
        <v>0</v>
      </c>
      <c r="M179" s="113">
        <v>0</v>
      </c>
      <c r="N179" s="113">
        <v>0</v>
      </c>
      <c r="O179" s="113">
        <v>0</v>
      </c>
      <c r="P179" s="113">
        <v>0</v>
      </c>
      <c r="Q179" s="113">
        <v>0</v>
      </c>
      <c r="R179" s="113">
        <v>0</v>
      </c>
      <c r="S179" s="113">
        <v>0</v>
      </c>
      <c r="T179" s="113">
        <v>0</v>
      </c>
      <c r="U179" s="113">
        <v>0</v>
      </c>
      <c r="V179" s="113">
        <v>0</v>
      </c>
      <c r="W179" s="113">
        <v>0</v>
      </c>
      <c r="X179" s="113">
        <v>0</v>
      </c>
      <c r="Y179" s="113">
        <v>0</v>
      </c>
      <c r="Z179" s="113">
        <v>0</v>
      </c>
      <c r="AA179" s="113">
        <v>0</v>
      </c>
      <c r="AB179" s="113">
        <v>0</v>
      </c>
      <c r="AC179" s="113">
        <v>0</v>
      </c>
      <c r="AD179" s="113">
        <v>0</v>
      </c>
      <c r="AE179" s="113">
        <v>0</v>
      </c>
      <c r="AF179" s="113">
        <v>0</v>
      </c>
      <c r="AG179" s="113">
        <v>0</v>
      </c>
    </row>
    <row r="180" spans="1:33">
      <c r="A180" s="113" t="s">
        <v>18721</v>
      </c>
      <c r="B180" s="113" t="s">
        <v>18667</v>
      </c>
      <c r="C180" s="113" t="s">
        <v>1382</v>
      </c>
      <c r="D180" s="113" t="s">
        <v>1332</v>
      </c>
      <c r="E180" s="113" t="s">
        <v>688</v>
      </c>
      <c r="F180" s="113" t="s">
        <v>598</v>
      </c>
      <c r="G180" s="113" t="s">
        <v>599</v>
      </c>
      <c r="H180" s="113" t="s">
        <v>2266</v>
      </c>
      <c r="I180" s="113" t="s">
        <v>2267</v>
      </c>
      <c r="J180" s="113">
        <v>0</v>
      </c>
      <c r="K180" s="113">
        <v>0</v>
      </c>
      <c r="L180" s="113">
        <v>0</v>
      </c>
      <c r="M180" s="113">
        <v>0</v>
      </c>
      <c r="N180" s="113">
        <v>0</v>
      </c>
      <c r="O180" s="113">
        <v>0</v>
      </c>
      <c r="P180" s="113">
        <v>0</v>
      </c>
      <c r="Q180" s="113">
        <v>0</v>
      </c>
      <c r="R180" s="113">
        <v>0</v>
      </c>
      <c r="S180" s="113">
        <v>0</v>
      </c>
      <c r="T180" s="113">
        <v>0</v>
      </c>
      <c r="U180" s="113">
        <v>0</v>
      </c>
      <c r="V180" s="113">
        <v>0</v>
      </c>
      <c r="W180" s="113">
        <v>0</v>
      </c>
      <c r="X180" s="113">
        <v>0</v>
      </c>
      <c r="Y180" s="113">
        <v>0</v>
      </c>
      <c r="Z180" s="113">
        <v>0</v>
      </c>
      <c r="AA180" s="113">
        <v>0</v>
      </c>
      <c r="AB180" s="113">
        <v>0</v>
      </c>
      <c r="AC180" s="113">
        <v>0</v>
      </c>
      <c r="AD180" s="113">
        <v>0</v>
      </c>
      <c r="AE180" s="113">
        <v>0</v>
      </c>
      <c r="AF180" s="113">
        <v>0</v>
      </c>
      <c r="AG180" s="113">
        <v>0</v>
      </c>
    </row>
    <row r="181" spans="1:33">
      <c r="A181" s="113" t="s">
        <v>18721</v>
      </c>
      <c r="B181" s="113" t="s">
        <v>18669</v>
      </c>
      <c r="C181" s="113" t="s">
        <v>1382</v>
      </c>
      <c r="D181" s="113" t="s">
        <v>1332</v>
      </c>
      <c r="E181" s="113" t="s">
        <v>1326</v>
      </c>
      <c r="F181" s="113" t="s">
        <v>598</v>
      </c>
      <c r="G181" s="113" t="s">
        <v>599</v>
      </c>
      <c r="H181" s="113" t="s">
        <v>2266</v>
      </c>
      <c r="I181" s="113" t="s">
        <v>2267</v>
      </c>
      <c r="J181" s="113">
        <v>0</v>
      </c>
      <c r="K181" s="113">
        <v>0</v>
      </c>
      <c r="L181" s="113">
        <v>0</v>
      </c>
      <c r="M181" s="113">
        <v>0</v>
      </c>
      <c r="N181" s="113">
        <v>0</v>
      </c>
      <c r="O181" s="113">
        <v>0</v>
      </c>
      <c r="P181" s="113">
        <v>0</v>
      </c>
      <c r="Q181" s="113">
        <v>0</v>
      </c>
      <c r="R181" s="113">
        <v>0</v>
      </c>
      <c r="S181" s="113">
        <v>0</v>
      </c>
      <c r="T181" s="113">
        <v>0</v>
      </c>
      <c r="U181" s="113">
        <v>0</v>
      </c>
      <c r="V181" s="113">
        <v>0</v>
      </c>
      <c r="W181" s="113">
        <v>0</v>
      </c>
      <c r="X181" s="113">
        <v>0</v>
      </c>
      <c r="Y181" s="113">
        <v>0</v>
      </c>
      <c r="Z181" s="113">
        <v>0</v>
      </c>
      <c r="AA181" s="113">
        <v>0</v>
      </c>
      <c r="AB181" s="113">
        <v>0</v>
      </c>
      <c r="AC181" s="113">
        <v>0</v>
      </c>
      <c r="AD181" s="113">
        <v>0</v>
      </c>
      <c r="AE181" s="113">
        <v>0</v>
      </c>
      <c r="AF181" s="113">
        <v>0</v>
      </c>
      <c r="AG181" s="113">
        <v>0</v>
      </c>
    </row>
    <row r="182" spans="1:33">
      <c r="A182" s="113" t="s">
        <v>18721</v>
      </c>
      <c r="B182" s="113" t="s">
        <v>18724</v>
      </c>
      <c r="C182" s="113" t="s">
        <v>1382</v>
      </c>
      <c r="D182" s="113" t="s">
        <v>1332</v>
      </c>
      <c r="E182" s="113" t="s">
        <v>892</v>
      </c>
      <c r="F182" s="113" t="s">
        <v>598</v>
      </c>
      <c r="G182" s="113" t="s">
        <v>599</v>
      </c>
      <c r="H182" s="113" t="s">
        <v>2266</v>
      </c>
      <c r="I182" s="113" t="s">
        <v>2267</v>
      </c>
      <c r="J182" s="113">
        <v>0</v>
      </c>
      <c r="K182" s="113">
        <v>0</v>
      </c>
      <c r="L182" s="113">
        <v>0</v>
      </c>
      <c r="M182" s="113">
        <v>0</v>
      </c>
      <c r="N182" s="113">
        <v>0</v>
      </c>
      <c r="O182" s="113">
        <v>0</v>
      </c>
      <c r="P182" s="113">
        <v>0</v>
      </c>
      <c r="Q182" s="113">
        <v>0</v>
      </c>
      <c r="R182" s="113">
        <v>0</v>
      </c>
      <c r="S182" s="113">
        <v>0</v>
      </c>
      <c r="T182" s="113">
        <v>0</v>
      </c>
      <c r="U182" s="113">
        <v>0</v>
      </c>
      <c r="V182" s="113">
        <v>0</v>
      </c>
      <c r="W182" s="113">
        <v>0</v>
      </c>
      <c r="X182" s="113">
        <v>0</v>
      </c>
      <c r="Y182" s="113">
        <v>0</v>
      </c>
      <c r="Z182" s="113">
        <v>0</v>
      </c>
      <c r="AA182" s="113">
        <v>0</v>
      </c>
      <c r="AB182" s="113">
        <v>0</v>
      </c>
      <c r="AC182" s="113">
        <v>0</v>
      </c>
      <c r="AD182" s="113">
        <v>0</v>
      </c>
      <c r="AE182" s="113">
        <v>0</v>
      </c>
      <c r="AF182" s="113">
        <v>0</v>
      </c>
      <c r="AG182" s="113">
        <v>0</v>
      </c>
    </row>
    <row r="183" spans="1:33">
      <c r="A183" s="113" t="s">
        <v>18721</v>
      </c>
      <c r="B183" s="113" t="s">
        <v>18670</v>
      </c>
      <c r="C183" s="113" t="s">
        <v>1382</v>
      </c>
      <c r="D183" s="113" t="s">
        <v>1332</v>
      </c>
      <c r="E183" s="113" t="s">
        <v>1318</v>
      </c>
      <c r="F183" s="113" t="s">
        <v>598</v>
      </c>
      <c r="G183" s="113" t="s">
        <v>599</v>
      </c>
      <c r="H183" s="113" t="s">
        <v>2266</v>
      </c>
      <c r="I183" s="113" t="s">
        <v>2267</v>
      </c>
      <c r="J183" s="113">
        <v>0</v>
      </c>
      <c r="K183" s="113">
        <v>0</v>
      </c>
      <c r="L183" s="113">
        <v>0</v>
      </c>
      <c r="M183" s="113">
        <v>0</v>
      </c>
      <c r="N183" s="113">
        <v>0</v>
      </c>
      <c r="O183" s="113">
        <v>0</v>
      </c>
      <c r="P183" s="113">
        <v>0</v>
      </c>
      <c r="Q183" s="113">
        <v>0</v>
      </c>
      <c r="R183" s="113">
        <v>0</v>
      </c>
      <c r="S183" s="113">
        <v>0</v>
      </c>
      <c r="T183" s="113">
        <v>0</v>
      </c>
      <c r="U183" s="113">
        <v>0</v>
      </c>
      <c r="V183" s="113">
        <v>0</v>
      </c>
      <c r="W183" s="113">
        <v>0</v>
      </c>
      <c r="X183" s="113">
        <v>0</v>
      </c>
      <c r="Y183" s="113">
        <v>0</v>
      </c>
      <c r="Z183" s="113">
        <v>0</v>
      </c>
      <c r="AA183" s="113">
        <v>0</v>
      </c>
      <c r="AB183" s="113">
        <v>0</v>
      </c>
      <c r="AC183" s="113">
        <v>0</v>
      </c>
      <c r="AD183" s="113">
        <v>0</v>
      </c>
      <c r="AE183" s="113">
        <v>0</v>
      </c>
      <c r="AF183" s="113">
        <v>0</v>
      </c>
      <c r="AG183" s="113">
        <v>0</v>
      </c>
    </row>
    <row r="184" spans="1:33">
      <c r="A184" s="113" t="s">
        <v>18721</v>
      </c>
      <c r="B184" s="113" t="s">
        <v>18675</v>
      </c>
      <c r="C184" s="113" t="s">
        <v>1382</v>
      </c>
      <c r="D184" s="113" t="s">
        <v>1435</v>
      </c>
      <c r="E184" s="113" t="s">
        <v>973</v>
      </c>
      <c r="F184" s="113" t="s">
        <v>598</v>
      </c>
      <c r="G184" s="113" t="s">
        <v>599</v>
      </c>
      <c r="H184" s="113" t="s">
        <v>2266</v>
      </c>
      <c r="I184" s="113" t="s">
        <v>2267</v>
      </c>
      <c r="J184" s="113">
        <v>0</v>
      </c>
      <c r="K184" s="113">
        <v>0</v>
      </c>
      <c r="L184" s="113">
        <v>0</v>
      </c>
      <c r="M184" s="113">
        <v>0</v>
      </c>
      <c r="N184" s="113">
        <v>0</v>
      </c>
      <c r="O184" s="113">
        <v>0</v>
      </c>
      <c r="P184" s="113">
        <v>0</v>
      </c>
      <c r="Q184" s="113">
        <v>0</v>
      </c>
      <c r="R184" s="113">
        <v>0</v>
      </c>
      <c r="S184" s="113">
        <v>0</v>
      </c>
      <c r="T184" s="113">
        <v>0</v>
      </c>
      <c r="U184" s="113">
        <v>0</v>
      </c>
      <c r="V184" s="113">
        <v>0</v>
      </c>
      <c r="W184" s="113">
        <v>0</v>
      </c>
      <c r="X184" s="113">
        <v>0</v>
      </c>
      <c r="Y184" s="113">
        <v>0</v>
      </c>
      <c r="Z184" s="113">
        <v>0</v>
      </c>
      <c r="AA184" s="113">
        <v>0</v>
      </c>
      <c r="AB184" s="113">
        <v>0</v>
      </c>
      <c r="AC184" s="113">
        <v>0</v>
      </c>
      <c r="AD184" s="113">
        <v>0</v>
      </c>
      <c r="AE184" s="113">
        <v>0</v>
      </c>
      <c r="AF184" s="113">
        <v>0</v>
      </c>
      <c r="AG184" s="113">
        <v>0</v>
      </c>
    </row>
    <row r="185" spans="1:33">
      <c r="A185" s="113" t="s">
        <v>18721</v>
      </c>
      <c r="B185" s="113" t="s">
        <v>18676</v>
      </c>
      <c r="C185" s="113" t="s">
        <v>1382</v>
      </c>
      <c r="D185" s="113" t="s">
        <v>1354</v>
      </c>
      <c r="E185" s="113" t="s">
        <v>973</v>
      </c>
      <c r="F185" s="113" t="s">
        <v>598</v>
      </c>
      <c r="G185" s="113" t="s">
        <v>599</v>
      </c>
      <c r="H185" s="113" t="s">
        <v>2266</v>
      </c>
      <c r="I185" s="113" t="s">
        <v>2267</v>
      </c>
      <c r="J185" s="113">
        <v>0</v>
      </c>
      <c r="K185" s="113">
        <v>0</v>
      </c>
      <c r="L185" s="113">
        <v>0</v>
      </c>
      <c r="M185" s="113">
        <v>0</v>
      </c>
      <c r="N185" s="113">
        <v>0</v>
      </c>
      <c r="O185" s="113">
        <v>0</v>
      </c>
      <c r="P185" s="113">
        <v>0</v>
      </c>
      <c r="Q185" s="113">
        <v>0</v>
      </c>
      <c r="R185" s="113">
        <v>0</v>
      </c>
      <c r="S185" s="113">
        <v>0</v>
      </c>
      <c r="T185" s="113">
        <v>0</v>
      </c>
      <c r="U185" s="113">
        <v>0</v>
      </c>
      <c r="V185" s="113">
        <v>0</v>
      </c>
      <c r="W185" s="113">
        <v>0</v>
      </c>
      <c r="X185" s="113">
        <v>0</v>
      </c>
      <c r="Y185" s="113">
        <v>0</v>
      </c>
      <c r="Z185" s="113">
        <v>0</v>
      </c>
      <c r="AA185" s="113">
        <v>0</v>
      </c>
      <c r="AB185" s="113">
        <v>0</v>
      </c>
      <c r="AC185" s="113">
        <v>0</v>
      </c>
      <c r="AD185" s="113">
        <v>0</v>
      </c>
      <c r="AE185" s="113">
        <v>0</v>
      </c>
      <c r="AF185" s="113">
        <v>0</v>
      </c>
      <c r="AG185" s="113">
        <v>0</v>
      </c>
    </row>
    <row r="186" spans="1:33">
      <c r="A186" s="113" t="s">
        <v>18721</v>
      </c>
      <c r="B186" s="113" t="s">
        <v>18679</v>
      </c>
      <c r="C186" s="113" t="s">
        <v>1382</v>
      </c>
      <c r="D186" s="113" t="s">
        <v>1443</v>
      </c>
      <c r="E186" s="113" t="s">
        <v>611</v>
      </c>
      <c r="F186" s="113" t="s">
        <v>598</v>
      </c>
      <c r="G186" s="113" t="s">
        <v>599</v>
      </c>
      <c r="H186" s="113" t="s">
        <v>2266</v>
      </c>
      <c r="I186" s="113" t="s">
        <v>2267</v>
      </c>
      <c r="J186" s="113">
        <v>0</v>
      </c>
      <c r="K186" s="113">
        <v>0</v>
      </c>
      <c r="L186" s="113">
        <v>0</v>
      </c>
      <c r="M186" s="113">
        <v>0</v>
      </c>
      <c r="N186" s="113">
        <v>0</v>
      </c>
      <c r="O186" s="113">
        <v>0</v>
      </c>
      <c r="P186" s="113">
        <v>0</v>
      </c>
      <c r="Q186" s="113">
        <v>0</v>
      </c>
      <c r="R186" s="113">
        <v>0</v>
      </c>
      <c r="S186" s="113">
        <v>0</v>
      </c>
      <c r="T186" s="113">
        <v>0</v>
      </c>
      <c r="U186" s="113">
        <v>0</v>
      </c>
      <c r="V186" s="113">
        <v>0</v>
      </c>
      <c r="W186" s="113">
        <v>0</v>
      </c>
      <c r="X186" s="113">
        <v>0</v>
      </c>
      <c r="Y186" s="113">
        <v>0</v>
      </c>
      <c r="Z186" s="113">
        <v>0</v>
      </c>
      <c r="AA186" s="113">
        <v>0</v>
      </c>
      <c r="AB186" s="113">
        <v>0</v>
      </c>
      <c r="AC186" s="113">
        <v>0</v>
      </c>
      <c r="AD186" s="113">
        <v>0</v>
      </c>
      <c r="AE186" s="113">
        <v>0</v>
      </c>
      <c r="AF186" s="113">
        <v>0</v>
      </c>
      <c r="AG186" s="113">
        <v>0</v>
      </c>
    </row>
    <row r="187" spans="1:33">
      <c r="A187" s="113" t="s">
        <v>18721</v>
      </c>
      <c r="B187" s="113" t="s">
        <v>18725</v>
      </c>
      <c r="C187" s="113" t="s">
        <v>1382</v>
      </c>
      <c r="D187" s="113" t="s">
        <v>1365</v>
      </c>
      <c r="E187" s="113" t="s">
        <v>628</v>
      </c>
      <c r="F187" s="113" t="s">
        <v>598</v>
      </c>
      <c r="G187" s="113" t="s">
        <v>599</v>
      </c>
      <c r="H187" s="113" t="s">
        <v>2266</v>
      </c>
      <c r="I187" s="113" t="s">
        <v>2267</v>
      </c>
      <c r="J187" s="113">
        <v>0</v>
      </c>
      <c r="K187" s="113">
        <v>0</v>
      </c>
      <c r="L187" s="113">
        <v>0</v>
      </c>
      <c r="M187" s="113">
        <v>0</v>
      </c>
      <c r="N187" s="113">
        <v>0</v>
      </c>
      <c r="O187" s="113">
        <v>0</v>
      </c>
      <c r="P187" s="113">
        <v>0</v>
      </c>
      <c r="Q187" s="113">
        <v>0</v>
      </c>
      <c r="R187" s="113">
        <v>0</v>
      </c>
      <c r="S187" s="113">
        <v>0</v>
      </c>
      <c r="T187" s="113">
        <v>0</v>
      </c>
      <c r="U187" s="113">
        <v>0</v>
      </c>
      <c r="V187" s="113">
        <v>0</v>
      </c>
      <c r="W187" s="113">
        <v>0</v>
      </c>
      <c r="X187" s="113">
        <v>0</v>
      </c>
      <c r="Y187" s="113">
        <v>0</v>
      </c>
      <c r="Z187" s="113">
        <v>0</v>
      </c>
      <c r="AA187" s="113">
        <v>0</v>
      </c>
      <c r="AB187" s="113">
        <v>0</v>
      </c>
      <c r="AC187" s="113">
        <v>0</v>
      </c>
      <c r="AD187" s="113">
        <v>0</v>
      </c>
      <c r="AE187" s="113">
        <v>0</v>
      </c>
      <c r="AF187" s="113">
        <v>0</v>
      </c>
      <c r="AG187" s="113">
        <v>0</v>
      </c>
    </row>
    <row r="188" spans="1:33">
      <c r="A188" s="113" t="s">
        <v>18721</v>
      </c>
      <c r="B188" s="113" t="s">
        <v>18726</v>
      </c>
      <c r="C188" s="113" t="s">
        <v>1382</v>
      </c>
      <c r="D188" s="113" t="s">
        <v>1365</v>
      </c>
      <c r="E188" s="113" t="s">
        <v>781</v>
      </c>
      <c r="F188" s="113" t="s">
        <v>598</v>
      </c>
      <c r="G188" s="113" t="s">
        <v>599</v>
      </c>
      <c r="H188" s="113" t="s">
        <v>2266</v>
      </c>
      <c r="I188" s="113" t="s">
        <v>2267</v>
      </c>
      <c r="J188" s="113">
        <v>0</v>
      </c>
      <c r="K188" s="113">
        <v>0</v>
      </c>
      <c r="L188" s="113">
        <v>0</v>
      </c>
      <c r="M188" s="113">
        <v>0</v>
      </c>
      <c r="N188" s="113">
        <v>0</v>
      </c>
      <c r="O188" s="113">
        <v>0</v>
      </c>
      <c r="P188" s="113">
        <v>0</v>
      </c>
      <c r="Q188" s="113">
        <v>0</v>
      </c>
      <c r="R188" s="113">
        <v>0</v>
      </c>
      <c r="S188" s="113">
        <v>0</v>
      </c>
      <c r="T188" s="113">
        <v>0</v>
      </c>
      <c r="U188" s="113">
        <v>0</v>
      </c>
      <c r="V188" s="113">
        <v>0</v>
      </c>
      <c r="W188" s="113">
        <v>0</v>
      </c>
      <c r="X188" s="113">
        <v>0</v>
      </c>
      <c r="Y188" s="113">
        <v>0</v>
      </c>
      <c r="Z188" s="113">
        <v>0</v>
      </c>
      <c r="AA188" s="113">
        <v>0</v>
      </c>
      <c r="AB188" s="113">
        <v>0</v>
      </c>
      <c r="AC188" s="113">
        <v>0</v>
      </c>
      <c r="AD188" s="113">
        <v>0</v>
      </c>
      <c r="AE188" s="113">
        <v>0</v>
      </c>
      <c r="AF188" s="113">
        <v>0</v>
      </c>
      <c r="AG188" s="113">
        <v>0</v>
      </c>
    </row>
    <row r="189" spans="1:33">
      <c r="A189" s="113" t="s">
        <v>18721</v>
      </c>
      <c r="B189" s="113" t="s">
        <v>18716</v>
      </c>
      <c r="C189" s="113" t="s">
        <v>1382</v>
      </c>
      <c r="D189" s="113" t="s">
        <v>1365</v>
      </c>
      <c r="E189" s="113" t="s">
        <v>678</v>
      </c>
      <c r="F189" s="113" t="s">
        <v>598</v>
      </c>
      <c r="G189" s="113" t="s">
        <v>599</v>
      </c>
      <c r="H189" s="113" t="s">
        <v>2266</v>
      </c>
      <c r="I189" s="113" t="s">
        <v>2267</v>
      </c>
      <c r="J189" s="113">
        <v>0</v>
      </c>
      <c r="K189" s="113">
        <v>0</v>
      </c>
      <c r="L189" s="113">
        <v>0</v>
      </c>
      <c r="M189" s="113">
        <v>0</v>
      </c>
      <c r="N189" s="113">
        <v>0</v>
      </c>
      <c r="O189" s="113">
        <v>0</v>
      </c>
      <c r="P189" s="113">
        <v>0</v>
      </c>
      <c r="Q189" s="113">
        <v>0</v>
      </c>
      <c r="R189" s="113">
        <v>0</v>
      </c>
      <c r="S189" s="113">
        <v>0</v>
      </c>
      <c r="T189" s="113">
        <v>0</v>
      </c>
      <c r="U189" s="113">
        <v>0</v>
      </c>
      <c r="V189" s="113">
        <v>0</v>
      </c>
      <c r="W189" s="113">
        <v>0</v>
      </c>
      <c r="X189" s="113">
        <v>0</v>
      </c>
      <c r="Y189" s="113">
        <v>0</v>
      </c>
      <c r="Z189" s="113">
        <v>0</v>
      </c>
      <c r="AA189" s="113">
        <v>0</v>
      </c>
      <c r="AB189" s="113">
        <v>0</v>
      </c>
      <c r="AC189" s="113">
        <v>0</v>
      </c>
      <c r="AD189" s="113">
        <v>0</v>
      </c>
      <c r="AE189" s="113">
        <v>0</v>
      </c>
      <c r="AF189" s="113">
        <v>0</v>
      </c>
      <c r="AG189" s="113">
        <v>0</v>
      </c>
    </row>
    <row r="190" spans="1:33">
      <c r="A190" s="113" t="s">
        <v>18721</v>
      </c>
      <c r="B190" s="113" t="s">
        <v>18682</v>
      </c>
      <c r="C190" s="113" t="s">
        <v>1382</v>
      </c>
      <c r="D190" s="113" t="s">
        <v>648</v>
      </c>
      <c r="E190" s="113" t="s">
        <v>973</v>
      </c>
      <c r="F190" s="113" t="s">
        <v>598</v>
      </c>
      <c r="G190" s="113" t="s">
        <v>599</v>
      </c>
      <c r="H190" s="113" t="s">
        <v>2266</v>
      </c>
      <c r="I190" s="113" t="s">
        <v>2267</v>
      </c>
      <c r="J190" s="113">
        <v>0</v>
      </c>
      <c r="K190" s="113">
        <v>0</v>
      </c>
      <c r="L190" s="113">
        <v>0</v>
      </c>
      <c r="M190" s="113">
        <v>0</v>
      </c>
      <c r="N190" s="113">
        <v>0</v>
      </c>
      <c r="O190" s="113">
        <v>0</v>
      </c>
      <c r="P190" s="113">
        <v>0</v>
      </c>
      <c r="Q190" s="113">
        <v>0</v>
      </c>
      <c r="R190" s="113">
        <v>0</v>
      </c>
      <c r="S190" s="113">
        <v>0</v>
      </c>
      <c r="T190" s="113">
        <v>0</v>
      </c>
      <c r="U190" s="113">
        <v>0</v>
      </c>
      <c r="V190" s="113">
        <v>0</v>
      </c>
      <c r="W190" s="113">
        <v>0</v>
      </c>
      <c r="X190" s="113">
        <v>0</v>
      </c>
      <c r="Y190" s="113">
        <v>0</v>
      </c>
      <c r="Z190" s="113">
        <v>0</v>
      </c>
      <c r="AA190" s="113">
        <v>0</v>
      </c>
      <c r="AB190" s="113">
        <v>0</v>
      </c>
      <c r="AC190" s="113">
        <v>0</v>
      </c>
      <c r="AD190" s="113">
        <v>0</v>
      </c>
      <c r="AE190" s="113">
        <v>0</v>
      </c>
      <c r="AF190" s="113">
        <v>0</v>
      </c>
      <c r="AG190" s="113">
        <v>0</v>
      </c>
    </row>
    <row r="191" spans="1:33">
      <c r="A191" s="113" t="s">
        <v>18721</v>
      </c>
      <c r="B191" s="113" t="s">
        <v>18683</v>
      </c>
      <c r="C191" s="113" t="s">
        <v>1382</v>
      </c>
      <c r="D191" s="113" t="s">
        <v>648</v>
      </c>
      <c r="E191" s="113" t="s">
        <v>611</v>
      </c>
      <c r="F191" s="113" t="s">
        <v>598</v>
      </c>
      <c r="G191" s="113" t="s">
        <v>599</v>
      </c>
      <c r="H191" s="113" t="s">
        <v>2266</v>
      </c>
      <c r="I191" s="113" t="s">
        <v>2267</v>
      </c>
      <c r="J191" s="113">
        <v>3.0467999999999999E-2</v>
      </c>
      <c r="K191" s="113">
        <v>3.0467999999999999E-2</v>
      </c>
      <c r="L191" s="113">
        <v>3.0467999999999999E-2</v>
      </c>
      <c r="M191" s="113">
        <v>3.0467999999999999E-2</v>
      </c>
      <c r="N191" s="113">
        <v>3.0467999999999999E-2</v>
      </c>
      <c r="O191" s="113">
        <v>3.0467999999999999E-2</v>
      </c>
      <c r="P191" s="113">
        <v>3.0467999999999999E-2</v>
      </c>
      <c r="Q191" s="113">
        <v>3.0467999999999999E-2</v>
      </c>
      <c r="R191" s="113">
        <v>3.0467999999999999E-2</v>
      </c>
      <c r="S191" s="113">
        <v>3.0467999999999999E-2</v>
      </c>
      <c r="T191" s="113">
        <v>3.0467999999999999E-2</v>
      </c>
      <c r="U191" s="113">
        <v>3.0467999999999999E-2</v>
      </c>
      <c r="V191" s="113">
        <v>3.0467999999999999E-2</v>
      </c>
      <c r="W191" s="113">
        <v>3.0467999999999999E-2</v>
      </c>
      <c r="X191" s="113">
        <v>3.0467999999999999E-2</v>
      </c>
      <c r="Y191" s="113">
        <v>3.0467999999999999E-2</v>
      </c>
      <c r="Z191" s="113">
        <v>3.0467999999999999E-2</v>
      </c>
      <c r="AA191" s="113">
        <v>3.0467999999999999E-2</v>
      </c>
      <c r="AB191" s="113">
        <v>3.0467999999999999E-2</v>
      </c>
      <c r="AC191" s="113">
        <v>3.0467999999999999E-2</v>
      </c>
      <c r="AD191" s="113">
        <v>3.0467999999999999E-2</v>
      </c>
      <c r="AE191" s="113">
        <v>3.0467999999999999E-2</v>
      </c>
      <c r="AF191" s="113">
        <v>3.0467999999999999E-2</v>
      </c>
      <c r="AG191" s="113">
        <v>3.0467999999999999E-2</v>
      </c>
    </row>
    <row r="192" spans="1:33">
      <c r="J192" s="281">
        <f>SUM(J166:J191)</f>
        <v>6.2672000000000005E-2</v>
      </c>
      <c r="K192" s="282">
        <f t="shared" ref="K192:AG192" si="27">SUM(K166:K191)</f>
        <v>6.2672000000000005E-2</v>
      </c>
      <c r="L192" s="282">
        <f t="shared" si="27"/>
        <v>6.2672000000000005E-2</v>
      </c>
      <c r="M192" s="282">
        <f t="shared" si="27"/>
        <v>6.2672000000000005E-2</v>
      </c>
      <c r="N192" s="282">
        <f t="shared" si="27"/>
        <v>6.2672000000000005E-2</v>
      </c>
      <c r="O192" s="282">
        <f t="shared" si="27"/>
        <v>6.2672000000000005E-2</v>
      </c>
      <c r="P192" s="282">
        <f t="shared" si="27"/>
        <v>6.2672000000000005E-2</v>
      </c>
      <c r="Q192" s="282">
        <f t="shared" si="27"/>
        <v>6.2672000000000005E-2</v>
      </c>
      <c r="R192" s="282">
        <f t="shared" si="27"/>
        <v>6.2672000000000005E-2</v>
      </c>
      <c r="S192" s="282">
        <f t="shared" si="27"/>
        <v>6.2672000000000005E-2</v>
      </c>
      <c r="T192" s="282">
        <f t="shared" si="27"/>
        <v>6.2672000000000005E-2</v>
      </c>
      <c r="U192" s="282">
        <f t="shared" si="27"/>
        <v>6.2672000000000005E-2</v>
      </c>
      <c r="V192" s="282">
        <f t="shared" si="27"/>
        <v>6.2672000000000005E-2</v>
      </c>
      <c r="W192" s="282">
        <f t="shared" si="27"/>
        <v>6.2672000000000005E-2</v>
      </c>
      <c r="X192" s="282">
        <f t="shared" si="27"/>
        <v>6.2672000000000005E-2</v>
      </c>
      <c r="Y192" s="282">
        <f t="shared" si="27"/>
        <v>6.2672000000000005E-2</v>
      </c>
      <c r="Z192" s="282">
        <f t="shared" si="27"/>
        <v>6.2672000000000005E-2</v>
      </c>
      <c r="AA192" s="282">
        <f t="shared" si="27"/>
        <v>6.2672000000000005E-2</v>
      </c>
      <c r="AB192" s="282">
        <f t="shared" si="27"/>
        <v>6.2672000000000005E-2</v>
      </c>
      <c r="AC192" s="282">
        <f t="shared" si="27"/>
        <v>6.2672000000000005E-2</v>
      </c>
      <c r="AD192" s="282">
        <f t="shared" si="27"/>
        <v>6.2672000000000005E-2</v>
      </c>
      <c r="AE192" s="282">
        <f t="shared" si="27"/>
        <v>6.2672000000000005E-2</v>
      </c>
      <c r="AF192" s="282">
        <f t="shared" si="27"/>
        <v>6.2672000000000005E-2</v>
      </c>
      <c r="AG192" s="283">
        <f t="shared" si="27"/>
        <v>6.2672000000000005E-2</v>
      </c>
    </row>
    <row r="194" spans="1:33">
      <c r="A194" t="s">
        <v>18836</v>
      </c>
    </row>
    <row r="195" spans="1:33">
      <c r="A195" s="240" t="s">
        <v>569</v>
      </c>
      <c r="B195" s="240" t="s">
        <v>570</v>
      </c>
      <c r="C195" s="240" t="s">
        <v>571</v>
      </c>
      <c r="D195" s="240" t="s">
        <v>572</v>
      </c>
      <c r="E195" s="240" t="s">
        <v>573</v>
      </c>
      <c r="F195" s="240" t="s">
        <v>574</v>
      </c>
      <c r="G195" s="240" t="s">
        <v>575</v>
      </c>
      <c r="H195" s="240" t="s">
        <v>576</v>
      </c>
      <c r="I195" s="240" t="s">
        <v>577</v>
      </c>
      <c r="J195" s="240">
        <v>2023</v>
      </c>
      <c r="K195" s="240">
        <v>2024</v>
      </c>
      <c r="L195" s="240">
        <v>2025</v>
      </c>
      <c r="M195" s="240">
        <v>2026</v>
      </c>
      <c r="N195" s="240">
        <v>2027</v>
      </c>
      <c r="O195" s="240">
        <v>2028</v>
      </c>
      <c r="P195" s="240">
        <v>2029</v>
      </c>
      <c r="Q195" s="240">
        <v>2030</v>
      </c>
      <c r="R195" s="240">
        <v>2031</v>
      </c>
      <c r="S195" s="240">
        <v>2032</v>
      </c>
      <c r="T195" s="240">
        <v>2033</v>
      </c>
      <c r="U195" s="240">
        <v>2034</v>
      </c>
      <c r="V195" s="240">
        <v>2035</v>
      </c>
      <c r="W195" s="240">
        <v>2036</v>
      </c>
      <c r="X195" s="240">
        <v>2037</v>
      </c>
      <c r="Y195" s="240">
        <v>2038</v>
      </c>
      <c r="Z195" s="240">
        <v>2039</v>
      </c>
      <c r="AA195" s="240">
        <v>2040</v>
      </c>
      <c r="AB195" s="240">
        <v>2041</v>
      </c>
      <c r="AC195" s="240">
        <v>2042</v>
      </c>
      <c r="AD195" s="240">
        <v>2043</v>
      </c>
      <c r="AE195" s="240">
        <v>2044</v>
      </c>
      <c r="AF195" s="240">
        <v>2045</v>
      </c>
      <c r="AG195" s="240">
        <v>2046</v>
      </c>
    </row>
    <row r="196" spans="1:33">
      <c r="A196" s="113" t="s">
        <v>18690</v>
      </c>
      <c r="B196" s="113" t="s">
        <v>18640</v>
      </c>
      <c r="C196" s="113" t="s">
        <v>1382</v>
      </c>
      <c r="D196" s="113" t="s">
        <v>1274</v>
      </c>
      <c r="E196" s="113" t="s">
        <v>973</v>
      </c>
      <c r="F196" s="113" t="s">
        <v>598</v>
      </c>
      <c r="G196" s="113" t="s">
        <v>599</v>
      </c>
      <c r="H196" s="113" t="s">
        <v>2266</v>
      </c>
      <c r="I196" s="113" t="s">
        <v>2267</v>
      </c>
      <c r="J196" s="113">
        <v>0</v>
      </c>
      <c r="K196" s="113">
        <v>0</v>
      </c>
      <c r="L196" s="113">
        <v>0</v>
      </c>
      <c r="M196" s="113">
        <v>0</v>
      </c>
      <c r="N196" s="113">
        <v>0</v>
      </c>
      <c r="O196" s="113">
        <v>0</v>
      </c>
      <c r="P196" s="113">
        <v>0</v>
      </c>
      <c r="Q196" s="113">
        <v>0</v>
      </c>
      <c r="R196" s="113">
        <v>0</v>
      </c>
      <c r="S196" s="113">
        <v>0</v>
      </c>
      <c r="T196" s="113">
        <v>0</v>
      </c>
      <c r="U196" s="113">
        <v>0</v>
      </c>
      <c r="V196" s="113">
        <v>0</v>
      </c>
      <c r="W196" s="113">
        <v>0</v>
      </c>
      <c r="X196" s="113">
        <v>0</v>
      </c>
      <c r="Y196" s="113">
        <v>0</v>
      </c>
      <c r="Z196" s="113">
        <v>0</v>
      </c>
      <c r="AA196" s="113">
        <v>0</v>
      </c>
      <c r="AB196" s="113">
        <v>0</v>
      </c>
      <c r="AC196" s="113">
        <v>0</v>
      </c>
      <c r="AD196" s="113">
        <v>0</v>
      </c>
      <c r="AE196" s="113">
        <v>0</v>
      </c>
      <c r="AF196" s="113">
        <v>0</v>
      </c>
      <c r="AG196" s="113">
        <v>0</v>
      </c>
    </row>
    <row r="197" spans="1:33">
      <c r="A197" s="113" t="s">
        <v>18690</v>
      </c>
      <c r="B197" s="113" t="s">
        <v>18694</v>
      </c>
      <c r="C197" s="113" t="s">
        <v>1382</v>
      </c>
      <c r="D197" s="113" t="s">
        <v>1281</v>
      </c>
      <c r="E197" s="113" t="s">
        <v>973</v>
      </c>
      <c r="F197" s="113" t="s">
        <v>598</v>
      </c>
      <c r="G197" s="113" t="s">
        <v>599</v>
      </c>
      <c r="H197" s="113" t="s">
        <v>2266</v>
      </c>
      <c r="I197" s="113" t="s">
        <v>2267</v>
      </c>
      <c r="J197" s="113">
        <v>0</v>
      </c>
      <c r="K197" s="113">
        <v>0</v>
      </c>
      <c r="L197" s="113">
        <v>0</v>
      </c>
      <c r="M197" s="113">
        <v>0</v>
      </c>
      <c r="N197" s="113">
        <v>0</v>
      </c>
      <c r="O197" s="113">
        <v>0</v>
      </c>
      <c r="P197" s="113">
        <v>0</v>
      </c>
      <c r="Q197" s="113">
        <v>0</v>
      </c>
      <c r="R197" s="113">
        <v>0</v>
      </c>
      <c r="S197" s="113">
        <v>0</v>
      </c>
      <c r="T197" s="113">
        <v>0</v>
      </c>
      <c r="U197" s="113">
        <v>0</v>
      </c>
      <c r="V197" s="113">
        <v>0</v>
      </c>
      <c r="W197" s="113">
        <v>0</v>
      </c>
      <c r="X197" s="113">
        <v>0</v>
      </c>
      <c r="Y197" s="113">
        <v>0</v>
      </c>
      <c r="Z197" s="113">
        <v>0</v>
      </c>
      <c r="AA197" s="113">
        <v>0</v>
      </c>
      <c r="AB197" s="113">
        <v>0</v>
      </c>
      <c r="AC197" s="113">
        <v>0</v>
      </c>
      <c r="AD197" s="113">
        <v>0</v>
      </c>
      <c r="AE197" s="113">
        <v>0</v>
      </c>
      <c r="AF197" s="113">
        <v>0</v>
      </c>
      <c r="AG197" s="113">
        <v>0</v>
      </c>
    </row>
    <row r="198" spans="1:33">
      <c r="A198" s="113" t="s">
        <v>18690</v>
      </c>
      <c r="B198" s="113" t="s">
        <v>18641</v>
      </c>
      <c r="C198" s="113" t="s">
        <v>1382</v>
      </c>
      <c r="D198" s="113" t="s">
        <v>1285</v>
      </c>
      <c r="E198" s="113" t="s">
        <v>973</v>
      </c>
      <c r="F198" s="113" t="s">
        <v>598</v>
      </c>
      <c r="G198" s="113" t="s">
        <v>599</v>
      </c>
      <c r="H198" s="113" t="s">
        <v>2266</v>
      </c>
      <c r="I198" s="113" t="s">
        <v>2267</v>
      </c>
      <c r="J198" s="113">
        <v>0</v>
      </c>
      <c r="K198" s="113">
        <v>0</v>
      </c>
      <c r="L198" s="113">
        <v>0</v>
      </c>
      <c r="M198" s="113">
        <v>0</v>
      </c>
      <c r="N198" s="113">
        <v>0</v>
      </c>
      <c r="O198" s="113">
        <v>0</v>
      </c>
      <c r="P198" s="113">
        <v>0</v>
      </c>
      <c r="Q198" s="113">
        <v>0</v>
      </c>
      <c r="R198" s="113">
        <v>0</v>
      </c>
      <c r="S198" s="113">
        <v>0</v>
      </c>
      <c r="T198" s="113">
        <v>0</v>
      </c>
      <c r="U198" s="113">
        <v>0</v>
      </c>
      <c r="V198" s="113">
        <v>0</v>
      </c>
      <c r="W198" s="113">
        <v>0</v>
      </c>
      <c r="X198" s="113">
        <v>0</v>
      </c>
      <c r="Y198" s="113">
        <v>0</v>
      </c>
      <c r="Z198" s="113">
        <v>0</v>
      </c>
      <c r="AA198" s="113">
        <v>0</v>
      </c>
      <c r="AB198" s="113">
        <v>0</v>
      </c>
      <c r="AC198" s="113">
        <v>0</v>
      </c>
      <c r="AD198" s="113">
        <v>0</v>
      </c>
      <c r="AE198" s="113">
        <v>0</v>
      </c>
      <c r="AF198" s="113">
        <v>0</v>
      </c>
      <c r="AG198" s="113">
        <v>0</v>
      </c>
    </row>
    <row r="199" spans="1:33">
      <c r="A199" s="113" t="s">
        <v>18690</v>
      </c>
      <c r="B199" s="113" t="s">
        <v>18695</v>
      </c>
      <c r="C199" s="113" t="s">
        <v>1382</v>
      </c>
      <c r="D199" s="113" t="s">
        <v>1287</v>
      </c>
      <c r="E199" s="113" t="s">
        <v>973</v>
      </c>
      <c r="F199" s="113" t="s">
        <v>598</v>
      </c>
      <c r="G199" s="113" t="s">
        <v>599</v>
      </c>
      <c r="H199" s="113" t="s">
        <v>2266</v>
      </c>
      <c r="I199" s="113" t="s">
        <v>2267</v>
      </c>
      <c r="J199" s="113">
        <v>0</v>
      </c>
      <c r="K199" s="113">
        <v>0</v>
      </c>
      <c r="L199" s="113">
        <v>0</v>
      </c>
      <c r="M199" s="113">
        <v>0</v>
      </c>
      <c r="N199" s="113">
        <v>0</v>
      </c>
      <c r="O199" s="113">
        <v>0</v>
      </c>
      <c r="P199" s="113">
        <v>0</v>
      </c>
      <c r="Q199" s="113">
        <v>0</v>
      </c>
      <c r="R199" s="113">
        <v>0</v>
      </c>
      <c r="S199" s="113">
        <v>0</v>
      </c>
      <c r="T199" s="113">
        <v>0</v>
      </c>
      <c r="U199" s="113">
        <v>0</v>
      </c>
      <c r="V199" s="113">
        <v>0</v>
      </c>
      <c r="W199" s="113">
        <v>0</v>
      </c>
      <c r="X199" s="113">
        <v>0</v>
      </c>
      <c r="Y199" s="113">
        <v>0</v>
      </c>
      <c r="Z199" s="113">
        <v>0</v>
      </c>
      <c r="AA199" s="113">
        <v>0</v>
      </c>
      <c r="AB199" s="113">
        <v>0</v>
      </c>
      <c r="AC199" s="113">
        <v>0</v>
      </c>
      <c r="AD199" s="113">
        <v>0</v>
      </c>
      <c r="AE199" s="113">
        <v>0</v>
      </c>
      <c r="AF199" s="113">
        <v>0</v>
      </c>
      <c r="AG199" s="113">
        <v>0</v>
      </c>
    </row>
    <row r="200" spans="1:33">
      <c r="A200" s="113" t="s">
        <v>18690</v>
      </c>
      <c r="B200" s="113" t="s">
        <v>18642</v>
      </c>
      <c r="C200" s="113" t="s">
        <v>1382</v>
      </c>
      <c r="D200" s="113" t="s">
        <v>1305</v>
      </c>
      <c r="E200" s="113" t="s">
        <v>973</v>
      </c>
      <c r="F200" s="113" t="s">
        <v>598</v>
      </c>
      <c r="G200" s="113" t="s">
        <v>599</v>
      </c>
      <c r="H200" s="113" t="s">
        <v>2266</v>
      </c>
      <c r="I200" s="113" t="s">
        <v>2267</v>
      </c>
      <c r="J200" s="113">
        <v>0</v>
      </c>
      <c r="K200" s="113">
        <v>0</v>
      </c>
      <c r="L200" s="113">
        <v>0</v>
      </c>
      <c r="M200" s="113">
        <v>0</v>
      </c>
      <c r="N200" s="113">
        <v>0</v>
      </c>
      <c r="O200" s="113">
        <v>0</v>
      </c>
      <c r="P200" s="113">
        <v>0</v>
      </c>
      <c r="Q200" s="113">
        <v>0</v>
      </c>
      <c r="R200" s="113">
        <v>0</v>
      </c>
      <c r="S200" s="113">
        <v>0</v>
      </c>
      <c r="T200" s="113">
        <v>0</v>
      </c>
      <c r="U200" s="113">
        <v>0</v>
      </c>
      <c r="V200" s="113">
        <v>0</v>
      </c>
      <c r="W200" s="113">
        <v>0</v>
      </c>
      <c r="X200" s="113">
        <v>0</v>
      </c>
      <c r="Y200" s="113">
        <v>0</v>
      </c>
      <c r="Z200" s="113">
        <v>0</v>
      </c>
      <c r="AA200" s="113">
        <v>0</v>
      </c>
      <c r="AB200" s="113">
        <v>0</v>
      </c>
      <c r="AC200" s="113">
        <v>0</v>
      </c>
      <c r="AD200" s="113">
        <v>0</v>
      </c>
      <c r="AE200" s="113">
        <v>0</v>
      </c>
      <c r="AF200" s="113">
        <v>0</v>
      </c>
      <c r="AG200" s="113">
        <v>0</v>
      </c>
    </row>
    <row r="201" spans="1:33">
      <c r="A201" s="113" t="s">
        <v>18690</v>
      </c>
      <c r="B201" s="113" t="s">
        <v>18643</v>
      </c>
      <c r="C201" s="113" t="s">
        <v>1382</v>
      </c>
      <c r="D201" s="113" t="s">
        <v>1311</v>
      </c>
      <c r="E201" s="113" t="s">
        <v>973</v>
      </c>
      <c r="F201" s="113" t="s">
        <v>598</v>
      </c>
      <c r="G201" s="113" t="s">
        <v>599</v>
      </c>
      <c r="H201" s="113" t="s">
        <v>2266</v>
      </c>
      <c r="I201" s="113" t="s">
        <v>2267</v>
      </c>
      <c r="J201" s="113">
        <v>0</v>
      </c>
      <c r="K201" s="113">
        <v>0</v>
      </c>
      <c r="L201" s="113">
        <v>0</v>
      </c>
      <c r="M201" s="113">
        <v>0</v>
      </c>
      <c r="N201" s="113">
        <v>0</v>
      </c>
      <c r="O201" s="113">
        <v>0</v>
      </c>
      <c r="P201" s="113">
        <v>0</v>
      </c>
      <c r="Q201" s="113">
        <v>0</v>
      </c>
      <c r="R201" s="113">
        <v>0</v>
      </c>
      <c r="S201" s="113">
        <v>0</v>
      </c>
      <c r="T201" s="113">
        <v>0</v>
      </c>
      <c r="U201" s="113">
        <v>0</v>
      </c>
      <c r="V201" s="113">
        <v>0</v>
      </c>
      <c r="W201" s="113">
        <v>0</v>
      </c>
      <c r="X201" s="113">
        <v>0</v>
      </c>
      <c r="Y201" s="113">
        <v>0</v>
      </c>
      <c r="Z201" s="113">
        <v>0</v>
      </c>
      <c r="AA201" s="113">
        <v>0</v>
      </c>
      <c r="AB201" s="113">
        <v>0</v>
      </c>
      <c r="AC201" s="113">
        <v>0</v>
      </c>
      <c r="AD201" s="113">
        <v>0</v>
      </c>
      <c r="AE201" s="113">
        <v>0</v>
      </c>
      <c r="AF201" s="113">
        <v>0</v>
      </c>
      <c r="AG201" s="113">
        <v>0</v>
      </c>
    </row>
    <row r="202" spans="1:33">
      <c r="A202" s="113" t="s">
        <v>18690</v>
      </c>
      <c r="B202" s="113" t="s">
        <v>2265</v>
      </c>
      <c r="C202" s="113" t="s">
        <v>1382</v>
      </c>
      <c r="D202" s="113" t="s">
        <v>1311</v>
      </c>
      <c r="E202" s="113" t="s">
        <v>597</v>
      </c>
      <c r="F202" s="113" t="s">
        <v>598</v>
      </c>
      <c r="G202" s="113" t="s">
        <v>599</v>
      </c>
      <c r="H202" s="113" t="s">
        <v>2266</v>
      </c>
      <c r="I202" s="113" t="s">
        <v>2267</v>
      </c>
      <c r="J202" s="113">
        <v>1.45E-4</v>
      </c>
      <c r="K202" s="113">
        <v>1.45E-4</v>
      </c>
      <c r="L202" s="113">
        <v>1.45E-4</v>
      </c>
      <c r="M202" s="113">
        <v>1.45E-4</v>
      </c>
      <c r="N202" s="113">
        <v>1.45E-4</v>
      </c>
      <c r="O202" s="113">
        <v>1.45E-4</v>
      </c>
      <c r="P202" s="113">
        <v>1.45E-4</v>
      </c>
      <c r="Q202" s="113">
        <v>1.45E-4</v>
      </c>
      <c r="R202" s="113">
        <v>1.45E-4</v>
      </c>
      <c r="S202" s="113">
        <v>1.45E-4</v>
      </c>
      <c r="T202" s="113">
        <v>1.45E-4</v>
      </c>
      <c r="U202" s="113">
        <v>1.45E-4</v>
      </c>
      <c r="V202" s="113">
        <v>1.45E-4</v>
      </c>
      <c r="W202" s="113">
        <v>1.45E-4</v>
      </c>
      <c r="X202" s="113">
        <v>1.45E-4</v>
      </c>
      <c r="Y202" s="113">
        <v>1.45E-4</v>
      </c>
      <c r="Z202" s="113">
        <v>1.45E-4</v>
      </c>
      <c r="AA202" s="113">
        <v>1.45E-4</v>
      </c>
      <c r="AB202" s="113">
        <v>1.45E-4</v>
      </c>
      <c r="AC202" s="113">
        <v>1.45E-4</v>
      </c>
      <c r="AD202" s="113">
        <v>1.45E-4</v>
      </c>
      <c r="AE202" s="113">
        <v>1.45E-4</v>
      </c>
      <c r="AF202" s="113">
        <v>1.45E-4</v>
      </c>
      <c r="AG202" s="113">
        <v>1.45E-4</v>
      </c>
    </row>
    <row r="203" spans="1:33">
      <c r="A203" s="113" t="s">
        <v>18690</v>
      </c>
      <c r="B203" s="113" t="s">
        <v>18696</v>
      </c>
      <c r="C203" s="113" t="s">
        <v>1382</v>
      </c>
      <c r="D203" s="113" t="s">
        <v>1311</v>
      </c>
      <c r="E203" s="113" t="s">
        <v>642</v>
      </c>
      <c r="F203" s="113" t="s">
        <v>598</v>
      </c>
      <c r="G203" s="113" t="s">
        <v>599</v>
      </c>
      <c r="H203" s="113" t="s">
        <v>2266</v>
      </c>
      <c r="I203" s="113" t="s">
        <v>2267</v>
      </c>
      <c r="J203" s="234">
        <v>2.8000000000000002E-7</v>
      </c>
      <c r="K203" s="234">
        <v>2.8000000000000002E-7</v>
      </c>
      <c r="L203" s="234">
        <v>2.8000000000000002E-7</v>
      </c>
      <c r="M203" s="234">
        <v>2.8000000000000002E-7</v>
      </c>
      <c r="N203" s="234">
        <v>2.8000000000000002E-7</v>
      </c>
      <c r="O203" s="234">
        <v>2.8000000000000002E-7</v>
      </c>
      <c r="P203" s="234">
        <v>2.8000000000000002E-7</v>
      </c>
      <c r="Q203" s="234">
        <v>2.8000000000000002E-7</v>
      </c>
      <c r="R203" s="234">
        <v>2.8000000000000002E-7</v>
      </c>
      <c r="S203" s="234">
        <v>2.8000000000000002E-7</v>
      </c>
      <c r="T203" s="234">
        <v>2.8000000000000002E-7</v>
      </c>
      <c r="U203" s="234">
        <v>2.8000000000000002E-7</v>
      </c>
      <c r="V203" s="234">
        <v>2.8000000000000002E-7</v>
      </c>
      <c r="W203" s="234">
        <v>2.8000000000000002E-7</v>
      </c>
      <c r="X203" s="234">
        <v>2.8000000000000002E-7</v>
      </c>
      <c r="Y203" s="234">
        <v>2.8000000000000002E-7</v>
      </c>
      <c r="Z203" s="234">
        <v>2.8000000000000002E-7</v>
      </c>
      <c r="AA203" s="234">
        <v>2.8000000000000002E-7</v>
      </c>
      <c r="AB203" s="234">
        <v>2.8000000000000002E-7</v>
      </c>
      <c r="AC203" s="234">
        <v>2.8000000000000002E-7</v>
      </c>
      <c r="AD203" s="234">
        <v>2.8000000000000002E-7</v>
      </c>
      <c r="AE203" s="234">
        <v>2.8000000000000002E-7</v>
      </c>
      <c r="AF203" s="234">
        <v>2.8000000000000002E-7</v>
      </c>
      <c r="AG203" s="234">
        <v>2.8000000000000002E-7</v>
      </c>
    </row>
    <row r="204" spans="1:33">
      <c r="A204" s="113" t="s">
        <v>18690</v>
      </c>
      <c r="B204" s="113" t="s">
        <v>18644</v>
      </c>
      <c r="C204" s="113" t="s">
        <v>1382</v>
      </c>
      <c r="D204" s="113" t="s">
        <v>1311</v>
      </c>
      <c r="E204" s="113" t="s">
        <v>605</v>
      </c>
      <c r="F204" s="113" t="s">
        <v>598</v>
      </c>
      <c r="G204" s="113" t="s">
        <v>599</v>
      </c>
      <c r="H204" s="113" t="s">
        <v>2266</v>
      </c>
      <c r="I204" s="113" t="s">
        <v>2267</v>
      </c>
      <c r="J204" s="113">
        <v>2.797E-3</v>
      </c>
      <c r="K204" s="113">
        <v>2.797E-3</v>
      </c>
      <c r="L204" s="113">
        <v>2.797E-3</v>
      </c>
      <c r="M204" s="113">
        <v>2.797E-3</v>
      </c>
      <c r="N204" s="113">
        <v>2.797E-3</v>
      </c>
      <c r="O204" s="113">
        <v>2.797E-3</v>
      </c>
      <c r="P204" s="113">
        <v>2.797E-3</v>
      </c>
      <c r="Q204" s="113">
        <v>2.797E-3</v>
      </c>
      <c r="R204" s="113">
        <v>2.797E-3</v>
      </c>
      <c r="S204" s="113">
        <v>2.797E-3</v>
      </c>
      <c r="T204" s="113">
        <v>2.797E-3</v>
      </c>
      <c r="U204" s="113">
        <v>2.797E-3</v>
      </c>
      <c r="V204" s="113">
        <v>2.797E-3</v>
      </c>
      <c r="W204" s="113">
        <v>2.797E-3</v>
      </c>
      <c r="X204" s="113">
        <v>2.797E-3</v>
      </c>
      <c r="Y204" s="113">
        <v>2.797E-3</v>
      </c>
      <c r="Z204" s="113">
        <v>2.797E-3</v>
      </c>
      <c r="AA204" s="113">
        <v>2.797E-3</v>
      </c>
      <c r="AB204" s="113">
        <v>2.797E-3</v>
      </c>
      <c r="AC204" s="113">
        <v>2.797E-3</v>
      </c>
      <c r="AD204" s="113">
        <v>2.797E-3</v>
      </c>
      <c r="AE204" s="113">
        <v>2.797E-3</v>
      </c>
      <c r="AF204" s="113">
        <v>2.797E-3</v>
      </c>
      <c r="AG204" s="113">
        <v>2.797E-3</v>
      </c>
    </row>
    <row r="205" spans="1:33">
      <c r="A205" s="113" t="s">
        <v>18690</v>
      </c>
      <c r="B205" s="113" t="s">
        <v>18647</v>
      </c>
      <c r="C205" s="113" t="s">
        <v>1382</v>
      </c>
      <c r="D205" s="113" t="s">
        <v>1316</v>
      </c>
      <c r="E205" s="113" t="s">
        <v>688</v>
      </c>
      <c r="F205" s="113" t="s">
        <v>598</v>
      </c>
      <c r="G205" s="113" t="s">
        <v>599</v>
      </c>
      <c r="H205" s="113" t="s">
        <v>2266</v>
      </c>
      <c r="I205" s="113" t="s">
        <v>2267</v>
      </c>
      <c r="J205" s="113">
        <v>0</v>
      </c>
      <c r="K205" s="113">
        <v>0</v>
      </c>
      <c r="L205" s="113">
        <v>0</v>
      </c>
      <c r="M205" s="113">
        <v>0</v>
      </c>
      <c r="N205" s="113">
        <v>0</v>
      </c>
      <c r="O205" s="113">
        <v>0</v>
      </c>
      <c r="P205" s="113">
        <v>0</v>
      </c>
      <c r="Q205" s="113">
        <v>0</v>
      </c>
      <c r="R205" s="113">
        <v>0</v>
      </c>
      <c r="S205" s="113">
        <v>0</v>
      </c>
      <c r="T205" s="113">
        <v>0</v>
      </c>
      <c r="U205" s="113">
        <v>0</v>
      </c>
      <c r="V205" s="113">
        <v>0</v>
      </c>
      <c r="W205" s="113">
        <v>0</v>
      </c>
      <c r="X205" s="113">
        <v>0</v>
      </c>
      <c r="Y205" s="113">
        <v>0</v>
      </c>
      <c r="Z205" s="113">
        <v>0</v>
      </c>
      <c r="AA205" s="113">
        <v>0</v>
      </c>
      <c r="AB205" s="113">
        <v>0</v>
      </c>
      <c r="AC205" s="113">
        <v>0</v>
      </c>
      <c r="AD205" s="113">
        <v>0</v>
      </c>
      <c r="AE205" s="113">
        <v>0</v>
      </c>
      <c r="AF205" s="113">
        <v>0</v>
      </c>
      <c r="AG205" s="113">
        <v>0</v>
      </c>
    </row>
    <row r="206" spans="1:33">
      <c r="A206" s="113" t="s">
        <v>18690</v>
      </c>
      <c r="B206" s="113" t="s">
        <v>18697</v>
      </c>
      <c r="C206" s="113" t="s">
        <v>1382</v>
      </c>
      <c r="D206" s="113" t="s">
        <v>1316</v>
      </c>
      <c r="E206" s="113" t="s">
        <v>1417</v>
      </c>
      <c r="F206" s="113" t="s">
        <v>598</v>
      </c>
      <c r="G206" s="113" t="s">
        <v>599</v>
      </c>
      <c r="H206" s="113" t="s">
        <v>2266</v>
      </c>
      <c r="I206" s="113" t="s">
        <v>2267</v>
      </c>
      <c r="J206" s="113">
        <v>0</v>
      </c>
      <c r="K206" s="113">
        <v>0</v>
      </c>
      <c r="L206" s="113">
        <v>0</v>
      </c>
      <c r="M206" s="113">
        <v>0</v>
      </c>
      <c r="N206" s="113">
        <v>0</v>
      </c>
      <c r="O206" s="113">
        <v>0</v>
      </c>
      <c r="P206" s="113">
        <v>0</v>
      </c>
      <c r="Q206" s="113">
        <v>0</v>
      </c>
      <c r="R206" s="113">
        <v>0</v>
      </c>
      <c r="S206" s="113">
        <v>0</v>
      </c>
      <c r="T206" s="113">
        <v>0</v>
      </c>
      <c r="U206" s="113">
        <v>0</v>
      </c>
      <c r="V206" s="113">
        <v>0</v>
      </c>
      <c r="W206" s="113">
        <v>0</v>
      </c>
      <c r="X206" s="113">
        <v>0</v>
      </c>
      <c r="Y206" s="113">
        <v>0</v>
      </c>
      <c r="Z206" s="113">
        <v>0</v>
      </c>
      <c r="AA206" s="113">
        <v>0</v>
      </c>
      <c r="AB206" s="113">
        <v>0</v>
      </c>
      <c r="AC206" s="113">
        <v>0</v>
      </c>
      <c r="AD206" s="113">
        <v>0</v>
      </c>
      <c r="AE206" s="113">
        <v>0</v>
      </c>
      <c r="AF206" s="113">
        <v>0</v>
      </c>
      <c r="AG206" s="113">
        <v>0</v>
      </c>
    </row>
    <row r="207" spans="1:33">
      <c r="A207" s="113" t="s">
        <v>18690</v>
      </c>
      <c r="B207" s="113" t="s">
        <v>18698</v>
      </c>
      <c r="C207" s="113" t="s">
        <v>1382</v>
      </c>
      <c r="D207" s="113" t="s">
        <v>1316</v>
      </c>
      <c r="E207" s="113" t="s">
        <v>1326</v>
      </c>
      <c r="F207" s="113" t="s">
        <v>598</v>
      </c>
      <c r="G207" s="113" t="s">
        <v>599</v>
      </c>
      <c r="H207" s="113" t="s">
        <v>2266</v>
      </c>
      <c r="I207" s="113" t="s">
        <v>2267</v>
      </c>
      <c r="J207" s="113">
        <v>0</v>
      </c>
      <c r="K207" s="113">
        <v>0</v>
      </c>
      <c r="L207" s="113">
        <v>0</v>
      </c>
      <c r="M207" s="113">
        <v>0</v>
      </c>
      <c r="N207" s="113">
        <v>0</v>
      </c>
      <c r="O207" s="113">
        <v>0</v>
      </c>
      <c r="P207" s="113">
        <v>0</v>
      </c>
      <c r="Q207" s="113">
        <v>0</v>
      </c>
      <c r="R207" s="113">
        <v>0</v>
      </c>
      <c r="S207" s="113">
        <v>0</v>
      </c>
      <c r="T207" s="113">
        <v>0</v>
      </c>
      <c r="U207" s="113">
        <v>0</v>
      </c>
      <c r="V207" s="113">
        <v>0</v>
      </c>
      <c r="W207" s="113">
        <v>0</v>
      </c>
      <c r="X207" s="113">
        <v>0</v>
      </c>
      <c r="Y207" s="113">
        <v>0</v>
      </c>
      <c r="Z207" s="113">
        <v>0</v>
      </c>
      <c r="AA207" s="113">
        <v>0</v>
      </c>
      <c r="AB207" s="113">
        <v>0</v>
      </c>
      <c r="AC207" s="113">
        <v>0</v>
      </c>
      <c r="AD207" s="113">
        <v>0</v>
      </c>
      <c r="AE207" s="113">
        <v>0</v>
      </c>
      <c r="AF207" s="113">
        <v>0</v>
      </c>
      <c r="AG207" s="113">
        <v>0</v>
      </c>
    </row>
    <row r="208" spans="1:33">
      <c r="A208" s="113" t="s">
        <v>18690</v>
      </c>
      <c r="B208" s="113" t="s">
        <v>18699</v>
      </c>
      <c r="C208" s="113" t="s">
        <v>1382</v>
      </c>
      <c r="D208" s="113" t="s">
        <v>1316</v>
      </c>
      <c r="E208" s="113" t="s">
        <v>892</v>
      </c>
      <c r="F208" s="113" t="s">
        <v>598</v>
      </c>
      <c r="G208" s="113" t="s">
        <v>599</v>
      </c>
      <c r="H208" s="113" t="s">
        <v>2266</v>
      </c>
      <c r="I208" s="113" t="s">
        <v>2267</v>
      </c>
      <c r="J208" s="113">
        <v>0</v>
      </c>
      <c r="K208" s="113">
        <v>0</v>
      </c>
      <c r="L208" s="113">
        <v>0</v>
      </c>
      <c r="M208" s="113">
        <v>0</v>
      </c>
      <c r="N208" s="113">
        <v>0</v>
      </c>
      <c r="O208" s="113">
        <v>0</v>
      </c>
      <c r="P208" s="113">
        <v>0</v>
      </c>
      <c r="Q208" s="113">
        <v>0</v>
      </c>
      <c r="R208" s="113">
        <v>0</v>
      </c>
      <c r="S208" s="113">
        <v>0</v>
      </c>
      <c r="T208" s="113">
        <v>0</v>
      </c>
      <c r="U208" s="113">
        <v>0</v>
      </c>
      <c r="V208" s="113">
        <v>0</v>
      </c>
      <c r="W208" s="113">
        <v>0</v>
      </c>
      <c r="X208" s="113">
        <v>0</v>
      </c>
      <c r="Y208" s="113">
        <v>0</v>
      </c>
      <c r="Z208" s="113">
        <v>0</v>
      </c>
      <c r="AA208" s="113">
        <v>0</v>
      </c>
      <c r="AB208" s="113">
        <v>0</v>
      </c>
      <c r="AC208" s="113">
        <v>0</v>
      </c>
      <c r="AD208" s="113">
        <v>0</v>
      </c>
      <c r="AE208" s="113">
        <v>0</v>
      </c>
      <c r="AF208" s="113">
        <v>0</v>
      </c>
      <c r="AG208" s="113">
        <v>0</v>
      </c>
    </row>
    <row r="209" spans="1:33">
      <c r="A209" s="113" t="s">
        <v>18690</v>
      </c>
      <c r="B209" s="113" t="s">
        <v>18700</v>
      </c>
      <c r="C209" s="113" t="s">
        <v>1382</v>
      </c>
      <c r="D209" s="113" t="s">
        <v>1316</v>
      </c>
      <c r="E209" s="113" t="s">
        <v>678</v>
      </c>
      <c r="F209" s="113" t="s">
        <v>598</v>
      </c>
      <c r="G209" s="113" t="s">
        <v>599</v>
      </c>
      <c r="H209" s="113" t="s">
        <v>2266</v>
      </c>
      <c r="I209" s="113" t="s">
        <v>2267</v>
      </c>
      <c r="J209" s="113">
        <v>0</v>
      </c>
      <c r="K209" s="113">
        <v>0</v>
      </c>
      <c r="L209" s="113">
        <v>0</v>
      </c>
      <c r="M209" s="113">
        <v>0</v>
      </c>
      <c r="N209" s="113">
        <v>0</v>
      </c>
      <c r="O209" s="113">
        <v>0</v>
      </c>
      <c r="P209" s="113">
        <v>0</v>
      </c>
      <c r="Q209" s="113">
        <v>0</v>
      </c>
      <c r="R209" s="113">
        <v>0</v>
      </c>
      <c r="S209" s="113">
        <v>0</v>
      </c>
      <c r="T209" s="113">
        <v>0</v>
      </c>
      <c r="U209" s="113">
        <v>0</v>
      </c>
      <c r="V209" s="113">
        <v>0</v>
      </c>
      <c r="W209" s="113">
        <v>0</v>
      </c>
      <c r="X209" s="113">
        <v>0</v>
      </c>
      <c r="Y209" s="113">
        <v>0</v>
      </c>
      <c r="Z209" s="113">
        <v>0</v>
      </c>
      <c r="AA209" s="113">
        <v>0</v>
      </c>
      <c r="AB209" s="113">
        <v>0</v>
      </c>
      <c r="AC209" s="113">
        <v>0</v>
      </c>
      <c r="AD209" s="113">
        <v>0</v>
      </c>
      <c r="AE209" s="113">
        <v>0</v>
      </c>
      <c r="AF209" s="113">
        <v>0</v>
      </c>
      <c r="AG209" s="113">
        <v>0</v>
      </c>
    </row>
    <row r="210" spans="1:33">
      <c r="A210" s="113" t="s">
        <v>18690</v>
      </c>
      <c r="B210" s="113" t="s">
        <v>18650</v>
      </c>
      <c r="C210" s="113" t="s">
        <v>1382</v>
      </c>
      <c r="D210" s="113" t="s">
        <v>1316</v>
      </c>
      <c r="E210" s="113" t="s">
        <v>1318</v>
      </c>
      <c r="F210" s="113" t="s">
        <v>598</v>
      </c>
      <c r="G210" s="113" t="s">
        <v>599</v>
      </c>
      <c r="H210" s="113" t="s">
        <v>2266</v>
      </c>
      <c r="I210" s="113" t="s">
        <v>2267</v>
      </c>
      <c r="J210" s="113">
        <v>0</v>
      </c>
      <c r="K210" s="113">
        <v>0</v>
      </c>
      <c r="L210" s="113">
        <v>0</v>
      </c>
      <c r="M210" s="113">
        <v>0</v>
      </c>
      <c r="N210" s="113">
        <v>0</v>
      </c>
      <c r="O210" s="113">
        <v>0</v>
      </c>
      <c r="P210" s="113">
        <v>0</v>
      </c>
      <c r="Q210" s="113">
        <v>0</v>
      </c>
      <c r="R210" s="113">
        <v>0</v>
      </c>
      <c r="S210" s="113">
        <v>0</v>
      </c>
      <c r="T210" s="113">
        <v>0</v>
      </c>
      <c r="U210" s="113">
        <v>0</v>
      </c>
      <c r="V210" s="113">
        <v>0</v>
      </c>
      <c r="W210" s="113">
        <v>0</v>
      </c>
      <c r="X210" s="113">
        <v>0</v>
      </c>
      <c r="Y210" s="113">
        <v>0</v>
      </c>
      <c r="Z210" s="113">
        <v>0</v>
      </c>
      <c r="AA210" s="113">
        <v>0</v>
      </c>
      <c r="AB210" s="113">
        <v>0</v>
      </c>
      <c r="AC210" s="113">
        <v>0</v>
      </c>
      <c r="AD210" s="113">
        <v>0</v>
      </c>
      <c r="AE210" s="113">
        <v>0</v>
      </c>
      <c r="AF210" s="113">
        <v>0</v>
      </c>
      <c r="AG210" s="113">
        <v>0</v>
      </c>
    </row>
    <row r="211" spans="1:33">
      <c r="A211" s="113" t="s">
        <v>18690</v>
      </c>
      <c r="B211" s="113" t="s">
        <v>18653</v>
      </c>
      <c r="C211" s="113" t="s">
        <v>1382</v>
      </c>
      <c r="D211" s="113" t="s">
        <v>1320</v>
      </c>
      <c r="E211" s="113" t="s">
        <v>688</v>
      </c>
      <c r="F211" s="113" t="s">
        <v>598</v>
      </c>
      <c r="G211" s="113" t="s">
        <v>599</v>
      </c>
      <c r="H211" s="113" t="s">
        <v>2266</v>
      </c>
      <c r="I211" s="113" t="s">
        <v>2267</v>
      </c>
      <c r="J211" s="113">
        <v>0</v>
      </c>
      <c r="K211" s="113">
        <v>0</v>
      </c>
      <c r="L211" s="113">
        <v>0</v>
      </c>
      <c r="M211" s="113">
        <v>0</v>
      </c>
      <c r="N211" s="113">
        <v>0</v>
      </c>
      <c r="O211" s="113">
        <v>0</v>
      </c>
      <c r="P211" s="113">
        <v>0</v>
      </c>
      <c r="Q211" s="113">
        <v>0</v>
      </c>
      <c r="R211" s="113">
        <v>0</v>
      </c>
      <c r="S211" s="113">
        <v>0</v>
      </c>
      <c r="T211" s="113">
        <v>0</v>
      </c>
      <c r="U211" s="113">
        <v>0</v>
      </c>
      <c r="V211" s="113">
        <v>0</v>
      </c>
      <c r="W211" s="113">
        <v>0</v>
      </c>
      <c r="X211" s="113">
        <v>0</v>
      </c>
      <c r="Y211" s="113">
        <v>0</v>
      </c>
      <c r="Z211" s="113">
        <v>0</v>
      </c>
      <c r="AA211" s="113">
        <v>0</v>
      </c>
      <c r="AB211" s="113">
        <v>0</v>
      </c>
      <c r="AC211" s="113">
        <v>0</v>
      </c>
      <c r="AD211" s="113">
        <v>0</v>
      </c>
      <c r="AE211" s="113">
        <v>0</v>
      </c>
      <c r="AF211" s="113">
        <v>0</v>
      </c>
      <c r="AG211" s="113">
        <v>0</v>
      </c>
    </row>
    <row r="212" spans="1:33">
      <c r="A212" s="113" t="s">
        <v>18690</v>
      </c>
      <c r="B212" s="113" t="s">
        <v>18654</v>
      </c>
      <c r="C212" s="113" t="s">
        <v>1382</v>
      </c>
      <c r="D212" s="113" t="s">
        <v>1320</v>
      </c>
      <c r="E212" s="113" t="s">
        <v>626</v>
      </c>
      <c r="F212" s="113" t="s">
        <v>598</v>
      </c>
      <c r="G212" s="113" t="s">
        <v>599</v>
      </c>
      <c r="H212" s="113" t="s">
        <v>2266</v>
      </c>
      <c r="I212" s="113" t="s">
        <v>2267</v>
      </c>
      <c r="J212" s="113">
        <v>0</v>
      </c>
      <c r="K212" s="113">
        <v>0</v>
      </c>
      <c r="L212" s="113">
        <v>0</v>
      </c>
      <c r="M212" s="113">
        <v>0</v>
      </c>
      <c r="N212" s="113">
        <v>0</v>
      </c>
      <c r="O212" s="113">
        <v>0</v>
      </c>
      <c r="P212" s="113">
        <v>0</v>
      </c>
      <c r="Q212" s="113">
        <v>0</v>
      </c>
      <c r="R212" s="113">
        <v>0</v>
      </c>
      <c r="S212" s="113">
        <v>0</v>
      </c>
      <c r="T212" s="113">
        <v>0</v>
      </c>
      <c r="U212" s="113">
        <v>0</v>
      </c>
      <c r="V212" s="113">
        <v>0</v>
      </c>
      <c r="W212" s="113">
        <v>0</v>
      </c>
      <c r="X212" s="113">
        <v>0</v>
      </c>
      <c r="Y212" s="113">
        <v>0</v>
      </c>
      <c r="Z212" s="113">
        <v>0</v>
      </c>
      <c r="AA212" s="113">
        <v>0</v>
      </c>
      <c r="AB212" s="113">
        <v>0</v>
      </c>
      <c r="AC212" s="113">
        <v>0</v>
      </c>
      <c r="AD212" s="113">
        <v>0</v>
      </c>
      <c r="AE212" s="113">
        <v>0</v>
      </c>
      <c r="AF212" s="113">
        <v>0</v>
      </c>
      <c r="AG212" s="113">
        <v>0</v>
      </c>
    </row>
    <row r="213" spans="1:33">
      <c r="A213" s="113" t="s">
        <v>18690</v>
      </c>
      <c r="B213" s="113" t="s">
        <v>18701</v>
      </c>
      <c r="C213" s="113" t="s">
        <v>1382</v>
      </c>
      <c r="D213" s="113" t="s">
        <v>1320</v>
      </c>
      <c r="E213" s="113" t="s">
        <v>1334</v>
      </c>
      <c r="F213" s="113" t="s">
        <v>598</v>
      </c>
      <c r="G213" s="113" t="s">
        <v>599</v>
      </c>
      <c r="H213" s="113" t="s">
        <v>2266</v>
      </c>
      <c r="I213" s="113" t="s">
        <v>2267</v>
      </c>
      <c r="J213" s="113">
        <v>0</v>
      </c>
      <c r="K213" s="113">
        <v>0</v>
      </c>
      <c r="L213" s="113">
        <v>0</v>
      </c>
      <c r="M213" s="113">
        <v>0</v>
      </c>
      <c r="N213" s="113">
        <v>0</v>
      </c>
      <c r="O213" s="113">
        <v>0</v>
      </c>
      <c r="P213" s="113">
        <v>0</v>
      </c>
      <c r="Q213" s="113">
        <v>0</v>
      </c>
      <c r="R213" s="113">
        <v>0</v>
      </c>
      <c r="S213" s="113">
        <v>0</v>
      </c>
      <c r="T213" s="113">
        <v>0</v>
      </c>
      <c r="U213" s="113">
        <v>0</v>
      </c>
      <c r="V213" s="113">
        <v>0</v>
      </c>
      <c r="W213" s="113">
        <v>0</v>
      </c>
      <c r="X213" s="113">
        <v>0</v>
      </c>
      <c r="Y213" s="113">
        <v>0</v>
      </c>
      <c r="Z213" s="113">
        <v>0</v>
      </c>
      <c r="AA213" s="113">
        <v>0</v>
      </c>
      <c r="AB213" s="113">
        <v>0</v>
      </c>
      <c r="AC213" s="113">
        <v>0</v>
      </c>
      <c r="AD213" s="113">
        <v>0</v>
      </c>
      <c r="AE213" s="113">
        <v>0</v>
      </c>
      <c r="AF213" s="113">
        <v>0</v>
      </c>
      <c r="AG213" s="113">
        <v>0</v>
      </c>
    </row>
    <row r="214" spans="1:33">
      <c r="A214" s="113" t="s">
        <v>18690</v>
      </c>
      <c r="B214" s="113" t="s">
        <v>18702</v>
      </c>
      <c r="C214" s="113" t="s">
        <v>1382</v>
      </c>
      <c r="D214" s="113" t="s">
        <v>1320</v>
      </c>
      <c r="E214" s="113" t="s">
        <v>750</v>
      </c>
      <c r="F214" s="113" t="s">
        <v>598</v>
      </c>
      <c r="G214" s="113" t="s">
        <v>599</v>
      </c>
      <c r="H214" s="113" t="s">
        <v>2266</v>
      </c>
      <c r="I214" s="113" t="s">
        <v>2267</v>
      </c>
      <c r="J214" s="113">
        <v>0</v>
      </c>
      <c r="K214" s="113">
        <v>0</v>
      </c>
      <c r="L214" s="113">
        <v>0</v>
      </c>
      <c r="M214" s="113">
        <v>0</v>
      </c>
      <c r="N214" s="113">
        <v>0</v>
      </c>
      <c r="O214" s="113">
        <v>0</v>
      </c>
      <c r="P214" s="113">
        <v>0</v>
      </c>
      <c r="Q214" s="113">
        <v>0</v>
      </c>
      <c r="R214" s="113">
        <v>0</v>
      </c>
      <c r="S214" s="113">
        <v>0</v>
      </c>
      <c r="T214" s="113">
        <v>0</v>
      </c>
      <c r="U214" s="113">
        <v>0</v>
      </c>
      <c r="V214" s="113">
        <v>0</v>
      </c>
      <c r="W214" s="113">
        <v>0</v>
      </c>
      <c r="X214" s="113">
        <v>0</v>
      </c>
      <c r="Y214" s="113">
        <v>0</v>
      </c>
      <c r="Z214" s="113">
        <v>0</v>
      </c>
      <c r="AA214" s="113">
        <v>0</v>
      </c>
      <c r="AB214" s="113">
        <v>0</v>
      </c>
      <c r="AC214" s="113">
        <v>0</v>
      </c>
      <c r="AD214" s="113">
        <v>0</v>
      </c>
      <c r="AE214" s="113">
        <v>0</v>
      </c>
      <c r="AF214" s="113">
        <v>0</v>
      </c>
      <c r="AG214" s="113">
        <v>0</v>
      </c>
    </row>
    <row r="215" spans="1:33">
      <c r="A215" s="113" t="s">
        <v>18690</v>
      </c>
      <c r="B215" s="113" t="s">
        <v>18655</v>
      </c>
      <c r="C215" s="113" t="s">
        <v>1382</v>
      </c>
      <c r="D215" s="113" t="s">
        <v>1320</v>
      </c>
      <c r="E215" s="113" t="s">
        <v>678</v>
      </c>
      <c r="F215" s="113" t="s">
        <v>598</v>
      </c>
      <c r="G215" s="113" t="s">
        <v>599</v>
      </c>
      <c r="H215" s="113" t="s">
        <v>2266</v>
      </c>
      <c r="I215" s="113" t="s">
        <v>2267</v>
      </c>
      <c r="J215" s="113">
        <v>0</v>
      </c>
      <c r="K215" s="113">
        <v>0</v>
      </c>
      <c r="L215" s="113">
        <v>0</v>
      </c>
      <c r="M215" s="113">
        <v>0</v>
      </c>
      <c r="N215" s="113">
        <v>0</v>
      </c>
      <c r="O215" s="113">
        <v>0</v>
      </c>
      <c r="P215" s="113">
        <v>0</v>
      </c>
      <c r="Q215" s="113">
        <v>0</v>
      </c>
      <c r="R215" s="113">
        <v>0</v>
      </c>
      <c r="S215" s="113">
        <v>0</v>
      </c>
      <c r="T215" s="113">
        <v>0</v>
      </c>
      <c r="U215" s="113">
        <v>0</v>
      </c>
      <c r="V215" s="113">
        <v>0</v>
      </c>
      <c r="W215" s="113">
        <v>0</v>
      </c>
      <c r="X215" s="113">
        <v>0</v>
      </c>
      <c r="Y215" s="113">
        <v>0</v>
      </c>
      <c r="Z215" s="113">
        <v>0</v>
      </c>
      <c r="AA215" s="113">
        <v>0</v>
      </c>
      <c r="AB215" s="113">
        <v>0</v>
      </c>
      <c r="AC215" s="113">
        <v>0</v>
      </c>
      <c r="AD215" s="113">
        <v>0</v>
      </c>
      <c r="AE215" s="113">
        <v>0</v>
      </c>
      <c r="AF215" s="113">
        <v>0</v>
      </c>
      <c r="AG215" s="113">
        <v>0</v>
      </c>
    </row>
    <row r="216" spans="1:33">
      <c r="A216" s="113" t="s">
        <v>18690</v>
      </c>
      <c r="B216" s="113" t="s">
        <v>18703</v>
      </c>
      <c r="C216" s="113" t="s">
        <v>1382</v>
      </c>
      <c r="D216" s="113" t="s">
        <v>1324</v>
      </c>
      <c r="E216" s="113" t="s">
        <v>1512</v>
      </c>
      <c r="F216" s="113" t="s">
        <v>598</v>
      </c>
      <c r="G216" s="113" t="s">
        <v>599</v>
      </c>
      <c r="H216" s="113" t="s">
        <v>2266</v>
      </c>
      <c r="I216" s="113" t="s">
        <v>2267</v>
      </c>
      <c r="J216" s="113">
        <v>0</v>
      </c>
      <c r="K216" s="113">
        <v>0</v>
      </c>
      <c r="L216" s="113">
        <v>0</v>
      </c>
      <c r="M216" s="113">
        <v>0</v>
      </c>
      <c r="N216" s="113">
        <v>0</v>
      </c>
      <c r="O216" s="113">
        <v>0</v>
      </c>
      <c r="P216" s="113">
        <v>0</v>
      </c>
      <c r="Q216" s="113">
        <v>0</v>
      </c>
      <c r="R216" s="113">
        <v>0</v>
      </c>
      <c r="S216" s="113">
        <v>0</v>
      </c>
      <c r="T216" s="113">
        <v>0</v>
      </c>
      <c r="U216" s="113">
        <v>0</v>
      </c>
      <c r="V216" s="113">
        <v>0</v>
      </c>
      <c r="W216" s="113">
        <v>0</v>
      </c>
      <c r="X216" s="113">
        <v>0</v>
      </c>
      <c r="Y216" s="113">
        <v>0</v>
      </c>
      <c r="Z216" s="113">
        <v>0</v>
      </c>
      <c r="AA216" s="113">
        <v>0</v>
      </c>
      <c r="AB216" s="113">
        <v>0</v>
      </c>
      <c r="AC216" s="113">
        <v>0</v>
      </c>
      <c r="AD216" s="113">
        <v>0</v>
      </c>
      <c r="AE216" s="113">
        <v>0</v>
      </c>
      <c r="AF216" s="113">
        <v>0</v>
      </c>
      <c r="AG216" s="113">
        <v>0</v>
      </c>
    </row>
    <row r="217" spans="1:33">
      <c r="A217" s="113" t="s">
        <v>18690</v>
      </c>
      <c r="B217" s="113" t="s">
        <v>18657</v>
      </c>
      <c r="C217" s="113" t="s">
        <v>1382</v>
      </c>
      <c r="D217" s="113" t="s">
        <v>1324</v>
      </c>
      <c r="E217" s="113" t="s">
        <v>688</v>
      </c>
      <c r="F217" s="113" t="s">
        <v>598</v>
      </c>
      <c r="G217" s="113" t="s">
        <v>599</v>
      </c>
      <c r="H217" s="113" t="s">
        <v>2266</v>
      </c>
      <c r="I217" s="113" t="s">
        <v>2267</v>
      </c>
      <c r="J217" s="113">
        <v>0</v>
      </c>
      <c r="K217" s="113">
        <v>0</v>
      </c>
      <c r="L217" s="113">
        <v>0</v>
      </c>
      <c r="M217" s="113">
        <v>0</v>
      </c>
      <c r="N217" s="113">
        <v>0</v>
      </c>
      <c r="O217" s="113">
        <v>0</v>
      </c>
      <c r="P217" s="113">
        <v>0</v>
      </c>
      <c r="Q217" s="113">
        <v>0</v>
      </c>
      <c r="R217" s="113">
        <v>0</v>
      </c>
      <c r="S217" s="113">
        <v>0</v>
      </c>
      <c r="T217" s="113">
        <v>0</v>
      </c>
      <c r="U217" s="113">
        <v>0</v>
      </c>
      <c r="V217" s="113">
        <v>0</v>
      </c>
      <c r="W217" s="113">
        <v>0</v>
      </c>
      <c r="X217" s="113">
        <v>0</v>
      </c>
      <c r="Y217" s="113">
        <v>0</v>
      </c>
      <c r="Z217" s="113">
        <v>0</v>
      </c>
      <c r="AA217" s="113">
        <v>0</v>
      </c>
      <c r="AB217" s="113">
        <v>0</v>
      </c>
      <c r="AC217" s="113">
        <v>0</v>
      </c>
      <c r="AD217" s="113">
        <v>0</v>
      </c>
      <c r="AE217" s="113">
        <v>0</v>
      </c>
      <c r="AF217" s="113">
        <v>0</v>
      </c>
      <c r="AG217" s="113">
        <v>0</v>
      </c>
    </row>
    <row r="218" spans="1:33">
      <c r="A218" s="113" t="s">
        <v>18690</v>
      </c>
      <c r="B218" s="113" t="s">
        <v>18704</v>
      </c>
      <c r="C218" s="113" t="s">
        <v>1382</v>
      </c>
      <c r="D218" s="113" t="s">
        <v>1324</v>
      </c>
      <c r="E218" s="113" t="s">
        <v>1334</v>
      </c>
      <c r="F218" s="113" t="s">
        <v>598</v>
      </c>
      <c r="G218" s="113" t="s">
        <v>599</v>
      </c>
      <c r="H218" s="113" t="s">
        <v>2266</v>
      </c>
      <c r="I218" s="113" t="s">
        <v>2267</v>
      </c>
      <c r="J218" s="113">
        <v>0</v>
      </c>
      <c r="K218" s="113">
        <v>0</v>
      </c>
      <c r="L218" s="113">
        <v>0</v>
      </c>
      <c r="M218" s="113">
        <v>0</v>
      </c>
      <c r="N218" s="113">
        <v>0</v>
      </c>
      <c r="O218" s="113">
        <v>0</v>
      </c>
      <c r="P218" s="113">
        <v>0</v>
      </c>
      <c r="Q218" s="113">
        <v>0</v>
      </c>
      <c r="R218" s="113">
        <v>0</v>
      </c>
      <c r="S218" s="113">
        <v>0</v>
      </c>
      <c r="T218" s="113">
        <v>0</v>
      </c>
      <c r="U218" s="113">
        <v>0</v>
      </c>
      <c r="V218" s="113">
        <v>0</v>
      </c>
      <c r="W218" s="113">
        <v>0</v>
      </c>
      <c r="X218" s="113">
        <v>0</v>
      </c>
      <c r="Y218" s="113">
        <v>0</v>
      </c>
      <c r="Z218" s="113">
        <v>0</v>
      </c>
      <c r="AA218" s="113">
        <v>0</v>
      </c>
      <c r="AB218" s="113">
        <v>0</v>
      </c>
      <c r="AC218" s="113">
        <v>0</v>
      </c>
      <c r="AD218" s="113">
        <v>0</v>
      </c>
      <c r="AE218" s="113">
        <v>0</v>
      </c>
      <c r="AF218" s="113">
        <v>0</v>
      </c>
      <c r="AG218" s="113">
        <v>0</v>
      </c>
    </row>
    <row r="219" spans="1:33">
      <c r="A219" s="113" t="s">
        <v>18690</v>
      </c>
      <c r="B219" s="113" t="s">
        <v>18705</v>
      </c>
      <c r="C219" s="113" t="s">
        <v>1382</v>
      </c>
      <c r="D219" s="113" t="s">
        <v>1324</v>
      </c>
      <c r="E219" s="113" t="s">
        <v>1417</v>
      </c>
      <c r="F219" s="113" t="s">
        <v>598</v>
      </c>
      <c r="G219" s="113" t="s">
        <v>599</v>
      </c>
      <c r="H219" s="113" t="s">
        <v>2266</v>
      </c>
      <c r="I219" s="113" t="s">
        <v>2267</v>
      </c>
      <c r="J219" s="113">
        <v>0</v>
      </c>
      <c r="K219" s="113">
        <v>0</v>
      </c>
      <c r="L219" s="113">
        <v>0</v>
      </c>
      <c r="M219" s="113">
        <v>0</v>
      </c>
      <c r="N219" s="113">
        <v>0</v>
      </c>
      <c r="O219" s="113">
        <v>0</v>
      </c>
      <c r="P219" s="113">
        <v>0</v>
      </c>
      <c r="Q219" s="113">
        <v>0</v>
      </c>
      <c r="R219" s="113">
        <v>0</v>
      </c>
      <c r="S219" s="113">
        <v>0</v>
      </c>
      <c r="T219" s="113">
        <v>0</v>
      </c>
      <c r="U219" s="113">
        <v>0</v>
      </c>
      <c r="V219" s="113">
        <v>0</v>
      </c>
      <c r="W219" s="113">
        <v>0</v>
      </c>
      <c r="X219" s="113">
        <v>0</v>
      </c>
      <c r="Y219" s="113">
        <v>0</v>
      </c>
      <c r="Z219" s="113">
        <v>0</v>
      </c>
      <c r="AA219" s="113">
        <v>0</v>
      </c>
      <c r="AB219" s="113">
        <v>0</v>
      </c>
      <c r="AC219" s="113">
        <v>0</v>
      </c>
      <c r="AD219" s="113">
        <v>0</v>
      </c>
      <c r="AE219" s="113">
        <v>0</v>
      </c>
      <c r="AF219" s="113">
        <v>0</v>
      </c>
      <c r="AG219" s="113">
        <v>0</v>
      </c>
    </row>
    <row r="220" spans="1:33">
      <c r="A220" s="113" t="s">
        <v>18690</v>
      </c>
      <c r="B220" s="113" t="s">
        <v>18658</v>
      </c>
      <c r="C220" s="113" t="s">
        <v>1382</v>
      </c>
      <c r="D220" s="113" t="s">
        <v>1324</v>
      </c>
      <c r="E220" s="113" t="s">
        <v>1326</v>
      </c>
      <c r="F220" s="113" t="s">
        <v>598</v>
      </c>
      <c r="G220" s="113" t="s">
        <v>599</v>
      </c>
      <c r="H220" s="113" t="s">
        <v>2266</v>
      </c>
      <c r="I220" s="113" t="s">
        <v>2267</v>
      </c>
      <c r="J220" s="113">
        <v>0</v>
      </c>
      <c r="K220" s="113">
        <v>0</v>
      </c>
      <c r="L220" s="113">
        <v>0</v>
      </c>
      <c r="M220" s="113">
        <v>0</v>
      </c>
      <c r="N220" s="113">
        <v>0</v>
      </c>
      <c r="O220" s="113">
        <v>0</v>
      </c>
      <c r="P220" s="113">
        <v>0</v>
      </c>
      <c r="Q220" s="113">
        <v>0</v>
      </c>
      <c r="R220" s="113">
        <v>0</v>
      </c>
      <c r="S220" s="113">
        <v>0</v>
      </c>
      <c r="T220" s="113">
        <v>0</v>
      </c>
      <c r="U220" s="113">
        <v>0</v>
      </c>
      <c r="V220" s="113">
        <v>0</v>
      </c>
      <c r="W220" s="113">
        <v>0</v>
      </c>
      <c r="X220" s="113">
        <v>0</v>
      </c>
      <c r="Y220" s="113">
        <v>0</v>
      </c>
      <c r="Z220" s="113">
        <v>0</v>
      </c>
      <c r="AA220" s="113">
        <v>0</v>
      </c>
      <c r="AB220" s="113">
        <v>0</v>
      </c>
      <c r="AC220" s="113">
        <v>0</v>
      </c>
      <c r="AD220" s="113">
        <v>0</v>
      </c>
      <c r="AE220" s="113">
        <v>0</v>
      </c>
      <c r="AF220" s="113">
        <v>0</v>
      </c>
      <c r="AG220" s="113">
        <v>0</v>
      </c>
    </row>
    <row r="221" spans="1:33">
      <c r="A221" s="113" t="s">
        <v>18690</v>
      </c>
      <c r="B221" s="113" t="s">
        <v>18659</v>
      </c>
      <c r="C221" s="113" t="s">
        <v>1382</v>
      </c>
      <c r="D221" s="113" t="s">
        <v>1324</v>
      </c>
      <c r="E221" s="113" t="s">
        <v>1402</v>
      </c>
      <c r="F221" s="113" t="s">
        <v>598</v>
      </c>
      <c r="G221" s="113" t="s">
        <v>599</v>
      </c>
      <c r="H221" s="113" t="s">
        <v>2266</v>
      </c>
      <c r="I221" s="113" t="s">
        <v>2267</v>
      </c>
      <c r="J221" s="113">
        <v>0</v>
      </c>
      <c r="K221" s="113">
        <v>0</v>
      </c>
      <c r="L221" s="113">
        <v>0</v>
      </c>
      <c r="M221" s="113">
        <v>0</v>
      </c>
      <c r="N221" s="113">
        <v>0</v>
      </c>
      <c r="O221" s="113">
        <v>0</v>
      </c>
      <c r="P221" s="113">
        <v>0</v>
      </c>
      <c r="Q221" s="113">
        <v>0</v>
      </c>
      <c r="R221" s="113">
        <v>0</v>
      </c>
      <c r="S221" s="113">
        <v>0</v>
      </c>
      <c r="T221" s="113">
        <v>0</v>
      </c>
      <c r="U221" s="113">
        <v>0</v>
      </c>
      <c r="V221" s="113">
        <v>0</v>
      </c>
      <c r="W221" s="113">
        <v>0</v>
      </c>
      <c r="X221" s="113">
        <v>0</v>
      </c>
      <c r="Y221" s="113">
        <v>0</v>
      </c>
      <c r="Z221" s="113">
        <v>0</v>
      </c>
      <c r="AA221" s="113">
        <v>0</v>
      </c>
      <c r="AB221" s="113">
        <v>0</v>
      </c>
      <c r="AC221" s="113">
        <v>0</v>
      </c>
      <c r="AD221" s="113">
        <v>0</v>
      </c>
      <c r="AE221" s="113">
        <v>0</v>
      </c>
      <c r="AF221" s="113">
        <v>0</v>
      </c>
      <c r="AG221" s="113">
        <v>0</v>
      </c>
    </row>
    <row r="222" spans="1:33">
      <c r="A222" s="113" t="s">
        <v>18690</v>
      </c>
      <c r="B222" s="113" t="s">
        <v>18706</v>
      </c>
      <c r="C222" s="113" t="s">
        <v>1382</v>
      </c>
      <c r="D222" s="113" t="s">
        <v>1324</v>
      </c>
      <c r="E222" s="113" t="s">
        <v>669</v>
      </c>
      <c r="F222" s="113" t="s">
        <v>598</v>
      </c>
      <c r="G222" s="113" t="s">
        <v>599</v>
      </c>
      <c r="H222" s="113" t="s">
        <v>2266</v>
      </c>
      <c r="I222" s="113" t="s">
        <v>2267</v>
      </c>
      <c r="J222" s="113">
        <v>0</v>
      </c>
      <c r="K222" s="113">
        <v>0</v>
      </c>
      <c r="L222" s="113">
        <v>0</v>
      </c>
      <c r="M222" s="113">
        <v>0</v>
      </c>
      <c r="N222" s="113">
        <v>0</v>
      </c>
      <c r="O222" s="113">
        <v>0</v>
      </c>
      <c r="P222" s="113">
        <v>0</v>
      </c>
      <c r="Q222" s="113">
        <v>0</v>
      </c>
      <c r="R222" s="113">
        <v>0</v>
      </c>
      <c r="S222" s="113">
        <v>0</v>
      </c>
      <c r="T222" s="113">
        <v>0</v>
      </c>
      <c r="U222" s="113">
        <v>0</v>
      </c>
      <c r="V222" s="113">
        <v>0</v>
      </c>
      <c r="W222" s="113">
        <v>0</v>
      </c>
      <c r="X222" s="113">
        <v>0</v>
      </c>
      <c r="Y222" s="113">
        <v>0</v>
      </c>
      <c r="Z222" s="113">
        <v>0</v>
      </c>
      <c r="AA222" s="113">
        <v>0</v>
      </c>
      <c r="AB222" s="113">
        <v>0</v>
      </c>
      <c r="AC222" s="113">
        <v>0</v>
      </c>
      <c r="AD222" s="113">
        <v>0</v>
      </c>
      <c r="AE222" s="113">
        <v>0</v>
      </c>
      <c r="AF222" s="113">
        <v>0</v>
      </c>
      <c r="AG222" s="113">
        <v>0</v>
      </c>
    </row>
    <row r="223" spans="1:33">
      <c r="A223" s="113" t="s">
        <v>18690</v>
      </c>
      <c r="B223" s="113" t="s">
        <v>18660</v>
      </c>
      <c r="C223" s="113" t="s">
        <v>1382</v>
      </c>
      <c r="D223" s="113" t="s">
        <v>1324</v>
      </c>
      <c r="E223" s="113" t="s">
        <v>1318</v>
      </c>
      <c r="F223" s="113" t="s">
        <v>598</v>
      </c>
      <c r="G223" s="113" t="s">
        <v>599</v>
      </c>
      <c r="H223" s="113" t="s">
        <v>2266</v>
      </c>
      <c r="I223" s="113" t="s">
        <v>2267</v>
      </c>
      <c r="J223" s="113">
        <v>0</v>
      </c>
      <c r="K223" s="113">
        <v>0</v>
      </c>
      <c r="L223" s="113">
        <v>0</v>
      </c>
      <c r="M223" s="113">
        <v>0</v>
      </c>
      <c r="N223" s="113">
        <v>0</v>
      </c>
      <c r="O223" s="113">
        <v>0</v>
      </c>
      <c r="P223" s="113">
        <v>0</v>
      </c>
      <c r="Q223" s="113">
        <v>0</v>
      </c>
      <c r="R223" s="113">
        <v>0</v>
      </c>
      <c r="S223" s="113">
        <v>0</v>
      </c>
      <c r="T223" s="113">
        <v>0</v>
      </c>
      <c r="U223" s="113">
        <v>0</v>
      </c>
      <c r="V223" s="113">
        <v>0</v>
      </c>
      <c r="W223" s="113">
        <v>0</v>
      </c>
      <c r="X223" s="113">
        <v>0</v>
      </c>
      <c r="Y223" s="113">
        <v>0</v>
      </c>
      <c r="Z223" s="113">
        <v>0</v>
      </c>
      <c r="AA223" s="113">
        <v>0</v>
      </c>
      <c r="AB223" s="113">
        <v>0</v>
      </c>
      <c r="AC223" s="113">
        <v>0</v>
      </c>
      <c r="AD223" s="113">
        <v>0</v>
      </c>
      <c r="AE223" s="113">
        <v>0</v>
      </c>
      <c r="AF223" s="113">
        <v>0</v>
      </c>
      <c r="AG223" s="113">
        <v>0</v>
      </c>
    </row>
    <row r="224" spans="1:33">
      <c r="A224" s="113" t="s">
        <v>18690</v>
      </c>
      <c r="B224" s="113" t="s">
        <v>18663</v>
      </c>
      <c r="C224" s="113" t="s">
        <v>1382</v>
      </c>
      <c r="D224" s="113" t="s">
        <v>1324</v>
      </c>
      <c r="E224" s="113" t="s">
        <v>1028</v>
      </c>
      <c r="F224" s="113" t="s">
        <v>598</v>
      </c>
      <c r="G224" s="113" t="s">
        <v>599</v>
      </c>
      <c r="H224" s="113" t="s">
        <v>2266</v>
      </c>
      <c r="I224" s="113" t="s">
        <v>2267</v>
      </c>
      <c r="J224" s="113">
        <v>0</v>
      </c>
      <c r="K224" s="113">
        <v>0</v>
      </c>
      <c r="L224" s="113">
        <v>0</v>
      </c>
      <c r="M224" s="113">
        <v>0</v>
      </c>
      <c r="N224" s="113">
        <v>0</v>
      </c>
      <c r="O224" s="113">
        <v>0</v>
      </c>
      <c r="P224" s="113">
        <v>0</v>
      </c>
      <c r="Q224" s="113">
        <v>0</v>
      </c>
      <c r="R224" s="113">
        <v>0</v>
      </c>
      <c r="S224" s="113">
        <v>0</v>
      </c>
      <c r="T224" s="113">
        <v>0</v>
      </c>
      <c r="U224" s="113">
        <v>0</v>
      </c>
      <c r="V224" s="113">
        <v>0</v>
      </c>
      <c r="W224" s="113">
        <v>0</v>
      </c>
      <c r="X224" s="113">
        <v>0</v>
      </c>
      <c r="Y224" s="113">
        <v>0</v>
      </c>
      <c r="Z224" s="113">
        <v>0</v>
      </c>
      <c r="AA224" s="113">
        <v>0</v>
      </c>
      <c r="AB224" s="113">
        <v>0</v>
      </c>
      <c r="AC224" s="113">
        <v>0</v>
      </c>
      <c r="AD224" s="113">
        <v>0</v>
      </c>
      <c r="AE224" s="113">
        <v>0</v>
      </c>
      <c r="AF224" s="113">
        <v>0</v>
      </c>
      <c r="AG224" s="113">
        <v>0</v>
      </c>
    </row>
    <row r="225" spans="1:33">
      <c r="A225" s="113" t="s">
        <v>18690</v>
      </c>
      <c r="B225" s="113" t="s">
        <v>18707</v>
      </c>
      <c r="C225" s="113" t="s">
        <v>1382</v>
      </c>
      <c r="D225" s="113" t="s">
        <v>1332</v>
      </c>
      <c r="E225" s="113" t="s">
        <v>1512</v>
      </c>
      <c r="F225" s="113" t="s">
        <v>598</v>
      </c>
      <c r="G225" s="113" t="s">
        <v>599</v>
      </c>
      <c r="H225" s="113" t="s">
        <v>2266</v>
      </c>
      <c r="I225" s="113" t="s">
        <v>2267</v>
      </c>
      <c r="J225" s="113">
        <v>0</v>
      </c>
      <c r="K225" s="113">
        <v>0</v>
      </c>
      <c r="L225" s="113">
        <v>0</v>
      </c>
      <c r="M225" s="113">
        <v>0</v>
      </c>
      <c r="N225" s="113">
        <v>0</v>
      </c>
      <c r="O225" s="113">
        <v>0</v>
      </c>
      <c r="P225" s="113">
        <v>0</v>
      </c>
      <c r="Q225" s="113">
        <v>0</v>
      </c>
      <c r="R225" s="113">
        <v>0</v>
      </c>
      <c r="S225" s="113">
        <v>0</v>
      </c>
      <c r="T225" s="113">
        <v>0</v>
      </c>
      <c r="U225" s="113">
        <v>0</v>
      </c>
      <c r="V225" s="113">
        <v>0</v>
      </c>
      <c r="W225" s="113">
        <v>0</v>
      </c>
      <c r="X225" s="113">
        <v>0</v>
      </c>
      <c r="Y225" s="113">
        <v>0</v>
      </c>
      <c r="Z225" s="113">
        <v>0</v>
      </c>
      <c r="AA225" s="113">
        <v>0</v>
      </c>
      <c r="AB225" s="113">
        <v>0</v>
      </c>
      <c r="AC225" s="113">
        <v>0</v>
      </c>
      <c r="AD225" s="113">
        <v>0</v>
      </c>
      <c r="AE225" s="113">
        <v>0</v>
      </c>
      <c r="AF225" s="113">
        <v>0</v>
      </c>
      <c r="AG225" s="113">
        <v>0</v>
      </c>
    </row>
    <row r="226" spans="1:33">
      <c r="A226" s="113" t="s">
        <v>18690</v>
      </c>
      <c r="B226" s="113" t="s">
        <v>18667</v>
      </c>
      <c r="C226" s="113" t="s">
        <v>1382</v>
      </c>
      <c r="D226" s="113" t="s">
        <v>1332</v>
      </c>
      <c r="E226" s="113" t="s">
        <v>688</v>
      </c>
      <c r="F226" s="113" t="s">
        <v>598</v>
      </c>
      <c r="G226" s="113" t="s">
        <v>599</v>
      </c>
      <c r="H226" s="113" t="s">
        <v>2266</v>
      </c>
      <c r="I226" s="113" t="s">
        <v>2267</v>
      </c>
      <c r="J226" s="113">
        <v>0</v>
      </c>
      <c r="K226" s="113">
        <v>0</v>
      </c>
      <c r="L226" s="113">
        <v>0</v>
      </c>
      <c r="M226" s="113">
        <v>0</v>
      </c>
      <c r="N226" s="113">
        <v>0</v>
      </c>
      <c r="O226" s="113">
        <v>0</v>
      </c>
      <c r="P226" s="113">
        <v>0</v>
      </c>
      <c r="Q226" s="113">
        <v>0</v>
      </c>
      <c r="R226" s="113">
        <v>0</v>
      </c>
      <c r="S226" s="113">
        <v>0</v>
      </c>
      <c r="T226" s="113">
        <v>0</v>
      </c>
      <c r="U226" s="113">
        <v>0</v>
      </c>
      <c r="V226" s="113">
        <v>0</v>
      </c>
      <c r="W226" s="113">
        <v>0</v>
      </c>
      <c r="X226" s="113">
        <v>0</v>
      </c>
      <c r="Y226" s="113">
        <v>0</v>
      </c>
      <c r="Z226" s="113">
        <v>0</v>
      </c>
      <c r="AA226" s="113">
        <v>0</v>
      </c>
      <c r="AB226" s="113">
        <v>0</v>
      </c>
      <c r="AC226" s="113">
        <v>0</v>
      </c>
      <c r="AD226" s="113">
        <v>0</v>
      </c>
      <c r="AE226" s="113">
        <v>0</v>
      </c>
      <c r="AF226" s="113">
        <v>0</v>
      </c>
      <c r="AG226" s="113">
        <v>0</v>
      </c>
    </row>
    <row r="227" spans="1:33">
      <c r="A227" s="113" t="s">
        <v>18690</v>
      </c>
      <c r="B227" s="113" t="s">
        <v>18668</v>
      </c>
      <c r="C227" s="113" t="s">
        <v>1382</v>
      </c>
      <c r="D227" s="113" t="s">
        <v>1332</v>
      </c>
      <c r="E227" s="113" t="s">
        <v>1334</v>
      </c>
      <c r="F227" s="113" t="s">
        <v>598</v>
      </c>
      <c r="G227" s="113" t="s">
        <v>599</v>
      </c>
      <c r="H227" s="113" t="s">
        <v>2266</v>
      </c>
      <c r="I227" s="113" t="s">
        <v>2267</v>
      </c>
      <c r="J227" s="113">
        <v>0</v>
      </c>
      <c r="K227" s="113">
        <v>0</v>
      </c>
      <c r="L227" s="113">
        <v>0</v>
      </c>
      <c r="M227" s="113">
        <v>0</v>
      </c>
      <c r="N227" s="113">
        <v>0</v>
      </c>
      <c r="O227" s="113">
        <v>0</v>
      </c>
      <c r="P227" s="113">
        <v>0</v>
      </c>
      <c r="Q227" s="113">
        <v>0</v>
      </c>
      <c r="R227" s="113">
        <v>0</v>
      </c>
      <c r="S227" s="113">
        <v>0</v>
      </c>
      <c r="T227" s="113">
        <v>0</v>
      </c>
      <c r="U227" s="113">
        <v>0</v>
      </c>
      <c r="V227" s="113">
        <v>0</v>
      </c>
      <c r="W227" s="113">
        <v>0</v>
      </c>
      <c r="X227" s="113">
        <v>0</v>
      </c>
      <c r="Y227" s="113">
        <v>0</v>
      </c>
      <c r="Z227" s="113">
        <v>0</v>
      </c>
      <c r="AA227" s="113">
        <v>0</v>
      </c>
      <c r="AB227" s="113">
        <v>0</v>
      </c>
      <c r="AC227" s="113">
        <v>0</v>
      </c>
      <c r="AD227" s="113">
        <v>0</v>
      </c>
      <c r="AE227" s="113">
        <v>0</v>
      </c>
      <c r="AF227" s="113">
        <v>0</v>
      </c>
      <c r="AG227" s="113">
        <v>0</v>
      </c>
    </row>
    <row r="228" spans="1:33">
      <c r="A228" s="113" t="s">
        <v>18690</v>
      </c>
      <c r="B228" s="113" t="s">
        <v>18708</v>
      </c>
      <c r="C228" s="113" t="s">
        <v>1382</v>
      </c>
      <c r="D228" s="113" t="s">
        <v>1332</v>
      </c>
      <c r="E228" s="113" t="s">
        <v>1399</v>
      </c>
      <c r="F228" s="113" t="s">
        <v>598</v>
      </c>
      <c r="G228" s="113" t="s">
        <v>599</v>
      </c>
      <c r="H228" s="113" t="s">
        <v>2266</v>
      </c>
      <c r="I228" s="113" t="s">
        <v>2267</v>
      </c>
      <c r="J228" s="113">
        <v>0</v>
      </c>
      <c r="K228" s="113">
        <v>0</v>
      </c>
      <c r="L228" s="113">
        <v>0</v>
      </c>
      <c r="M228" s="113">
        <v>0</v>
      </c>
      <c r="N228" s="113">
        <v>0</v>
      </c>
      <c r="O228" s="113">
        <v>0</v>
      </c>
      <c r="P228" s="113">
        <v>0</v>
      </c>
      <c r="Q228" s="113">
        <v>0</v>
      </c>
      <c r="R228" s="113">
        <v>0</v>
      </c>
      <c r="S228" s="113">
        <v>0</v>
      </c>
      <c r="T228" s="113">
        <v>0</v>
      </c>
      <c r="U228" s="113">
        <v>0</v>
      </c>
      <c r="V228" s="113">
        <v>0</v>
      </c>
      <c r="W228" s="113">
        <v>0</v>
      </c>
      <c r="X228" s="113">
        <v>0</v>
      </c>
      <c r="Y228" s="113">
        <v>0</v>
      </c>
      <c r="Z228" s="113">
        <v>0</v>
      </c>
      <c r="AA228" s="113">
        <v>0</v>
      </c>
      <c r="AB228" s="113">
        <v>0</v>
      </c>
      <c r="AC228" s="113">
        <v>0</v>
      </c>
      <c r="AD228" s="113">
        <v>0</v>
      </c>
      <c r="AE228" s="113">
        <v>0</v>
      </c>
      <c r="AF228" s="113">
        <v>0</v>
      </c>
      <c r="AG228" s="113">
        <v>0</v>
      </c>
    </row>
    <row r="229" spans="1:33">
      <c r="A229" s="113" t="s">
        <v>18690</v>
      </c>
      <c r="B229" s="113" t="s">
        <v>18709</v>
      </c>
      <c r="C229" s="113" t="s">
        <v>1382</v>
      </c>
      <c r="D229" s="113" t="s">
        <v>1332</v>
      </c>
      <c r="E229" s="113" t="s">
        <v>1417</v>
      </c>
      <c r="F229" s="113" t="s">
        <v>598</v>
      </c>
      <c r="G229" s="113" t="s">
        <v>599</v>
      </c>
      <c r="H229" s="113" t="s">
        <v>2266</v>
      </c>
      <c r="I229" s="113" t="s">
        <v>2267</v>
      </c>
      <c r="J229" s="113">
        <v>0</v>
      </c>
      <c r="K229" s="113">
        <v>0</v>
      </c>
      <c r="L229" s="113">
        <v>0</v>
      </c>
      <c r="M229" s="113">
        <v>0</v>
      </c>
      <c r="N229" s="113">
        <v>0</v>
      </c>
      <c r="O229" s="113">
        <v>0</v>
      </c>
      <c r="P229" s="113">
        <v>0</v>
      </c>
      <c r="Q229" s="113">
        <v>0</v>
      </c>
      <c r="R229" s="113">
        <v>0</v>
      </c>
      <c r="S229" s="113">
        <v>0</v>
      </c>
      <c r="T229" s="113">
        <v>0</v>
      </c>
      <c r="U229" s="113">
        <v>0</v>
      </c>
      <c r="V229" s="113">
        <v>0</v>
      </c>
      <c r="W229" s="113">
        <v>0</v>
      </c>
      <c r="X229" s="113">
        <v>0</v>
      </c>
      <c r="Y229" s="113">
        <v>0</v>
      </c>
      <c r="Z229" s="113">
        <v>0</v>
      </c>
      <c r="AA229" s="113">
        <v>0</v>
      </c>
      <c r="AB229" s="113">
        <v>0</v>
      </c>
      <c r="AC229" s="113">
        <v>0</v>
      </c>
      <c r="AD229" s="113">
        <v>0</v>
      </c>
      <c r="AE229" s="113">
        <v>0</v>
      </c>
      <c r="AF229" s="113">
        <v>0</v>
      </c>
      <c r="AG229" s="113">
        <v>0</v>
      </c>
    </row>
    <row r="230" spans="1:33">
      <c r="A230" s="113" t="s">
        <v>18690</v>
      </c>
      <c r="B230" s="113" t="s">
        <v>18669</v>
      </c>
      <c r="C230" s="113" t="s">
        <v>1382</v>
      </c>
      <c r="D230" s="113" t="s">
        <v>1332</v>
      </c>
      <c r="E230" s="113" t="s">
        <v>1326</v>
      </c>
      <c r="F230" s="113" t="s">
        <v>598</v>
      </c>
      <c r="G230" s="113" t="s">
        <v>599</v>
      </c>
      <c r="H230" s="113" t="s">
        <v>2266</v>
      </c>
      <c r="I230" s="113" t="s">
        <v>2267</v>
      </c>
      <c r="J230" s="113">
        <v>0</v>
      </c>
      <c r="K230" s="113">
        <v>0</v>
      </c>
      <c r="L230" s="113">
        <v>0</v>
      </c>
      <c r="M230" s="113">
        <v>0</v>
      </c>
      <c r="N230" s="113">
        <v>0</v>
      </c>
      <c r="O230" s="113">
        <v>0</v>
      </c>
      <c r="P230" s="113">
        <v>0</v>
      </c>
      <c r="Q230" s="113">
        <v>0</v>
      </c>
      <c r="R230" s="113">
        <v>0</v>
      </c>
      <c r="S230" s="113">
        <v>0</v>
      </c>
      <c r="T230" s="113">
        <v>0</v>
      </c>
      <c r="U230" s="113">
        <v>0</v>
      </c>
      <c r="V230" s="113">
        <v>0</v>
      </c>
      <c r="W230" s="113">
        <v>0</v>
      </c>
      <c r="X230" s="113">
        <v>0</v>
      </c>
      <c r="Y230" s="113">
        <v>0</v>
      </c>
      <c r="Z230" s="113">
        <v>0</v>
      </c>
      <c r="AA230" s="113">
        <v>0</v>
      </c>
      <c r="AB230" s="113">
        <v>0</v>
      </c>
      <c r="AC230" s="113">
        <v>0</v>
      </c>
      <c r="AD230" s="113">
        <v>0</v>
      </c>
      <c r="AE230" s="113">
        <v>0</v>
      </c>
      <c r="AF230" s="113">
        <v>0</v>
      </c>
      <c r="AG230" s="113">
        <v>0</v>
      </c>
    </row>
    <row r="231" spans="1:33">
      <c r="A231" s="113" t="s">
        <v>18690</v>
      </c>
      <c r="B231" s="113" t="s">
        <v>18710</v>
      </c>
      <c r="C231" s="113" t="s">
        <v>1382</v>
      </c>
      <c r="D231" s="113" t="s">
        <v>1332</v>
      </c>
      <c r="E231" s="113" t="s">
        <v>1402</v>
      </c>
      <c r="F231" s="113" t="s">
        <v>598</v>
      </c>
      <c r="G231" s="113" t="s">
        <v>599</v>
      </c>
      <c r="H231" s="113" t="s">
        <v>2266</v>
      </c>
      <c r="I231" s="113" t="s">
        <v>2267</v>
      </c>
      <c r="J231" s="113">
        <v>0</v>
      </c>
      <c r="K231" s="113">
        <v>0</v>
      </c>
      <c r="L231" s="113">
        <v>0</v>
      </c>
      <c r="M231" s="113">
        <v>0</v>
      </c>
      <c r="N231" s="113">
        <v>0</v>
      </c>
      <c r="O231" s="113">
        <v>0</v>
      </c>
      <c r="P231" s="113">
        <v>0</v>
      </c>
      <c r="Q231" s="113">
        <v>0</v>
      </c>
      <c r="R231" s="113">
        <v>0</v>
      </c>
      <c r="S231" s="113">
        <v>0</v>
      </c>
      <c r="T231" s="113">
        <v>0</v>
      </c>
      <c r="U231" s="113">
        <v>0</v>
      </c>
      <c r="V231" s="113">
        <v>0</v>
      </c>
      <c r="W231" s="113">
        <v>0</v>
      </c>
      <c r="X231" s="113">
        <v>0</v>
      </c>
      <c r="Y231" s="113">
        <v>0</v>
      </c>
      <c r="Z231" s="113">
        <v>0</v>
      </c>
      <c r="AA231" s="113">
        <v>0</v>
      </c>
      <c r="AB231" s="113">
        <v>0</v>
      </c>
      <c r="AC231" s="113">
        <v>0</v>
      </c>
      <c r="AD231" s="113">
        <v>0</v>
      </c>
      <c r="AE231" s="113">
        <v>0</v>
      </c>
      <c r="AF231" s="113">
        <v>0</v>
      </c>
      <c r="AG231" s="113">
        <v>0</v>
      </c>
    </row>
    <row r="232" spans="1:33">
      <c r="A232" s="113" t="s">
        <v>18690</v>
      </c>
      <c r="B232" s="113" t="s">
        <v>18711</v>
      </c>
      <c r="C232" s="113" t="s">
        <v>1382</v>
      </c>
      <c r="D232" s="113" t="s">
        <v>1332</v>
      </c>
      <c r="E232" s="113" t="s">
        <v>669</v>
      </c>
      <c r="F232" s="113" t="s">
        <v>598</v>
      </c>
      <c r="G232" s="113" t="s">
        <v>599</v>
      </c>
      <c r="H232" s="113" t="s">
        <v>2266</v>
      </c>
      <c r="I232" s="113" t="s">
        <v>2267</v>
      </c>
      <c r="J232" s="113">
        <v>0</v>
      </c>
      <c r="K232" s="113">
        <v>0</v>
      </c>
      <c r="L232" s="113">
        <v>0</v>
      </c>
      <c r="M232" s="113">
        <v>0</v>
      </c>
      <c r="N232" s="113">
        <v>0</v>
      </c>
      <c r="O232" s="113">
        <v>0</v>
      </c>
      <c r="P232" s="113">
        <v>0</v>
      </c>
      <c r="Q232" s="113">
        <v>0</v>
      </c>
      <c r="R232" s="113">
        <v>0</v>
      </c>
      <c r="S232" s="113">
        <v>0</v>
      </c>
      <c r="T232" s="113">
        <v>0</v>
      </c>
      <c r="U232" s="113">
        <v>0</v>
      </c>
      <c r="V232" s="113">
        <v>0</v>
      </c>
      <c r="W232" s="113">
        <v>0</v>
      </c>
      <c r="X232" s="113">
        <v>0</v>
      </c>
      <c r="Y232" s="113">
        <v>0</v>
      </c>
      <c r="Z232" s="113">
        <v>0</v>
      </c>
      <c r="AA232" s="113">
        <v>0</v>
      </c>
      <c r="AB232" s="113">
        <v>0</v>
      </c>
      <c r="AC232" s="113">
        <v>0</v>
      </c>
      <c r="AD232" s="113">
        <v>0</v>
      </c>
      <c r="AE232" s="113">
        <v>0</v>
      </c>
      <c r="AF232" s="113">
        <v>0</v>
      </c>
      <c r="AG232" s="113">
        <v>0</v>
      </c>
    </row>
    <row r="233" spans="1:33">
      <c r="A233" s="113" t="s">
        <v>18690</v>
      </c>
      <c r="B233" s="113" t="s">
        <v>18670</v>
      </c>
      <c r="C233" s="113" t="s">
        <v>1382</v>
      </c>
      <c r="D233" s="113" t="s">
        <v>1332</v>
      </c>
      <c r="E233" s="113" t="s">
        <v>1318</v>
      </c>
      <c r="F233" s="113" t="s">
        <v>598</v>
      </c>
      <c r="G233" s="113" t="s">
        <v>599</v>
      </c>
      <c r="H233" s="113" t="s">
        <v>2266</v>
      </c>
      <c r="I233" s="113" t="s">
        <v>2267</v>
      </c>
      <c r="J233" s="113">
        <v>0</v>
      </c>
      <c r="K233" s="113">
        <v>0</v>
      </c>
      <c r="L233" s="113">
        <v>0</v>
      </c>
      <c r="M233" s="113">
        <v>0</v>
      </c>
      <c r="N233" s="113">
        <v>0</v>
      </c>
      <c r="O233" s="113">
        <v>0</v>
      </c>
      <c r="P233" s="113">
        <v>0</v>
      </c>
      <c r="Q233" s="113">
        <v>0</v>
      </c>
      <c r="R233" s="113">
        <v>0</v>
      </c>
      <c r="S233" s="113">
        <v>0</v>
      </c>
      <c r="T233" s="113">
        <v>0</v>
      </c>
      <c r="U233" s="113">
        <v>0</v>
      </c>
      <c r="V233" s="113">
        <v>0</v>
      </c>
      <c r="W233" s="113">
        <v>0</v>
      </c>
      <c r="X233" s="113">
        <v>0</v>
      </c>
      <c r="Y233" s="113">
        <v>0</v>
      </c>
      <c r="Z233" s="113">
        <v>0</v>
      </c>
      <c r="AA233" s="113">
        <v>0</v>
      </c>
      <c r="AB233" s="113">
        <v>0</v>
      </c>
      <c r="AC233" s="113">
        <v>0</v>
      </c>
      <c r="AD233" s="113">
        <v>0</v>
      </c>
      <c r="AE233" s="113">
        <v>0</v>
      </c>
      <c r="AF233" s="113">
        <v>0</v>
      </c>
      <c r="AG233" s="113">
        <v>0</v>
      </c>
    </row>
    <row r="234" spans="1:33">
      <c r="A234" s="113" t="s">
        <v>18690</v>
      </c>
      <c r="B234" s="113" t="s">
        <v>18672</v>
      </c>
      <c r="C234" s="113" t="s">
        <v>1382</v>
      </c>
      <c r="D234" s="113" t="s">
        <v>1332</v>
      </c>
      <c r="E234" s="113" t="s">
        <v>1028</v>
      </c>
      <c r="F234" s="113" t="s">
        <v>598</v>
      </c>
      <c r="G234" s="113" t="s">
        <v>599</v>
      </c>
      <c r="H234" s="113" t="s">
        <v>2266</v>
      </c>
      <c r="I234" s="113" t="s">
        <v>2267</v>
      </c>
      <c r="J234" s="113">
        <v>0</v>
      </c>
      <c r="K234" s="113">
        <v>0</v>
      </c>
      <c r="L234" s="113">
        <v>0</v>
      </c>
      <c r="M234" s="113">
        <v>0</v>
      </c>
      <c r="N234" s="113">
        <v>0</v>
      </c>
      <c r="O234" s="113">
        <v>0</v>
      </c>
      <c r="P234" s="113">
        <v>0</v>
      </c>
      <c r="Q234" s="113">
        <v>0</v>
      </c>
      <c r="R234" s="113">
        <v>0</v>
      </c>
      <c r="S234" s="113">
        <v>0</v>
      </c>
      <c r="T234" s="113">
        <v>0</v>
      </c>
      <c r="U234" s="113">
        <v>0</v>
      </c>
      <c r="V234" s="113">
        <v>0</v>
      </c>
      <c r="W234" s="113">
        <v>0</v>
      </c>
      <c r="X234" s="113">
        <v>0</v>
      </c>
      <c r="Y234" s="113">
        <v>0</v>
      </c>
      <c r="Z234" s="113">
        <v>0</v>
      </c>
      <c r="AA234" s="113">
        <v>0</v>
      </c>
      <c r="AB234" s="113">
        <v>0</v>
      </c>
      <c r="AC234" s="113">
        <v>0</v>
      </c>
      <c r="AD234" s="113">
        <v>0</v>
      </c>
      <c r="AE234" s="113">
        <v>0</v>
      </c>
      <c r="AF234" s="113">
        <v>0</v>
      </c>
      <c r="AG234" s="113">
        <v>0</v>
      </c>
    </row>
    <row r="235" spans="1:33">
      <c r="A235" s="113" t="s">
        <v>18690</v>
      </c>
      <c r="B235" s="113" t="s">
        <v>18712</v>
      </c>
      <c r="C235" s="113" t="s">
        <v>1382</v>
      </c>
      <c r="D235" s="113" t="s">
        <v>1332</v>
      </c>
      <c r="E235" s="113" t="s">
        <v>630</v>
      </c>
      <c r="F235" s="113" t="s">
        <v>598</v>
      </c>
      <c r="G235" s="113" t="s">
        <v>599</v>
      </c>
      <c r="H235" s="113" t="s">
        <v>2266</v>
      </c>
      <c r="I235" s="113" t="s">
        <v>2267</v>
      </c>
      <c r="J235" s="113">
        <v>0</v>
      </c>
      <c r="K235" s="113">
        <v>0</v>
      </c>
      <c r="L235" s="113">
        <v>0</v>
      </c>
      <c r="M235" s="113">
        <v>0</v>
      </c>
      <c r="N235" s="113">
        <v>0</v>
      </c>
      <c r="O235" s="113">
        <v>0</v>
      </c>
      <c r="P235" s="113">
        <v>0</v>
      </c>
      <c r="Q235" s="113">
        <v>0</v>
      </c>
      <c r="R235" s="113">
        <v>0</v>
      </c>
      <c r="S235" s="113">
        <v>0</v>
      </c>
      <c r="T235" s="113">
        <v>0</v>
      </c>
      <c r="U235" s="113">
        <v>0</v>
      </c>
      <c r="V235" s="113">
        <v>0</v>
      </c>
      <c r="W235" s="113">
        <v>0</v>
      </c>
      <c r="X235" s="113">
        <v>0</v>
      </c>
      <c r="Y235" s="113">
        <v>0</v>
      </c>
      <c r="Z235" s="113">
        <v>0</v>
      </c>
      <c r="AA235" s="113">
        <v>0</v>
      </c>
      <c r="AB235" s="113">
        <v>0</v>
      </c>
      <c r="AC235" s="113">
        <v>0</v>
      </c>
      <c r="AD235" s="113">
        <v>0</v>
      </c>
      <c r="AE235" s="113">
        <v>0</v>
      </c>
      <c r="AF235" s="113">
        <v>0</v>
      </c>
      <c r="AG235" s="113">
        <v>0</v>
      </c>
    </row>
    <row r="236" spans="1:33">
      <c r="A236" s="113" t="s">
        <v>18690</v>
      </c>
      <c r="B236" s="113" t="s">
        <v>18713</v>
      </c>
      <c r="C236" s="113" t="s">
        <v>1382</v>
      </c>
      <c r="D236" s="113" t="s">
        <v>1350</v>
      </c>
      <c r="E236" s="113" t="s">
        <v>672</v>
      </c>
      <c r="F236" s="113" t="s">
        <v>598</v>
      </c>
      <c r="G236" s="113" t="s">
        <v>599</v>
      </c>
      <c r="H236" s="113" t="s">
        <v>2266</v>
      </c>
      <c r="I236" s="113" t="s">
        <v>2267</v>
      </c>
      <c r="J236" s="113">
        <v>0</v>
      </c>
      <c r="K236" s="113">
        <v>0</v>
      </c>
      <c r="L236" s="113">
        <v>0</v>
      </c>
      <c r="M236" s="113">
        <v>0</v>
      </c>
      <c r="N236" s="113">
        <v>0</v>
      </c>
      <c r="O236" s="113">
        <v>0</v>
      </c>
      <c r="P236" s="113">
        <v>0</v>
      </c>
      <c r="Q236" s="113">
        <v>0</v>
      </c>
      <c r="R236" s="113">
        <v>0</v>
      </c>
      <c r="S236" s="113">
        <v>0</v>
      </c>
      <c r="T236" s="113">
        <v>0</v>
      </c>
      <c r="U236" s="113">
        <v>0</v>
      </c>
      <c r="V236" s="113">
        <v>0</v>
      </c>
      <c r="W236" s="113">
        <v>0</v>
      </c>
      <c r="X236" s="113">
        <v>0</v>
      </c>
      <c r="Y236" s="113">
        <v>0</v>
      </c>
      <c r="Z236" s="113">
        <v>0</v>
      </c>
      <c r="AA236" s="113">
        <v>0</v>
      </c>
      <c r="AB236" s="113">
        <v>0</v>
      </c>
      <c r="AC236" s="113">
        <v>0</v>
      </c>
      <c r="AD236" s="113">
        <v>0</v>
      </c>
      <c r="AE236" s="113">
        <v>0</v>
      </c>
      <c r="AF236" s="113">
        <v>0</v>
      </c>
      <c r="AG236" s="113">
        <v>0</v>
      </c>
    </row>
    <row r="237" spans="1:33">
      <c r="A237" s="113" t="s">
        <v>18690</v>
      </c>
      <c r="B237" s="113" t="s">
        <v>18714</v>
      </c>
      <c r="C237" s="113" t="s">
        <v>1382</v>
      </c>
      <c r="D237" s="113" t="s">
        <v>1350</v>
      </c>
      <c r="E237" s="113" t="s">
        <v>597</v>
      </c>
      <c r="F237" s="113" t="s">
        <v>598</v>
      </c>
      <c r="G237" s="113" t="s">
        <v>599</v>
      </c>
      <c r="H237" s="113" t="s">
        <v>2266</v>
      </c>
      <c r="I237" s="113" t="s">
        <v>2267</v>
      </c>
      <c r="J237" s="113">
        <v>0</v>
      </c>
      <c r="K237" s="113">
        <v>0</v>
      </c>
      <c r="L237" s="113">
        <v>0</v>
      </c>
      <c r="M237" s="113">
        <v>0</v>
      </c>
      <c r="N237" s="113">
        <v>0</v>
      </c>
      <c r="O237" s="113">
        <v>0</v>
      </c>
      <c r="P237" s="113">
        <v>0</v>
      </c>
      <c r="Q237" s="113">
        <v>0</v>
      </c>
      <c r="R237" s="113">
        <v>0</v>
      </c>
      <c r="S237" s="113">
        <v>0</v>
      </c>
      <c r="T237" s="113">
        <v>0</v>
      </c>
      <c r="U237" s="113">
        <v>0</v>
      </c>
      <c r="V237" s="113">
        <v>0</v>
      </c>
      <c r="W237" s="113">
        <v>0</v>
      </c>
      <c r="X237" s="113">
        <v>0</v>
      </c>
      <c r="Y237" s="113">
        <v>0</v>
      </c>
      <c r="Z237" s="113">
        <v>0</v>
      </c>
      <c r="AA237" s="113">
        <v>0</v>
      </c>
      <c r="AB237" s="113">
        <v>0</v>
      </c>
      <c r="AC237" s="113">
        <v>0</v>
      </c>
      <c r="AD237" s="113">
        <v>0</v>
      </c>
      <c r="AE237" s="113">
        <v>0</v>
      </c>
      <c r="AF237" s="113">
        <v>0</v>
      </c>
      <c r="AG237" s="113">
        <v>0</v>
      </c>
    </row>
    <row r="238" spans="1:33">
      <c r="A238" s="113" t="s">
        <v>18690</v>
      </c>
      <c r="B238" s="113" t="s">
        <v>18675</v>
      </c>
      <c r="C238" s="113" t="s">
        <v>1382</v>
      </c>
      <c r="D238" s="113" t="s">
        <v>1435</v>
      </c>
      <c r="E238" s="113" t="s">
        <v>973</v>
      </c>
      <c r="F238" s="113" t="s">
        <v>598</v>
      </c>
      <c r="G238" s="113" t="s">
        <v>599</v>
      </c>
      <c r="H238" s="113" t="s">
        <v>2266</v>
      </c>
      <c r="I238" s="113" t="s">
        <v>2267</v>
      </c>
      <c r="J238" s="113">
        <v>0</v>
      </c>
      <c r="K238" s="113">
        <v>0</v>
      </c>
      <c r="L238" s="113">
        <v>0</v>
      </c>
      <c r="M238" s="113">
        <v>0</v>
      </c>
      <c r="N238" s="113">
        <v>0</v>
      </c>
      <c r="O238" s="113">
        <v>0</v>
      </c>
      <c r="P238" s="113">
        <v>0</v>
      </c>
      <c r="Q238" s="113">
        <v>0</v>
      </c>
      <c r="R238" s="113">
        <v>0</v>
      </c>
      <c r="S238" s="113">
        <v>0</v>
      </c>
      <c r="T238" s="113">
        <v>0</v>
      </c>
      <c r="U238" s="113">
        <v>0</v>
      </c>
      <c r="V238" s="113">
        <v>0</v>
      </c>
      <c r="W238" s="113">
        <v>0</v>
      </c>
      <c r="X238" s="113">
        <v>0</v>
      </c>
      <c r="Y238" s="113">
        <v>0</v>
      </c>
      <c r="Z238" s="113">
        <v>0</v>
      </c>
      <c r="AA238" s="113">
        <v>0</v>
      </c>
      <c r="AB238" s="113">
        <v>0</v>
      </c>
      <c r="AC238" s="113">
        <v>0</v>
      </c>
      <c r="AD238" s="113">
        <v>0</v>
      </c>
      <c r="AE238" s="113">
        <v>0</v>
      </c>
      <c r="AF238" s="113">
        <v>0</v>
      </c>
      <c r="AG238" s="113">
        <v>0</v>
      </c>
    </row>
    <row r="239" spans="1:33">
      <c r="A239" s="113" t="s">
        <v>18690</v>
      </c>
      <c r="B239" s="113" t="s">
        <v>18676</v>
      </c>
      <c r="C239" s="113" t="s">
        <v>1382</v>
      </c>
      <c r="D239" s="113" t="s">
        <v>1354</v>
      </c>
      <c r="E239" s="113" t="s">
        <v>973</v>
      </c>
      <c r="F239" s="113" t="s">
        <v>598</v>
      </c>
      <c r="G239" s="113" t="s">
        <v>599</v>
      </c>
      <c r="H239" s="113" t="s">
        <v>2266</v>
      </c>
      <c r="I239" s="113" t="s">
        <v>2267</v>
      </c>
      <c r="J239" s="113">
        <v>0</v>
      </c>
      <c r="K239" s="113">
        <v>0</v>
      </c>
      <c r="L239" s="113">
        <v>0</v>
      </c>
      <c r="M239" s="113">
        <v>0</v>
      </c>
      <c r="N239" s="113">
        <v>0</v>
      </c>
      <c r="O239" s="113">
        <v>0</v>
      </c>
      <c r="P239" s="113">
        <v>0</v>
      </c>
      <c r="Q239" s="113">
        <v>0</v>
      </c>
      <c r="R239" s="113">
        <v>0</v>
      </c>
      <c r="S239" s="113">
        <v>0</v>
      </c>
      <c r="T239" s="113">
        <v>0</v>
      </c>
      <c r="U239" s="113">
        <v>0</v>
      </c>
      <c r="V239" s="113">
        <v>0</v>
      </c>
      <c r="W239" s="113">
        <v>0</v>
      </c>
      <c r="X239" s="113">
        <v>0</v>
      </c>
      <c r="Y239" s="113">
        <v>0</v>
      </c>
      <c r="Z239" s="113">
        <v>0</v>
      </c>
      <c r="AA239" s="113">
        <v>0</v>
      </c>
      <c r="AB239" s="113">
        <v>0</v>
      </c>
      <c r="AC239" s="113">
        <v>0</v>
      </c>
      <c r="AD239" s="113">
        <v>0</v>
      </c>
      <c r="AE239" s="113">
        <v>0</v>
      </c>
      <c r="AF239" s="113">
        <v>0</v>
      </c>
      <c r="AG239" s="113">
        <v>0</v>
      </c>
    </row>
    <row r="240" spans="1:33">
      <c r="A240" s="113" t="s">
        <v>18690</v>
      </c>
      <c r="B240" s="113" t="s">
        <v>18715</v>
      </c>
      <c r="C240" s="113" t="s">
        <v>1382</v>
      </c>
      <c r="D240" s="113" t="s">
        <v>1365</v>
      </c>
      <c r="E240" s="113" t="s">
        <v>973</v>
      </c>
      <c r="F240" s="113" t="s">
        <v>598</v>
      </c>
      <c r="G240" s="113" t="s">
        <v>599</v>
      </c>
      <c r="H240" s="113" t="s">
        <v>2266</v>
      </c>
      <c r="I240" s="113" t="s">
        <v>2267</v>
      </c>
      <c r="J240" s="113">
        <v>0</v>
      </c>
      <c r="K240" s="113">
        <v>0</v>
      </c>
      <c r="L240" s="113">
        <v>0</v>
      </c>
      <c r="M240" s="113">
        <v>0</v>
      </c>
      <c r="N240" s="113">
        <v>0</v>
      </c>
      <c r="O240" s="113">
        <v>0</v>
      </c>
      <c r="P240" s="113">
        <v>0</v>
      </c>
      <c r="Q240" s="113">
        <v>0</v>
      </c>
      <c r="R240" s="113">
        <v>0</v>
      </c>
      <c r="S240" s="113">
        <v>0</v>
      </c>
      <c r="T240" s="113">
        <v>0</v>
      </c>
      <c r="U240" s="113">
        <v>0</v>
      </c>
      <c r="V240" s="113">
        <v>0</v>
      </c>
      <c r="W240" s="113">
        <v>0</v>
      </c>
      <c r="X240" s="113">
        <v>0</v>
      </c>
      <c r="Y240" s="113">
        <v>0</v>
      </c>
      <c r="Z240" s="113">
        <v>0</v>
      </c>
      <c r="AA240" s="113">
        <v>0</v>
      </c>
      <c r="AB240" s="113">
        <v>0</v>
      </c>
      <c r="AC240" s="113">
        <v>0</v>
      </c>
      <c r="AD240" s="113">
        <v>0</v>
      </c>
      <c r="AE240" s="113">
        <v>0</v>
      </c>
      <c r="AF240" s="113">
        <v>0</v>
      </c>
      <c r="AG240" s="113">
        <v>0</v>
      </c>
    </row>
    <row r="241" spans="1:33">
      <c r="A241" s="113" t="s">
        <v>18690</v>
      </c>
      <c r="B241" s="113" t="s">
        <v>18716</v>
      </c>
      <c r="C241" s="113" t="s">
        <v>1382</v>
      </c>
      <c r="D241" s="113" t="s">
        <v>1365</v>
      </c>
      <c r="E241" s="113" t="s">
        <v>678</v>
      </c>
      <c r="F241" s="113" t="s">
        <v>598</v>
      </c>
      <c r="G241" s="113" t="s">
        <v>599</v>
      </c>
      <c r="H241" s="113" t="s">
        <v>2266</v>
      </c>
      <c r="I241" s="113" t="s">
        <v>2267</v>
      </c>
      <c r="J241" s="113">
        <v>0</v>
      </c>
      <c r="K241" s="113">
        <v>0</v>
      </c>
      <c r="L241" s="113">
        <v>0</v>
      </c>
      <c r="M241" s="113">
        <v>0</v>
      </c>
      <c r="N241" s="113">
        <v>0</v>
      </c>
      <c r="O241" s="113">
        <v>0</v>
      </c>
      <c r="P241" s="113">
        <v>0</v>
      </c>
      <c r="Q241" s="113">
        <v>0</v>
      </c>
      <c r="R241" s="113">
        <v>0</v>
      </c>
      <c r="S241" s="113">
        <v>0</v>
      </c>
      <c r="T241" s="113">
        <v>0</v>
      </c>
      <c r="U241" s="113">
        <v>0</v>
      </c>
      <c r="V241" s="113">
        <v>0</v>
      </c>
      <c r="W241" s="113">
        <v>0</v>
      </c>
      <c r="X241" s="113">
        <v>0</v>
      </c>
      <c r="Y241" s="113">
        <v>0</v>
      </c>
      <c r="Z241" s="113">
        <v>0</v>
      </c>
      <c r="AA241" s="113">
        <v>0</v>
      </c>
      <c r="AB241" s="113">
        <v>0</v>
      </c>
      <c r="AC241" s="113">
        <v>0</v>
      </c>
      <c r="AD241" s="113">
        <v>0</v>
      </c>
      <c r="AE241" s="113">
        <v>0</v>
      </c>
      <c r="AF241" s="113">
        <v>0</v>
      </c>
      <c r="AG241" s="113">
        <v>0</v>
      </c>
    </row>
    <row r="242" spans="1:33">
      <c r="A242" s="113" t="s">
        <v>18690</v>
      </c>
      <c r="B242" s="113" t="s">
        <v>2268</v>
      </c>
      <c r="C242" s="113" t="s">
        <v>1382</v>
      </c>
      <c r="D242" s="113" t="s">
        <v>648</v>
      </c>
      <c r="E242" s="113" t="s">
        <v>920</v>
      </c>
      <c r="F242" s="113" t="s">
        <v>598</v>
      </c>
      <c r="G242" s="113" t="s">
        <v>599</v>
      </c>
      <c r="H242" s="113" t="s">
        <v>2266</v>
      </c>
      <c r="I242" s="113" t="s">
        <v>2267</v>
      </c>
      <c r="J242" s="113">
        <v>2.0639999999999999E-2</v>
      </c>
      <c r="K242" s="113">
        <v>2.0639999999999999E-2</v>
      </c>
      <c r="L242" s="113">
        <v>2.0639999999999999E-2</v>
      </c>
      <c r="M242" s="113">
        <v>2.0639999999999999E-2</v>
      </c>
      <c r="N242" s="113">
        <v>2.0639999999999999E-2</v>
      </c>
      <c r="O242" s="113">
        <v>2.0639999999999999E-2</v>
      </c>
      <c r="P242" s="113">
        <v>2.0639999999999999E-2</v>
      </c>
      <c r="Q242" s="113">
        <v>2.0639999999999999E-2</v>
      </c>
      <c r="R242" s="113">
        <v>2.0639999999999999E-2</v>
      </c>
      <c r="S242" s="113">
        <v>2.0639999999999999E-2</v>
      </c>
      <c r="T242" s="113">
        <v>2.0639999999999999E-2</v>
      </c>
      <c r="U242" s="113">
        <v>2.0639999999999999E-2</v>
      </c>
      <c r="V242" s="113">
        <v>2.0639999999999999E-2</v>
      </c>
      <c r="W242" s="113">
        <v>2.0639999999999999E-2</v>
      </c>
      <c r="X242" s="113">
        <v>2.0639999999999999E-2</v>
      </c>
      <c r="Y242" s="113">
        <v>2.0639999999999999E-2</v>
      </c>
      <c r="Z242" s="113">
        <v>2.0639999999999999E-2</v>
      </c>
      <c r="AA242" s="113">
        <v>2.0639999999999999E-2</v>
      </c>
      <c r="AB242" s="113">
        <v>2.0639999999999999E-2</v>
      </c>
      <c r="AC242" s="113">
        <v>2.0639999999999999E-2</v>
      </c>
      <c r="AD242" s="113">
        <v>2.0639999999999999E-2</v>
      </c>
      <c r="AE242" s="113">
        <v>2.0639999999999999E-2</v>
      </c>
      <c r="AF242" s="113">
        <v>2.0639999999999999E-2</v>
      </c>
      <c r="AG242" s="113">
        <v>2.0639999999999999E-2</v>
      </c>
    </row>
    <row r="243" spans="1:33">
      <c r="A243" s="113" t="s">
        <v>18690</v>
      </c>
      <c r="B243" s="113" t="s">
        <v>18682</v>
      </c>
      <c r="C243" s="113" t="s">
        <v>1382</v>
      </c>
      <c r="D243" s="113" t="s">
        <v>648</v>
      </c>
      <c r="E243" s="113" t="s">
        <v>973</v>
      </c>
      <c r="F243" s="113" t="s">
        <v>598</v>
      </c>
      <c r="G243" s="113" t="s">
        <v>599</v>
      </c>
      <c r="H243" s="113" t="s">
        <v>2266</v>
      </c>
      <c r="I243" s="113" t="s">
        <v>2267</v>
      </c>
      <c r="J243" s="113">
        <v>0</v>
      </c>
      <c r="K243" s="113">
        <v>0</v>
      </c>
      <c r="L243" s="113">
        <v>0</v>
      </c>
      <c r="M243" s="113">
        <v>0</v>
      </c>
      <c r="N243" s="113">
        <v>0</v>
      </c>
      <c r="O243" s="113">
        <v>0</v>
      </c>
      <c r="P243" s="113">
        <v>0</v>
      </c>
      <c r="Q243" s="113">
        <v>0</v>
      </c>
      <c r="R243" s="113">
        <v>0</v>
      </c>
      <c r="S243" s="113">
        <v>0</v>
      </c>
      <c r="T243" s="113">
        <v>0</v>
      </c>
      <c r="U243" s="113">
        <v>0</v>
      </c>
      <c r="V243" s="113">
        <v>0</v>
      </c>
      <c r="W243" s="113">
        <v>0</v>
      </c>
      <c r="X243" s="113">
        <v>0</v>
      </c>
      <c r="Y243" s="113">
        <v>0</v>
      </c>
      <c r="Z243" s="113">
        <v>0</v>
      </c>
      <c r="AA243" s="113">
        <v>0</v>
      </c>
      <c r="AB243" s="113">
        <v>0</v>
      </c>
      <c r="AC243" s="113">
        <v>0</v>
      </c>
      <c r="AD243" s="113">
        <v>0</v>
      </c>
      <c r="AE243" s="113">
        <v>0</v>
      </c>
      <c r="AF243" s="113">
        <v>0</v>
      </c>
      <c r="AG243" s="113">
        <v>0</v>
      </c>
    </row>
    <row r="244" spans="1:33">
      <c r="A244" s="113" t="s">
        <v>18690</v>
      </c>
      <c r="B244" s="113" t="s">
        <v>18717</v>
      </c>
      <c r="C244" s="113" t="s">
        <v>1382</v>
      </c>
      <c r="D244" s="113" t="s">
        <v>648</v>
      </c>
      <c r="E244" s="113" t="s">
        <v>642</v>
      </c>
      <c r="F244" s="113" t="s">
        <v>598</v>
      </c>
      <c r="G244" s="113" t="s">
        <v>599</v>
      </c>
      <c r="H244" s="113" t="s">
        <v>2266</v>
      </c>
      <c r="I244" s="113" t="s">
        <v>2267</v>
      </c>
      <c r="J244" s="234">
        <v>2.1E-7</v>
      </c>
      <c r="K244" s="234">
        <v>2.1E-7</v>
      </c>
      <c r="L244" s="234">
        <v>2.1E-7</v>
      </c>
      <c r="M244" s="234">
        <v>2.1E-7</v>
      </c>
      <c r="N244" s="234">
        <v>2.1E-7</v>
      </c>
      <c r="O244" s="234">
        <v>2.1E-7</v>
      </c>
      <c r="P244" s="234">
        <v>2.1E-7</v>
      </c>
      <c r="Q244" s="234">
        <v>2.1E-7</v>
      </c>
      <c r="R244" s="234">
        <v>2.1E-7</v>
      </c>
      <c r="S244" s="234">
        <v>2.1E-7</v>
      </c>
      <c r="T244" s="234">
        <v>2.1E-7</v>
      </c>
      <c r="U244" s="234">
        <v>2.1E-7</v>
      </c>
      <c r="V244" s="234">
        <v>2.1E-7</v>
      </c>
      <c r="W244" s="234">
        <v>2.1E-7</v>
      </c>
      <c r="X244" s="234">
        <v>2.1E-7</v>
      </c>
      <c r="Y244" s="234">
        <v>2.1E-7</v>
      </c>
      <c r="Z244" s="234">
        <v>2.1E-7</v>
      </c>
      <c r="AA244" s="234">
        <v>2.1E-7</v>
      </c>
      <c r="AB244" s="234">
        <v>2.1E-7</v>
      </c>
      <c r="AC244" s="234">
        <v>2.1E-7</v>
      </c>
      <c r="AD244" s="234">
        <v>2.1E-7</v>
      </c>
      <c r="AE244" s="234">
        <v>2.1E-7</v>
      </c>
      <c r="AF244" s="234">
        <v>2.1E-7</v>
      </c>
      <c r="AG244" s="234">
        <v>2.1E-7</v>
      </c>
    </row>
    <row r="245" spans="1:33">
      <c r="A245" s="113" t="s">
        <v>18690</v>
      </c>
      <c r="B245" s="113" t="s">
        <v>18718</v>
      </c>
      <c r="C245" s="113" t="s">
        <v>1382</v>
      </c>
      <c r="D245" s="113" t="s">
        <v>648</v>
      </c>
      <c r="E245" s="113" t="s">
        <v>1973</v>
      </c>
      <c r="F245" s="113" t="s">
        <v>598</v>
      </c>
      <c r="G245" s="113" t="s">
        <v>599</v>
      </c>
      <c r="H245" s="113" t="s">
        <v>2266</v>
      </c>
      <c r="I245" s="113" t="s">
        <v>2267</v>
      </c>
      <c r="J245" s="113">
        <v>0</v>
      </c>
      <c r="K245" s="113">
        <v>0</v>
      </c>
      <c r="L245" s="113">
        <v>0</v>
      </c>
      <c r="M245" s="113">
        <v>0</v>
      </c>
      <c r="N245" s="113">
        <v>0</v>
      </c>
      <c r="O245" s="113">
        <v>0</v>
      </c>
      <c r="P245" s="113">
        <v>0</v>
      </c>
      <c r="Q245" s="113">
        <v>0</v>
      </c>
      <c r="R245" s="113">
        <v>0</v>
      </c>
      <c r="S245" s="113">
        <v>0</v>
      </c>
      <c r="T245" s="113">
        <v>0</v>
      </c>
      <c r="U245" s="113">
        <v>0</v>
      </c>
      <c r="V245" s="113">
        <v>0</v>
      </c>
      <c r="W245" s="113">
        <v>0</v>
      </c>
      <c r="X245" s="113">
        <v>0</v>
      </c>
      <c r="Y245" s="113">
        <v>0</v>
      </c>
      <c r="Z245" s="113">
        <v>0</v>
      </c>
      <c r="AA245" s="113">
        <v>0</v>
      </c>
      <c r="AB245" s="113">
        <v>0</v>
      </c>
      <c r="AC245" s="113">
        <v>0</v>
      </c>
      <c r="AD245" s="113">
        <v>0</v>
      </c>
      <c r="AE245" s="113">
        <v>0</v>
      </c>
      <c r="AF245" s="113">
        <v>0</v>
      </c>
      <c r="AG245" s="113">
        <v>0</v>
      </c>
    </row>
    <row r="246" spans="1:33">
      <c r="A246" s="113" t="s">
        <v>18690</v>
      </c>
      <c r="B246" s="113" t="s">
        <v>18683</v>
      </c>
      <c r="C246" s="113" t="s">
        <v>1382</v>
      </c>
      <c r="D246" s="113" t="s">
        <v>648</v>
      </c>
      <c r="E246" s="113" t="s">
        <v>611</v>
      </c>
      <c r="F246" s="113" t="s">
        <v>598</v>
      </c>
      <c r="G246" s="113" t="s">
        <v>599</v>
      </c>
      <c r="H246" s="113" t="s">
        <v>2266</v>
      </c>
      <c r="I246" s="113" t="s">
        <v>2267</v>
      </c>
      <c r="J246" s="113">
        <v>0</v>
      </c>
      <c r="K246" s="113">
        <v>0</v>
      </c>
      <c r="L246" s="113">
        <v>0</v>
      </c>
      <c r="M246" s="113">
        <v>0</v>
      </c>
      <c r="N246" s="113">
        <v>0</v>
      </c>
      <c r="O246" s="113">
        <v>0</v>
      </c>
      <c r="P246" s="113">
        <v>0</v>
      </c>
      <c r="Q246" s="113">
        <v>0</v>
      </c>
      <c r="R246" s="113">
        <v>0</v>
      </c>
      <c r="S246" s="113">
        <v>0</v>
      </c>
      <c r="T246" s="113">
        <v>0</v>
      </c>
      <c r="U246" s="113">
        <v>0</v>
      </c>
      <c r="V246" s="113">
        <v>0</v>
      </c>
      <c r="W246" s="113">
        <v>0</v>
      </c>
      <c r="X246" s="113">
        <v>0</v>
      </c>
      <c r="Y246" s="113">
        <v>0</v>
      </c>
      <c r="Z246" s="113">
        <v>0</v>
      </c>
      <c r="AA246" s="113">
        <v>0</v>
      </c>
      <c r="AB246" s="113">
        <v>0</v>
      </c>
      <c r="AC246" s="113">
        <v>0</v>
      </c>
      <c r="AD246" s="113">
        <v>0</v>
      </c>
      <c r="AE246" s="113">
        <v>0</v>
      </c>
      <c r="AF246" s="113">
        <v>0</v>
      </c>
      <c r="AG246" s="113">
        <v>0</v>
      </c>
    </row>
    <row r="247" spans="1:33">
      <c r="A247" s="113" t="s">
        <v>18690</v>
      </c>
      <c r="B247" s="113" t="s">
        <v>18719</v>
      </c>
      <c r="C247" s="113" t="s">
        <v>1382</v>
      </c>
      <c r="D247" s="113" t="s">
        <v>648</v>
      </c>
      <c r="E247" s="113" t="s">
        <v>1464</v>
      </c>
      <c r="F247" s="113" t="s">
        <v>598</v>
      </c>
      <c r="G247" s="113" t="s">
        <v>599</v>
      </c>
      <c r="H247" s="113" t="s">
        <v>2266</v>
      </c>
      <c r="I247" s="113" t="s">
        <v>2267</v>
      </c>
      <c r="J247" s="113">
        <v>0</v>
      </c>
      <c r="K247" s="113">
        <v>0</v>
      </c>
      <c r="L247" s="113">
        <v>0</v>
      </c>
      <c r="M247" s="113">
        <v>0</v>
      </c>
      <c r="N247" s="113">
        <v>0</v>
      </c>
      <c r="O247" s="113">
        <v>0</v>
      </c>
      <c r="P247" s="113">
        <v>0</v>
      </c>
      <c r="Q247" s="113">
        <v>0</v>
      </c>
      <c r="R247" s="113">
        <v>0</v>
      </c>
      <c r="S247" s="113">
        <v>0</v>
      </c>
      <c r="T247" s="113">
        <v>0</v>
      </c>
      <c r="U247" s="113">
        <v>0</v>
      </c>
      <c r="V247" s="113">
        <v>0</v>
      </c>
      <c r="W247" s="113">
        <v>0</v>
      </c>
      <c r="X247" s="113">
        <v>0</v>
      </c>
      <c r="Y247" s="113">
        <v>0</v>
      </c>
      <c r="Z247" s="113">
        <v>0</v>
      </c>
      <c r="AA247" s="113">
        <v>0</v>
      </c>
      <c r="AB247" s="113">
        <v>0</v>
      </c>
      <c r="AC247" s="113">
        <v>0</v>
      </c>
      <c r="AD247" s="113">
        <v>0</v>
      </c>
      <c r="AE247" s="113">
        <v>0</v>
      </c>
      <c r="AF247" s="113">
        <v>0</v>
      </c>
      <c r="AG247" s="113">
        <v>0</v>
      </c>
    </row>
    <row r="248" spans="1:33">
      <c r="A248" s="113" t="s">
        <v>18690</v>
      </c>
      <c r="B248" s="113" t="s">
        <v>18686</v>
      </c>
      <c r="C248" s="113" t="s">
        <v>1382</v>
      </c>
      <c r="D248" s="113" t="s">
        <v>648</v>
      </c>
      <c r="E248" s="113" t="s">
        <v>1467</v>
      </c>
      <c r="F248" s="113" t="s">
        <v>598</v>
      </c>
      <c r="G248" s="113" t="s">
        <v>599</v>
      </c>
      <c r="H248" s="113" t="s">
        <v>2266</v>
      </c>
      <c r="I248" s="113" t="s">
        <v>2267</v>
      </c>
      <c r="J248" s="113">
        <v>0</v>
      </c>
      <c r="K248" s="113">
        <v>0</v>
      </c>
      <c r="L248" s="113">
        <v>0</v>
      </c>
      <c r="M248" s="113">
        <v>0</v>
      </c>
      <c r="N248" s="113">
        <v>0</v>
      </c>
      <c r="O248" s="113">
        <v>0</v>
      </c>
      <c r="P248" s="113">
        <v>0</v>
      </c>
      <c r="Q248" s="113">
        <v>0</v>
      </c>
      <c r="R248" s="113">
        <v>0</v>
      </c>
      <c r="S248" s="113">
        <v>0</v>
      </c>
      <c r="T248" s="113">
        <v>0</v>
      </c>
      <c r="U248" s="113">
        <v>0</v>
      </c>
      <c r="V248" s="113">
        <v>0</v>
      </c>
      <c r="W248" s="113">
        <v>0</v>
      </c>
      <c r="X248" s="113">
        <v>0</v>
      </c>
      <c r="Y248" s="113">
        <v>0</v>
      </c>
      <c r="Z248" s="113">
        <v>0</v>
      </c>
      <c r="AA248" s="113">
        <v>0</v>
      </c>
      <c r="AB248" s="113">
        <v>0</v>
      </c>
      <c r="AC248" s="113">
        <v>0</v>
      </c>
      <c r="AD248" s="113">
        <v>0</v>
      </c>
      <c r="AE248" s="113">
        <v>0</v>
      </c>
      <c r="AF248" s="113">
        <v>0</v>
      </c>
      <c r="AG248" s="113">
        <v>0</v>
      </c>
    </row>
    <row r="249" spans="1:33">
      <c r="A249" s="113" t="s">
        <v>18690</v>
      </c>
      <c r="B249" s="113" t="s">
        <v>18720</v>
      </c>
      <c r="C249" s="113" t="s">
        <v>1382</v>
      </c>
      <c r="D249" s="113" t="s">
        <v>648</v>
      </c>
      <c r="E249" s="113" t="s">
        <v>1970</v>
      </c>
      <c r="F249" s="113" t="s">
        <v>598</v>
      </c>
      <c r="G249" s="113" t="s">
        <v>599</v>
      </c>
      <c r="H249" s="113" t="s">
        <v>2266</v>
      </c>
      <c r="I249" s="113" t="s">
        <v>2267</v>
      </c>
      <c r="J249" s="113">
        <v>0</v>
      </c>
      <c r="K249" s="113">
        <v>0</v>
      </c>
      <c r="L249" s="113">
        <v>0</v>
      </c>
      <c r="M249" s="113">
        <v>0</v>
      </c>
      <c r="N249" s="113">
        <v>0</v>
      </c>
      <c r="O249" s="113">
        <v>0</v>
      </c>
      <c r="P249" s="113">
        <v>0</v>
      </c>
      <c r="Q249" s="113">
        <v>0</v>
      </c>
      <c r="R249" s="113">
        <v>0</v>
      </c>
      <c r="S249" s="113">
        <v>0</v>
      </c>
      <c r="T249" s="113">
        <v>0</v>
      </c>
      <c r="U249" s="113">
        <v>0</v>
      </c>
      <c r="V249" s="113">
        <v>0</v>
      </c>
      <c r="W249" s="113">
        <v>0</v>
      </c>
      <c r="X249" s="113">
        <v>0</v>
      </c>
      <c r="Y249" s="113">
        <v>0</v>
      </c>
      <c r="Z249" s="113">
        <v>0</v>
      </c>
      <c r="AA249" s="113">
        <v>0</v>
      </c>
      <c r="AB249" s="113">
        <v>0</v>
      </c>
      <c r="AC249" s="113">
        <v>0</v>
      </c>
      <c r="AD249" s="113">
        <v>0</v>
      </c>
      <c r="AE249" s="113">
        <v>0</v>
      </c>
      <c r="AF249" s="113">
        <v>0</v>
      </c>
      <c r="AG249" s="113">
        <v>0</v>
      </c>
    </row>
    <row r="250" spans="1:33">
      <c r="J250" s="281">
        <f>SUM(J196:J249)</f>
        <v>2.3582489999999998E-2</v>
      </c>
      <c r="K250" s="282">
        <f t="shared" ref="K250:AG250" si="28">SUM(K196:K249)</f>
        <v>2.3582489999999998E-2</v>
      </c>
      <c r="L250" s="282">
        <f t="shared" si="28"/>
        <v>2.3582489999999998E-2</v>
      </c>
      <c r="M250" s="282">
        <f t="shared" si="28"/>
        <v>2.3582489999999998E-2</v>
      </c>
      <c r="N250" s="282">
        <f t="shared" si="28"/>
        <v>2.3582489999999998E-2</v>
      </c>
      <c r="O250" s="282">
        <f t="shared" si="28"/>
        <v>2.3582489999999998E-2</v>
      </c>
      <c r="P250" s="282">
        <f t="shared" si="28"/>
        <v>2.3582489999999998E-2</v>
      </c>
      <c r="Q250" s="282">
        <f t="shared" si="28"/>
        <v>2.3582489999999998E-2</v>
      </c>
      <c r="R250" s="282">
        <f t="shared" si="28"/>
        <v>2.3582489999999998E-2</v>
      </c>
      <c r="S250" s="282">
        <f t="shared" si="28"/>
        <v>2.3582489999999998E-2</v>
      </c>
      <c r="T250" s="282">
        <f t="shared" si="28"/>
        <v>2.3582489999999998E-2</v>
      </c>
      <c r="U250" s="282">
        <f t="shared" si="28"/>
        <v>2.3582489999999998E-2</v>
      </c>
      <c r="V250" s="282">
        <f t="shared" si="28"/>
        <v>2.3582489999999998E-2</v>
      </c>
      <c r="W250" s="282">
        <f t="shared" si="28"/>
        <v>2.3582489999999998E-2</v>
      </c>
      <c r="X250" s="282">
        <f t="shared" si="28"/>
        <v>2.3582489999999998E-2</v>
      </c>
      <c r="Y250" s="282">
        <f t="shared" si="28"/>
        <v>2.3582489999999998E-2</v>
      </c>
      <c r="Z250" s="282">
        <f t="shared" si="28"/>
        <v>2.3582489999999998E-2</v>
      </c>
      <c r="AA250" s="282">
        <f t="shared" si="28"/>
        <v>2.3582489999999998E-2</v>
      </c>
      <c r="AB250" s="282">
        <f t="shared" si="28"/>
        <v>2.3582489999999998E-2</v>
      </c>
      <c r="AC250" s="282">
        <f t="shared" si="28"/>
        <v>2.3582489999999998E-2</v>
      </c>
      <c r="AD250" s="282">
        <f t="shared" si="28"/>
        <v>2.3582489999999998E-2</v>
      </c>
      <c r="AE250" s="282">
        <f t="shared" si="28"/>
        <v>2.3582489999999998E-2</v>
      </c>
      <c r="AF250" s="282">
        <f t="shared" si="28"/>
        <v>2.3582489999999998E-2</v>
      </c>
      <c r="AG250" s="283">
        <f t="shared" si="28"/>
        <v>2.3582489999999998E-2</v>
      </c>
    </row>
    <row r="251" spans="1:33">
      <c r="J251" s="2"/>
      <c r="K251" s="2"/>
      <c r="L251" s="2"/>
      <c r="M251" s="2"/>
      <c r="N251" s="2"/>
      <c r="O251" s="2"/>
      <c r="P251" s="2"/>
      <c r="Q251" s="2"/>
      <c r="R251" s="2"/>
      <c r="S251" s="2"/>
      <c r="T251" s="2"/>
      <c r="U251" s="2"/>
      <c r="V251" s="2"/>
      <c r="W251" s="2"/>
      <c r="X251" s="2"/>
      <c r="Y251" s="2"/>
      <c r="Z251" s="2"/>
      <c r="AA251" s="2"/>
      <c r="AB251" s="2"/>
      <c r="AC251" s="2"/>
      <c r="AD251" s="2"/>
      <c r="AE251" s="2"/>
      <c r="AF251" s="2"/>
      <c r="AG251" s="2"/>
    </row>
    <row r="252" spans="1:33">
      <c r="A252" s="113" t="s">
        <v>18837</v>
      </c>
      <c r="J252" s="2"/>
      <c r="K252" s="2"/>
      <c r="L252" s="2"/>
      <c r="M252" s="2"/>
      <c r="N252" s="2"/>
      <c r="O252" s="2"/>
      <c r="P252" s="2"/>
      <c r="Q252" s="2"/>
      <c r="R252" s="2"/>
      <c r="S252" s="2"/>
      <c r="T252" s="2"/>
      <c r="U252" s="2"/>
      <c r="V252" s="2"/>
      <c r="W252" s="2"/>
      <c r="X252" s="2"/>
      <c r="Y252" s="2"/>
      <c r="Z252" s="2"/>
      <c r="AA252" s="2"/>
      <c r="AB252" s="2"/>
      <c r="AC252" s="2"/>
      <c r="AD252" s="2"/>
      <c r="AE252" s="2"/>
      <c r="AF252" s="2"/>
      <c r="AG252" s="2"/>
    </row>
    <row r="253" spans="1:33">
      <c r="A253" s="285" t="s">
        <v>569</v>
      </c>
      <c r="B253" s="285" t="s">
        <v>570</v>
      </c>
      <c r="C253" s="285" t="s">
        <v>571</v>
      </c>
      <c r="D253" s="285" t="s">
        <v>572</v>
      </c>
      <c r="E253" s="285" t="s">
        <v>573</v>
      </c>
      <c r="F253" s="285" t="s">
        <v>574</v>
      </c>
      <c r="G253" s="285" t="s">
        <v>575</v>
      </c>
      <c r="H253" s="285" t="s">
        <v>576</v>
      </c>
      <c r="I253" s="285" t="s">
        <v>577</v>
      </c>
      <c r="J253" s="285">
        <v>2023</v>
      </c>
      <c r="K253" s="285">
        <v>2024</v>
      </c>
      <c r="L253" s="285">
        <v>2025</v>
      </c>
      <c r="M253" s="285">
        <v>2026</v>
      </c>
      <c r="N253" s="285">
        <v>2027</v>
      </c>
      <c r="O253" s="285">
        <v>2028</v>
      </c>
      <c r="P253" s="285">
        <v>2029</v>
      </c>
      <c r="Q253" s="285">
        <v>2030</v>
      </c>
      <c r="R253" s="285">
        <v>2031</v>
      </c>
      <c r="S253" s="285">
        <v>2032</v>
      </c>
      <c r="T253" s="285">
        <v>2033</v>
      </c>
      <c r="U253" s="285">
        <v>2034</v>
      </c>
      <c r="V253" s="285">
        <v>2035</v>
      </c>
      <c r="W253" s="285">
        <v>2036</v>
      </c>
      <c r="X253" s="285">
        <v>2037</v>
      </c>
      <c r="Y253" s="285">
        <v>2038</v>
      </c>
      <c r="Z253" s="285">
        <v>2039</v>
      </c>
      <c r="AA253" s="285">
        <v>2040</v>
      </c>
      <c r="AB253" s="285">
        <v>2041</v>
      </c>
      <c r="AC253" s="285">
        <v>2042</v>
      </c>
      <c r="AD253" s="285">
        <v>2043</v>
      </c>
      <c r="AE253" s="285">
        <v>2044</v>
      </c>
      <c r="AF253" s="285">
        <v>2045</v>
      </c>
      <c r="AG253" s="285">
        <v>2046</v>
      </c>
    </row>
    <row r="254" spans="1:33">
      <c r="A254" s="203" t="s">
        <v>18690</v>
      </c>
      <c r="B254" s="203" t="s">
        <v>2270</v>
      </c>
      <c r="C254" s="203" t="s">
        <v>710</v>
      </c>
      <c r="D254" s="203" t="s">
        <v>596</v>
      </c>
      <c r="E254" s="203" t="s">
        <v>597</v>
      </c>
      <c r="F254" s="203" t="s">
        <v>598</v>
      </c>
      <c r="G254" s="203" t="s">
        <v>599</v>
      </c>
      <c r="H254" s="203" t="s">
        <v>2266</v>
      </c>
      <c r="I254" s="203" t="s">
        <v>2267</v>
      </c>
      <c r="J254" s="203">
        <v>1.8237730000000001E-2</v>
      </c>
      <c r="K254" s="203">
        <v>1.8237730000000001E-2</v>
      </c>
      <c r="L254" s="203">
        <v>1.8237730000000001E-2</v>
      </c>
      <c r="M254" s="203">
        <v>1.8237730000000001E-2</v>
      </c>
      <c r="N254" s="203">
        <v>1.8237730000000001E-2</v>
      </c>
      <c r="O254" s="203">
        <v>1.8237730000000001E-2</v>
      </c>
      <c r="P254" s="203">
        <v>1.8237730000000001E-2</v>
      </c>
      <c r="Q254" s="203">
        <v>1.8237730000000001E-2</v>
      </c>
      <c r="R254" s="203">
        <v>1.8237730000000001E-2</v>
      </c>
      <c r="S254" s="203">
        <v>1.8237730000000001E-2</v>
      </c>
      <c r="T254" s="203">
        <v>1.8237730000000001E-2</v>
      </c>
      <c r="U254" s="203">
        <v>1.8237730000000001E-2</v>
      </c>
      <c r="V254" s="203">
        <v>1.8237730000000001E-2</v>
      </c>
      <c r="W254" s="203">
        <v>1.8237730000000001E-2</v>
      </c>
      <c r="X254" s="203">
        <v>1.8237730000000001E-2</v>
      </c>
      <c r="Y254" s="203">
        <v>1.8237730000000001E-2</v>
      </c>
      <c r="Z254" s="203">
        <v>1.8237730000000001E-2</v>
      </c>
      <c r="AA254" s="203">
        <v>1.8237730000000001E-2</v>
      </c>
      <c r="AB254" s="203">
        <v>1.8237730000000001E-2</v>
      </c>
      <c r="AC254" s="203">
        <v>1.8237730000000001E-2</v>
      </c>
      <c r="AD254" s="203">
        <v>1.8237730000000001E-2</v>
      </c>
      <c r="AE254" s="203">
        <v>1.8237730000000001E-2</v>
      </c>
      <c r="AF254" s="203">
        <v>1.8237730000000001E-2</v>
      </c>
      <c r="AG254" s="203">
        <v>1.8237730000000001E-2</v>
      </c>
    </row>
    <row r="255" spans="1:33">
      <c r="A255" s="203" t="s">
        <v>18690</v>
      </c>
      <c r="B255" s="203" t="s">
        <v>18691</v>
      </c>
      <c r="C255" s="203" t="s">
        <v>710</v>
      </c>
      <c r="D255" s="203" t="s">
        <v>596</v>
      </c>
      <c r="E255" s="203" t="s">
        <v>603</v>
      </c>
      <c r="F255" s="203" t="s">
        <v>598</v>
      </c>
      <c r="G255" s="203" t="s">
        <v>599</v>
      </c>
      <c r="H255" s="203" t="s">
        <v>2266</v>
      </c>
      <c r="I255" s="203" t="s">
        <v>2267</v>
      </c>
      <c r="J255" s="203">
        <v>0</v>
      </c>
      <c r="K255" s="203">
        <v>0</v>
      </c>
      <c r="L255" s="203">
        <v>0</v>
      </c>
      <c r="M255" s="203">
        <v>0</v>
      </c>
      <c r="N255" s="203">
        <v>0</v>
      </c>
      <c r="O255" s="203">
        <v>0</v>
      </c>
      <c r="P255" s="203">
        <v>0</v>
      </c>
      <c r="Q255" s="203">
        <v>0</v>
      </c>
      <c r="R255" s="203">
        <v>0</v>
      </c>
      <c r="S255" s="203">
        <v>0</v>
      </c>
      <c r="T255" s="203">
        <v>0</v>
      </c>
      <c r="U255" s="203">
        <v>0</v>
      </c>
      <c r="V255" s="203">
        <v>0</v>
      </c>
      <c r="W255" s="203">
        <v>0</v>
      </c>
      <c r="X255" s="203">
        <v>0</v>
      </c>
      <c r="Y255" s="203">
        <v>0</v>
      </c>
      <c r="Z255" s="203">
        <v>0</v>
      </c>
      <c r="AA255" s="203">
        <v>0</v>
      </c>
      <c r="AB255" s="203">
        <v>0</v>
      </c>
      <c r="AC255" s="203">
        <v>0</v>
      </c>
      <c r="AD255" s="203">
        <v>0</v>
      </c>
      <c r="AE255" s="203">
        <v>0</v>
      </c>
      <c r="AF255" s="203">
        <v>0</v>
      </c>
      <c r="AG255" s="203">
        <v>0</v>
      </c>
    </row>
    <row r="256" spans="1:33">
      <c r="A256" s="203" t="s">
        <v>18690</v>
      </c>
      <c r="B256" s="203" t="s">
        <v>2271</v>
      </c>
      <c r="C256" s="203" t="s">
        <v>710</v>
      </c>
      <c r="D256" s="203" t="s">
        <v>596</v>
      </c>
      <c r="E256" s="203" t="s">
        <v>605</v>
      </c>
      <c r="F256" s="203" t="s">
        <v>598</v>
      </c>
      <c r="G256" s="203" t="s">
        <v>599</v>
      </c>
      <c r="H256" s="203" t="s">
        <v>2266</v>
      </c>
      <c r="I256" s="203" t="s">
        <v>2267</v>
      </c>
      <c r="J256" s="203">
        <v>0</v>
      </c>
      <c r="K256" s="203">
        <v>0</v>
      </c>
      <c r="L256" s="203">
        <v>0</v>
      </c>
      <c r="M256" s="203">
        <v>0</v>
      </c>
      <c r="N256" s="203">
        <v>0</v>
      </c>
      <c r="O256" s="203">
        <v>0</v>
      </c>
      <c r="P256" s="203">
        <v>0</v>
      </c>
      <c r="Q256" s="203">
        <v>0</v>
      </c>
      <c r="R256" s="203">
        <v>0</v>
      </c>
      <c r="S256" s="203">
        <v>0</v>
      </c>
      <c r="T256" s="203">
        <v>0</v>
      </c>
      <c r="U256" s="203">
        <v>0</v>
      </c>
      <c r="V256" s="203">
        <v>0</v>
      </c>
      <c r="W256" s="203">
        <v>0</v>
      </c>
      <c r="X256" s="203">
        <v>0</v>
      </c>
      <c r="Y256" s="203">
        <v>0</v>
      </c>
      <c r="Z256" s="203">
        <v>0</v>
      </c>
      <c r="AA256" s="203">
        <v>0</v>
      </c>
      <c r="AB256" s="203">
        <v>0</v>
      </c>
      <c r="AC256" s="203">
        <v>0</v>
      </c>
      <c r="AD256" s="203">
        <v>0</v>
      </c>
      <c r="AE256" s="203">
        <v>0</v>
      </c>
      <c r="AF256" s="203">
        <v>0</v>
      </c>
      <c r="AG256" s="203">
        <v>0</v>
      </c>
    </row>
    <row r="257" spans="1:33">
      <c r="A257" s="203" t="s">
        <v>18690</v>
      </c>
      <c r="B257" s="203" t="s">
        <v>2274</v>
      </c>
      <c r="C257" s="203" t="s">
        <v>710</v>
      </c>
      <c r="D257" s="203" t="s">
        <v>596</v>
      </c>
      <c r="E257" s="203" t="s">
        <v>669</v>
      </c>
      <c r="F257" s="203" t="s">
        <v>598</v>
      </c>
      <c r="G257" s="203" t="s">
        <v>599</v>
      </c>
      <c r="H257" s="203" t="s">
        <v>2266</v>
      </c>
      <c r="I257" s="203" t="s">
        <v>2267</v>
      </c>
      <c r="J257" s="203">
        <v>0</v>
      </c>
      <c r="K257" s="203">
        <v>0</v>
      </c>
      <c r="L257" s="203">
        <v>0</v>
      </c>
      <c r="M257" s="203">
        <v>0</v>
      </c>
      <c r="N257" s="203">
        <v>0</v>
      </c>
      <c r="O257" s="203">
        <v>0</v>
      </c>
      <c r="P257" s="203">
        <v>0</v>
      </c>
      <c r="Q257" s="203">
        <v>0</v>
      </c>
      <c r="R257" s="203">
        <v>0</v>
      </c>
      <c r="S257" s="203">
        <v>0</v>
      </c>
      <c r="T257" s="203">
        <v>0</v>
      </c>
      <c r="U257" s="203">
        <v>0</v>
      </c>
      <c r="V257" s="203">
        <v>0</v>
      </c>
      <c r="W257" s="203">
        <v>0</v>
      </c>
      <c r="X257" s="203">
        <v>0</v>
      </c>
      <c r="Y257" s="203">
        <v>0</v>
      </c>
      <c r="Z257" s="203">
        <v>0</v>
      </c>
      <c r="AA257" s="203">
        <v>0</v>
      </c>
      <c r="AB257" s="203">
        <v>0</v>
      </c>
      <c r="AC257" s="203">
        <v>0</v>
      </c>
      <c r="AD257" s="203">
        <v>0</v>
      </c>
      <c r="AE257" s="203">
        <v>0</v>
      </c>
      <c r="AF257" s="203">
        <v>0</v>
      </c>
      <c r="AG257" s="203">
        <v>0</v>
      </c>
    </row>
    <row r="258" spans="1:33">
      <c r="A258" s="203" t="s">
        <v>18690</v>
      </c>
      <c r="B258" s="203" t="s">
        <v>2275</v>
      </c>
      <c r="C258" s="203" t="s">
        <v>710</v>
      </c>
      <c r="D258" s="203" t="s">
        <v>671</v>
      </c>
      <c r="E258" s="203" t="s">
        <v>672</v>
      </c>
      <c r="F258" s="203" t="s">
        <v>598</v>
      </c>
      <c r="G258" s="203" t="s">
        <v>599</v>
      </c>
      <c r="H258" s="203" t="s">
        <v>2266</v>
      </c>
      <c r="I258" s="203" t="s">
        <v>2267</v>
      </c>
      <c r="J258" s="203">
        <v>1.95685E-3</v>
      </c>
      <c r="K258" s="203">
        <v>1.95685E-3</v>
      </c>
      <c r="L258" s="203">
        <v>1.95685E-3</v>
      </c>
      <c r="M258" s="203">
        <v>1.95685E-3</v>
      </c>
      <c r="N258" s="203">
        <v>1.95685E-3</v>
      </c>
      <c r="O258" s="203">
        <v>1.95685E-3</v>
      </c>
      <c r="P258" s="203">
        <v>1.95685E-3</v>
      </c>
      <c r="Q258" s="203">
        <v>1.95685E-3</v>
      </c>
      <c r="R258" s="203">
        <v>1.95685E-3</v>
      </c>
      <c r="S258" s="203">
        <v>1.95685E-3</v>
      </c>
      <c r="T258" s="203">
        <v>1.95685E-3</v>
      </c>
      <c r="U258" s="203">
        <v>1.95685E-3</v>
      </c>
      <c r="V258" s="203">
        <v>1.95685E-3</v>
      </c>
      <c r="W258" s="203">
        <v>1.95685E-3</v>
      </c>
      <c r="X258" s="203">
        <v>1.95685E-3</v>
      </c>
      <c r="Y258" s="203">
        <v>1.95685E-3</v>
      </c>
      <c r="Z258" s="203">
        <v>1.95685E-3</v>
      </c>
      <c r="AA258" s="203">
        <v>1.95685E-3</v>
      </c>
      <c r="AB258" s="203">
        <v>1.95685E-3</v>
      </c>
      <c r="AC258" s="203">
        <v>1.95685E-3</v>
      </c>
      <c r="AD258" s="203">
        <v>1.95685E-3</v>
      </c>
      <c r="AE258" s="203">
        <v>1.95685E-3</v>
      </c>
      <c r="AF258" s="203">
        <v>1.95685E-3</v>
      </c>
      <c r="AG258" s="203">
        <v>1.95685E-3</v>
      </c>
    </row>
    <row r="259" spans="1:33">
      <c r="A259" s="203" t="s">
        <v>18690</v>
      </c>
      <c r="B259" s="203" t="s">
        <v>2276</v>
      </c>
      <c r="C259" s="203" t="s">
        <v>710</v>
      </c>
      <c r="D259" s="203" t="s">
        <v>671</v>
      </c>
      <c r="E259" s="203" t="s">
        <v>597</v>
      </c>
      <c r="F259" s="203" t="s">
        <v>598</v>
      </c>
      <c r="G259" s="203" t="s">
        <v>599</v>
      </c>
      <c r="H259" s="203" t="s">
        <v>2266</v>
      </c>
      <c r="I259" s="203" t="s">
        <v>2267</v>
      </c>
      <c r="J259" s="203">
        <v>3.1918349999999998E-2</v>
      </c>
      <c r="K259" s="203">
        <v>3.1918349999999998E-2</v>
      </c>
      <c r="L259" s="203">
        <v>3.1918349999999998E-2</v>
      </c>
      <c r="M259" s="203">
        <v>3.1918349999999998E-2</v>
      </c>
      <c r="N259" s="203">
        <v>3.1918349999999998E-2</v>
      </c>
      <c r="O259" s="203">
        <v>3.1918349999999998E-2</v>
      </c>
      <c r="P259" s="203">
        <v>3.1918349999999998E-2</v>
      </c>
      <c r="Q259" s="203">
        <v>3.1918349999999998E-2</v>
      </c>
      <c r="R259" s="203">
        <v>3.1918349999999998E-2</v>
      </c>
      <c r="S259" s="203">
        <v>3.1918349999999998E-2</v>
      </c>
      <c r="T259" s="203">
        <v>3.1918349999999998E-2</v>
      </c>
      <c r="U259" s="203">
        <v>3.1918349999999998E-2</v>
      </c>
      <c r="V259" s="203">
        <v>3.1918349999999998E-2</v>
      </c>
      <c r="W259" s="203">
        <v>3.1918349999999998E-2</v>
      </c>
      <c r="X259" s="203">
        <v>3.1918349999999998E-2</v>
      </c>
      <c r="Y259" s="203">
        <v>3.1918349999999998E-2</v>
      </c>
      <c r="Z259" s="203">
        <v>3.1918349999999998E-2</v>
      </c>
      <c r="AA259" s="203">
        <v>3.1918349999999998E-2</v>
      </c>
      <c r="AB259" s="203">
        <v>3.1918349999999998E-2</v>
      </c>
      <c r="AC259" s="203">
        <v>3.1918349999999998E-2</v>
      </c>
      <c r="AD259" s="203">
        <v>3.1918349999999998E-2</v>
      </c>
      <c r="AE259" s="203">
        <v>3.1918349999999998E-2</v>
      </c>
      <c r="AF259" s="203">
        <v>3.1918349999999998E-2</v>
      </c>
      <c r="AG259" s="203">
        <v>3.1918349999999998E-2</v>
      </c>
    </row>
    <row r="260" spans="1:33">
      <c r="A260" s="203" t="s">
        <v>18690</v>
      </c>
      <c r="B260" s="203" t="s">
        <v>18692</v>
      </c>
      <c r="C260" s="203" t="s">
        <v>710</v>
      </c>
      <c r="D260" s="203" t="s">
        <v>671</v>
      </c>
      <c r="E260" s="203" t="s">
        <v>642</v>
      </c>
      <c r="F260" s="203" t="s">
        <v>598</v>
      </c>
      <c r="G260" s="203" t="s">
        <v>599</v>
      </c>
      <c r="H260" s="203" t="s">
        <v>2266</v>
      </c>
      <c r="I260" s="203" t="s">
        <v>2267</v>
      </c>
      <c r="J260" s="203">
        <v>0</v>
      </c>
      <c r="K260" s="203">
        <v>0</v>
      </c>
      <c r="L260" s="203">
        <v>0</v>
      </c>
      <c r="M260" s="203">
        <v>0</v>
      </c>
      <c r="N260" s="203">
        <v>0</v>
      </c>
      <c r="O260" s="203">
        <v>0</v>
      </c>
      <c r="P260" s="203">
        <v>0</v>
      </c>
      <c r="Q260" s="203">
        <v>0</v>
      </c>
      <c r="R260" s="203">
        <v>0</v>
      </c>
      <c r="S260" s="203">
        <v>0</v>
      </c>
      <c r="T260" s="203">
        <v>0</v>
      </c>
      <c r="U260" s="203">
        <v>0</v>
      </c>
      <c r="V260" s="203">
        <v>0</v>
      </c>
      <c r="W260" s="203">
        <v>0</v>
      </c>
      <c r="X260" s="203">
        <v>0</v>
      </c>
      <c r="Y260" s="203">
        <v>0</v>
      </c>
      <c r="Z260" s="203">
        <v>0</v>
      </c>
      <c r="AA260" s="203">
        <v>0</v>
      </c>
      <c r="AB260" s="203">
        <v>0</v>
      </c>
      <c r="AC260" s="203">
        <v>0</v>
      </c>
      <c r="AD260" s="203">
        <v>0</v>
      </c>
      <c r="AE260" s="203">
        <v>0</v>
      </c>
      <c r="AF260" s="203">
        <v>0</v>
      </c>
      <c r="AG260" s="203">
        <v>0</v>
      </c>
    </row>
    <row r="261" spans="1:33">
      <c r="A261" s="203" t="s">
        <v>18690</v>
      </c>
      <c r="B261" s="203" t="s">
        <v>2277</v>
      </c>
      <c r="C261" s="203" t="s">
        <v>710</v>
      </c>
      <c r="D261" s="203" t="s">
        <v>671</v>
      </c>
      <c r="E261" s="203" t="s">
        <v>605</v>
      </c>
      <c r="F261" s="203" t="s">
        <v>598</v>
      </c>
      <c r="G261" s="203" t="s">
        <v>599</v>
      </c>
      <c r="H261" s="203" t="s">
        <v>2266</v>
      </c>
      <c r="I261" s="203" t="s">
        <v>2267</v>
      </c>
      <c r="J261" s="203">
        <v>6.1311200000000003E-3</v>
      </c>
      <c r="K261" s="203">
        <v>6.1311200000000003E-3</v>
      </c>
      <c r="L261" s="203">
        <v>6.1311200000000003E-3</v>
      </c>
      <c r="M261" s="203">
        <v>6.1311200000000003E-3</v>
      </c>
      <c r="N261" s="203">
        <v>6.1311200000000003E-3</v>
      </c>
      <c r="O261" s="203">
        <v>6.1311200000000003E-3</v>
      </c>
      <c r="P261" s="203">
        <v>6.1311200000000003E-3</v>
      </c>
      <c r="Q261" s="203">
        <v>6.1311200000000003E-3</v>
      </c>
      <c r="R261" s="203">
        <v>6.1311200000000003E-3</v>
      </c>
      <c r="S261" s="203">
        <v>6.1311200000000003E-3</v>
      </c>
      <c r="T261" s="203">
        <v>6.1311200000000003E-3</v>
      </c>
      <c r="U261" s="203">
        <v>6.1311200000000003E-3</v>
      </c>
      <c r="V261" s="203">
        <v>6.1311200000000003E-3</v>
      </c>
      <c r="W261" s="203">
        <v>6.1311200000000003E-3</v>
      </c>
      <c r="X261" s="203">
        <v>6.1311200000000003E-3</v>
      </c>
      <c r="Y261" s="203">
        <v>6.1311200000000003E-3</v>
      </c>
      <c r="Z261" s="203">
        <v>6.1311200000000003E-3</v>
      </c>
      <c r="AA261" s="203">
        <v>6.1311200000000003E-3</v>
      </c>
      <c r="AB261" s="203">
        <v>6.1311200000000003E-3</v>
      </c>
      <c r="AC261" s="203">
        <v>6.1311200000000003E-3</v>
      </c>
      <c r="AD261" s="203">
        <v>6.1311200000000003E-3</v>
      </c>
      <c r="AE261" s="203">
        <v>6.1311200000000003E-3</v>
      </c>
      <c r="AF261" s="203">
        <v>6.1311200000000003E-3</v>
      </c>
      <c r="AG261" s="203">
        <v>6.1311200000000003E-3</v>
      </c>
    </row>
    <row r="262" spans="1:33">
      <c r="A262" s="203" t="s">
        <v>18690</v>
      </c>
      <c r="B262" s="203" t="s">
        <v>2278</v>
      </c>
      <c r="C262" s="203" t="s">
        <v>710</v>
      </c>
      <c r="D262" s="203" t="s">
        <v>671</v>
      </c>
      <c r="E262" s="203" t="s">
        <v>688</v>
      </c>
      <c r="F262" s="203" t="s">
        <v>598</v>
      </c>
      <c r="G262" s="203" t="s">
        <v>599</v>
      </c>
      <c r="H262" s="203" t="s">
        <v>2266</v>
      </c>
      <c r="I262" s="203" t="s">
        <v>2267</v>
      </c>
      <c r="J262" s="203">
        <v>0</v>
      </c>
      <c r="K262" s="203">
        <v>0</v>
      </c>
      <c r="L262" s="203">
        <v>0</v>
      </c>
      <c r="M262" s="203">
        <v>0</v>
      </c>
      <c r="N262" s="203">
        <v>0</v>
      </c>
      <c r="O262" s="203">
        <v>0</v>
      </c>
      <c r="P262" s="203">
        <v>0</v>
      </c>
      <c r="Q262" s="203">
        <v>0</v>
      </c>
      <c r="R262" s="203">
        <v>0</v>
      </c>
      <c r="S262" s="203">
        <v>0</v>
      </c>
      <c r="T262" s="203">
        <v>0</v>
      </c>
      <c r="U262" s="203">
        <v>0</v>
      </c>
      <c r="V262" s="203">
        <v>0</v>
      </c>
      <c r="W262" s="203">
        <v>0</v>
      </c>
      <c r="X262" s="203">
        <v>0</v>
      </c>
      <c r="Y262" s="203">
        <v>0</v>
      </c>
      <c r="Z262" s="203">
        <v>0</v>
      </c>
      <c r="AA262" s="203">
        <v>0</v>
      </c>
      <c r="AB262" s="203">
        <v>0</v>
      </c>
      <c r="AC262" s="203">
        <v>0</v>
      </c>
      <c r="AD262" s="203">
        <v>0</v>
      </c>
      <c r="AE262" s="203">
        <v>0</v>
      </c>
      <c r="AF262" s="203">
        <v>0</v>
      </c>
      <c r="AG262" s="203">
        <v>0</v>
      </c>
    </row>
    <row r="263" spans="1:33">
      <c r="A263" s="203" t="s">
        <v>18690</v>
      </c>
      <c r="B263" s="203" t="s">
        <v>2279</v>
      </c>
      <c r="C263" s="203" t="s">
        <v>710</v>
      </c>
      <c r="D263" s="203" t="s">
        <v>621</v>
      </c>
      <c r="E263" s="203" t="s">
        <v>597</v>
      </c>
      <c r="F263" s="203" t="s">
        <v>598</v>
      </c>
      <c r="G263" s="203" t="s">
        <v>599</v>
      </c>
      <c r="H263" s="203" t="s">
        <v>2266</v>
      </c>
      <c r="I263" s="203" t="s">
        <v>2267</v>
      </c>
      <c r="J263" s="203">
        <v>1.2629900000000001E-3</v>
      </c>
      <c r="K263" s="203">
        <v>1.2629900000000001E-3</v>
      </c>
      <c r="L263" s="203">
        <v>1.2629900000000001E-3</v>
      </c>
      <c r="M263" s="203">
        <v>1.2629900000000001E-3</v>
      </c>
      <c r="N263" s="203">
        <v>1.2629900000000001E-3</v>
      </c>
      <c r="O263" s="203">
        <v>1.2629900000000001E-3</v>
      </c>
      <c r="P263" s="203">
        <v>1.2629900000000001E-3</v>
      </c>
      <c r="Q263" s="203">
        <v>1.2629900000000001E-3</v>
      </c>
      <c r="R263" s="203">
        <v>1.2629900000000001E-3</v>
      </c>
      <c r="S263" s="203">
        <v>1.2629900000000001E-3</v>
      </c>
      <c r="T263" s="203">
        <v>1.2629900000000001E-3</v>
      </c>
      <c r="U263" s="203">
        <v>1.2629900000000001E-3</v>
      </c>
      <c r="V263" s="203">
        <v>1.2629900000000001E-3</v>
      </c>
      <c r="W263" s="203">
        <v>1.2629900000000001E-3</v>
      </c>
      <c r="X263" s="203">
        <v>1.2629900000000001E-3</v>
      </c>
      <c r="Y263" s="203">
        <v>1.2629900000000001E-3</v>
      </c>
      <c r="Z263" s="203">
        <v>1.2629900000000001E-3</v>
      </c>
      <c r="AA263" s="203">
        <v>1.2629900000000001E-3</v>
      </c>
      <c r="AB263" s="203">
        <v>1.2629900000000001E-3</v>
      </c>
      <c r="AC263" s="203">
        <v>1.2629900000000001E-3</v>
      </c>
      <c r="AD263" s="203">
        <v>1.2629900000000001E-3</v>
      </c>
      <c r="AE263" s="203">
        <v>1.2629900000000001E-3</v>
      </c>
      <c r="AF263" s="203">
        <v>1.2629900000000001E-3</v>
      </c>
      <c r="AG263" s="203">
        <v>1.2629900000000001E-3</v>
      </c>
    </row>
    <row r="264" spans="1:33">
      <c r="A264" s="203" t="s">
        <v>18690</v>
      </c>
      <c r="B264" s="203" t="s">
        <v>2284</v>
      </c>
      <c r="C264" s="203" t="s">
        <v>710</v>
      </c>
      <c r="D264" s="203" t="s">
        <v>632</v>
      </c>
      <c r="E264" s="203" t="s">
        <v>723</v>
      </c>
      <c r="F264" s="203" t="s">
        <v>598</v>
      </c>
      <c r="G264" s="203" t="s">
        <v>599</v>
      </c>
      <c r="H264" s="203" t="s">
        <v>2266</v>
      </c>
      <c r="I264" s="203" t="s">
        <v>2267</v>
      </c>
      <c r="J264" s="203">
        <v>0</v>
      </c>
      <c r="K264" s="203">
        <v>0</v>
      </c>
      <c r="L264" s="203">
        <v>0</v>
      </c>
      <c r="M264" s="203">
        <v>0</v>
      </c>
      <c r="N264" s="203">
        <v>0</v>
      </c>
      <c r="O264" s="203">
        <v>0</v>
      </c>
      <c r="P264" s="203">
        <v>0</v>
      </c>
      <c r="Q264" s="203">
        <v>0</v>
      </c>
      <c r="R264" s="203">
        <v>0</v>
      </c>
      <c r="S264" s="203">
        <v>0</v>
      </c>
      <c r="T264" s="203">
        <v>0</v>
      </c>
      <c r="U264" s="203">
        <v>0</v>
      </c>
      <c r="V264" s="203">
        <v>0</v>
      </c>
      <c r="W264" s="203">
        <v>0</v>
      </c>
      <c r="X264" s="203">
        <v>0</v>
      </c>
      <c r="Y264" s="203">
        <v>0</v>
      </c>
      <c r="Z264" s="203">
        <v>0</v>
      </c>
      <c r="AA264" s="203">
        <v>0</v>
      </c>
      <c r="AB264" s="203">
        <v>0</v>
      </c>
      <c r="AC264" s="203">
        <v>0</v>
      </c>
      <c r="AD264" s="203">
        <v>0</v>
      </c>
      <c r="AE264" s="203">
        <v>0</v>
      </c>
      <c r="AF264" s="203">
        <v>0</v>
      </c>
      <c r="AG264" s="203">
        <v>0</v>
      </c>
    </row>
    <row r="265" spans="1:33">
      <c r="A265" s="203" t="s">
        <v>18690</v>
      </c>
      <c r="B265" s="203" t="s">
        <v>18693</v>
      </c>
      <c r="C265" s="203" t="s">
        <v>710</v>
      </c>
      <c r="D265" s="203" t="s">
        <v>632</v>
      </c>
      <c r="E265" s="203" t="s">
        <v>638</v>
      </c>
      <c r="F265" s="203" t="s">
        <v>598</v>
      </c>
      <c r="G265" s="203" t="s">
        <v>599</v>
      </c>
      <c r="H265" s="203" t="s">
        <v>2266</v>
      </c>
      <c r="I265" s="203" t="s">
        <v>2267</v>
      </c>
      <c r="J265" s="203">
        <v>0</v>
      </c>
      <c r="K265" s="203">
        <v>0</v>
      </c>
      <c r="L265" s="203">
        <v>0</v>
      </c>
      <c r="M265" s="203">
        <v>0</v>
      </c>
      <c r="N265" s="203">
        <v>0</v>
      </c>
      <c r="O265" s="203">
        <v>0</v>
      </c>
      <c r="P265" s="203">
        <v>0</v>
      </c>
      <c r="Q265" s="203">
        <v>0</v>
      </c>
      <c r="R265" s="203">
        <v>0</v>
      </c>
      <c r="S265" s="203">
        <v>0</v>
      </c>
      <c r="T265" s="203">
        <v>0</v>
      </c>
      <c r="U265" s="203">
        <v>0</v>
      </c>
      <c r="V265" s="203">
        <v>0</v>
      </c>
      <c r="W265" s="203">
        <v>0</v>
      </c>
      <c r="X265" s="203">
        <v>0</v>
      </c>
      <c r="Y265" s="203">
        <v>0</v>
      </c>
      <c r="Z265" s="203">
        <v>0</v>
      </c>
      <c r="AA265" s="203">
        <v>0</v>
      </c>
      <c r="AB265" s="203">
        <v>0</v>
      </c>
      <c r="AC265" s="203">
        <v>0</v>
      </c>
      <c r="AD265" s="203">
        <v>0</v>
      </c>
      <c r="AE265" s="203">
        <v>0</v>
      </c>
      <c r="AF265" s="203">
        <v>0</v>
      </c>
      <c r="AG265" s="203">
        <v>0</v>
      </c>
    </row>
    <row r="266" spans="1:33">
      <c r="J266" s="15">
        <f>SUM(J254:J265)</f>
        <v>5.9507040000000004E-2</v>
      </c>
      <c r="K266" s="72">
        <f t="shared" ref="K266:AG266" si="29">SUM(K254:K265)</f>
        <v>5.9507040000000004E-2</v>
      </c>
      <c r="L266" s="72">
        <f t="shared" si="29"/>
        <v>5.9507040000000004E-2</v>
      </c>
      <c r="M266" s="72">
        <f t="shared" si="29"/>
        <v>5.9507040000000004E-2</v>
      </c>
      <c r="N266" s="72">
        <f t="shared" si="29"/>
        <v>5.9507040000000004E-2</v>
      </c>
      <c r="O266" s="72">
        <f t="shared" si="29"/>
        <v>5.9507040000000004E-2</v>
      </c>
      <c r="P266" s="72">
        <f t="shared" si="29"/>
        <v>5.9507040000000004E-2</v>
      </c>
      <c r="Q266" s="72">
        <f t="shared" si="29"/>
        <v>5.9507040000000004E-2</v>
      </c>
      <c r="R266" s="72">
        <f t="shared" si="29"/>
        <v>5.9507040000000004E-2</v>
      </c>
      <c r="S266" s="72">
        <f t="shared" si="29"/>
        <v>5.9507040000000004E-2</v>
      </c>
      <c r="T266" s="72">
        <f t="shared" si="29"/>
        <v>5.9507040000000004E-2</v>
      </c>
      <c r="U266" s="72">
        <f t="shared" si="29"/>
        <v>5.9507040000000004E-2</v>
      </c>
      <c r="V266" s="72">
        <f t="shared" si="29"/>
        <v>5.9507040000000004E-2</v>
      </c>
      <c r="W266" s="72">
        <f t="shared" si="29"/>
        <v>5.9507040000000004E-2</v>
      </c>
      <c r="X266" s="72">
        <f t="shared" si="29"/>
        <v>5.9507040000000004E-2</v>
      </c>
      <c r="Y266" s="72">
        <f t="shared" si="29"/>
        <v>5.9507040000000004E-2</v>
      </c>
      <c r="Z266" s="72">
        <f t="shared" si="29"/>
        <v>5.9507040000000004E-2</v>
      </c>
      <c r="AA266" s="72">
        <f t="shared" si="29"/>
        <v>5.9507040000000004E-2</v>
      </c>
      <c r="AB266" s="72">
        <f t="shared" si="29"/>
        <v>5.9507040000000004E-2</v>
      </c>
      <c r="AC266" s="72">
        <f t="shared" si="29"/>
        <v>5.9507040000000004E-2</v>
      </c>
      <c r="AD266" s="72">
        <f t="shared" si="29"/>
        <v>5.9507040000000004E-2</v>
      </c>
      <c r="AE266" s="72">
        <f t="shared" si="29"/>
        <v>5.9507040000000004E-2</v>
      </c>
      <c r="AF266" s="72">
        <f t="shared" si="29"/>
        <v>5.9507040000000004E-2</v>
      </c>
      <c r="AG266" s="73">
        <f t="shared" si="29"/>
        <v>5.9507040000000004E-2</v>
      </c>
    </row>
    <row r="268" spans="1:33">
      <c r="A268" t="s">
        <v>18838</v>
      </c>
    </row>
    <row r="269" spans="1:33">
      <c r="A269" s="240" t="s">
        <v>569</v>
      </c>
      <c r="B269" s="240" t="s">
        <v>570</v>
      </c>
      <c r="C269" s="240" t="s">
        <v>571</v>
      </c>
      <c r="D269" s="240" t="s">
        <v>572</v>
      </c>
      <c r="E269" s="240" t="s">
        <v>573</v>
      </c>
      <c r="F269" s="240" t="s">
        <v>574</v>
      </c>
      <c r="G269" s="240" t="s">
        <v>575</v>
      </c>
      <c r="H269" s="240" t="s">
        <v>576</v>
      </c>
      <c r="I269" s="240" t="s">
        <v>577</v>
      </c>
      <c r="J269" s="240">
        <v>2023</v>
      </c>
      <c r="K269" s="240">
        <v>2024</v>
      </c>
      <c r="L269" s="240">
        <v>2025</v>
      </c>
      <c r="M269" s="240">
        <v>2026</v>
      </c>
      <c r="N269" s="240">
        <v>2027</v>
      </c>
      <c r="O269" s="240">
        <v>2028</v>
      </c>
      <c r="P269" s="240">
        <v>2029</v>
      </c>
      <c r="Q269" s="240">
        <v>2030</v>
      </c>
      <c r="R269" s="240">
        <v>2031</v>
      </c>
      <c r="S269" s="240">
        <v>2032</v>
      </c>
      <c r="T269" s="240">
        <v>2033</v>
      </c>
      <c r="U269" s="240">
        <v>2034</v>
      </c>
      <c r="V269" s="240">
        <v>2035</v>
      </c>
      <c r="W269" s="240">
        <v>2036</v>
      </c>
      <c r="X269" s="240">
        <v>2037</v>
      </c>
      <c r="Y269" s="240">
        <v>2038</v>
      </c>
      <c r="Z269" s="240">
        <v>2039</v>
      </c>
      <c r="AA269" s="240">
        <v>2040</v>
      </c>
      <c r="AB269" s="240">
        <v>2041</v>
      </c>
      <c r="AC269" s="240">
        <v>2042</v>
      </c>
      <c r="AD269" s="240">
        <v>2043</v>
      </c>
      <c r="AE269" s="240">
        <v>2044</v>
      </c>
      <c r="AF269" s="240">
        <v>2045</v>
      </c>
      <c r="AG269" s="240">
        <v>2046</v>
      </c>
    </row>
    <row r="270" spans="1:33">
      <c r="A270" s="113" t="s">
        <v>2269</v>
      </c>
      <c r="B270" s="113" t="s">
        <v>18640</v>
      </c>
      <c r="C270" s="113" t="s">
        <v>1382</v>
      </c>
      <c r="D270" s="113" t="s">
        <v>1274</v>
      </c>
      <c r="E270" s="113" t="s">
        <v>973</v>
      </c>
      <c r="F270" s="113" t="s">
        <v>598</v>
      </c>
      <c r="G270" s="113" t="s">
        <v>599</v>
      </c>
      <c r="H270" s="113" t="s">
        <v>2266</v>
      </c>
      <c r="I270" s="113" t="s">
        <v>2267</v>
      </c>
      <c r="J270" s="113">
        <v>0</v>
      </c>
      <c r="K270" s="113">
        <v>0</v>
      </c>
      <c r="L270" s="113">
        <v>0</v>
      </c>
      <c r="M270" s="113">
        <v>0</v>
      </c>
      <c r="N270" s="113">
        <v>0</v>
      </c>
      <c r="O270" s="113">
        <v>0</v>
      </c>
      <c r="P270" s="113">
        <v>0</v>
      </c>
      <c r="Q270" s="113">
        <v>0</v>
      </c>
      <c r="R270" s="113">
        <v>0</v>
      </c>
      <c r="S270" s="113">
        <v>0</v>
      </c>
      <c r="T270" s="113">
        <v>0</v>
      </c>
      <c r="U270" s="113">
        <v>0</v>
      </c>
      <c r="V270" s="113">
        <v>0</v>
      </c>
      <c r="W270" s="113">
        <v>0</v>
      </c>
      <c r="X270" s="113">
        <v>0</v>
      </c>
      <c r="Y270" s="113">
        <v>0</v>
      </c>
      <c r="Z270" s="113">
        <v>0</v>
      </c>
      <c r="AA270" s="113">
        <v>0</v>
      </c>
      <c r="AB270" s="113">
        <v>0</v>
      </c>
      <c r="AC270" s="113">
        <v>0</v>
      </c>
      <c r="AD270" s="113">
        <v>0</v>
      </c>
      <c r="AE270" s="113">
        <v>0</v>
      </c>
      <c r="AF270" s="113">
        <v>0</v>
      </c>
      <c r="AG270" s="113">
        <v>0</v>
      </c>
    </row>
    <row r="271" spans="1:33">
      <c r="A271" s="113" t="s">
        <v>2269</v>
      </c>
      <c r="B271" s="113" t="s">
        <v>18641</v>
      </c>
      <c r="C271" s="113" t="s">
        <v>1382</v>
      </c>
      <c r="D271" s="113" t="s">
        <v>1285</v>
      </c>
      <c r="E271" s="113" t="s">
        <v>973</v>
      </c>
      <c r="F271" s="113" t="s">
        <v>598</v>
      </c>
      <c r="G271" s="113" t="s">
        <v>599</v>
      </c>
      <c r="H271" s="113" t="s">
        <v>2266</v>
      </c>
      <c r="I271" s="113" t="s">
        <v>2267</v>
      </c>
      <c r="J271" s="113">
        <v>0</v>
      </c>
      <c r="K271" s="113">
        <v>0</v>
      </c>
      <c r="L271" s="113">
        <v>0</v>
      </c>
      <c r="M271" s="113">
        <v>0</v>
      </c>
      <c r="N271" s="113">
        <v>0</v>
      </c>
      <c r="O271" s="113">
        <v>0</v>
      </c>
      <c r="P271" s="113">
        <v>0</v>
      </c>
      <c r="Q271" s="113">
        <v>0</v>
      </c>
      <c r="R271" s="113">
        <v>0</v>
      </c>
      <c r="S271" s="113">
        <v>0</v>
      </c>
      <c r="T271" s="113">
        <v>0</v>
      </c>
      <c r="U271" s="113">
        <v>0</v>
      </c>
      <c r="V271" s="113">
        <v>0</v>
      </c>
      <c r="W271" s="113">
        <v>0</v>
      </c>
      <c r="X271" s="113">
        <v>0</v>
      </c>
      <c r="Y271" s="113">
        <v>0</v>
      </c>
      <c r="Z271" s="113">
        <v>0</v>
      </c>
      <c r="AA271" s="113">
        <v>0</v>
      </c>
      <c r="AB271" s="113">
        <v>0</v>
      </c>
      <c r="AC271" s="113">
        <v>0</v>
      </c>
      <c r="AD271" s="113">
        <v>0</v>
      </c>
      <c r="AE271" s="113">
        <v>0</v>
      </c>
      <c r="AF271" s="113">
        <v>0</v>
      </c>
      <c r="AG271" s="113">
        <v>0</v>
      </c>
    </row>
    <row r="272" spans="1:33">
      <c r="A272" s="113" t="s">
        <v>2269</v>
      </c>
      <c r="B272" s="113" t="s">
        <v>18642</v>
      </c>
      <c r="C272" s="113" t="s">
        <v>1382</v>
      </c>
      <c r="D272" s="113" t="s">
        <v>1305</v>
      </c>
      <c r="E272" s="113" t="s">
        <v>973</v>
      </c>
      <c r="F272" s="113" t="s">
        <v>598</v>
      </c>
      <c r="G272" s="113" t="s">
        <v>599</v>
      </c>
      <c r="H272" s="113" t="s">
        <v>2266</v>
      </c>
      <c r="I272" s="113" t="s">
        <v>2267</v>
      </c>
      <c r="J272" s="113">
        <v>0.52808699999999997</v>
      </c>
      <c r="K272" s="113">
        <v>0.53364599999999995</v>
      </c>
      <c r="L272" s="113">
        <v>0.53874100000000003</v>
      </c>
      <c r="M272" s="113">
        <v>0.54383700000000001</v>
      </c>
      <c r="N272" s="113">
        <v>0.54939499999999997</v>
      </c>
      <c r="O272" s="113">
        <v>0.55495399999999995</v>
      </c>
      <c r="P272" s="113">
        <v>0.56004900000000002</v>
      </c>
      <c r="Q272" s="113">
        <v>0.56607099999999999</v>
      </c>
      <c r="R272" s="113">
        <v>0.56607099999999999</v>
      </c>
      <c r="S272" s="113">
        <v>0.56607099999999999</v>
      </c>
      <c r="T272" s="113">
        <v>0.56607099999999999</v>
      </c>
      <c r="U272" s="113">
        <v>0.56607099999999999</v>
      </c>
      <c r="V272" s="113">
        <v>0.56607099999999999</v>
      </c>
      <c r="W272" s="113">
        <v>0.56607099999999999</v>
      </c>
      <c r="X272" s="113">
        <v>0.56607099999999999</v>
      </c>
      <c r="Y272" s="113">
        <v>0.56607099999999999</v>
      </c>
      <c r="Z272" s="113">
        <v>0.56607099999999999</v>
      </c>
      <c r="AA272" s="113">
        <v>0.56607099999999999</v>
      </c>
      <c r="AB272" s="113">
        <v>0.56607099999999999</v>
      </c>
      <c r="AC272" s="113">
        <v>0.56607099999999999</v>
      </c>
      <c r="AD272" s="113">
        <v>0.56607099999999999</v>
      </c>
      <c r="AE272" s="113">
        <v>0.56607099999999999</v>
      </c>
      <c r="AF272" s="113">
        <v>0.56607099999999999</v>
      </c>
      <c r="AG272" s="113">
        <v>0.56607099999999999</v>
      </c>
    </row>
    <row r="273" spans="1:33">
      <c r="A273" s="113" t="s">
        <v>2269</v>
      </c>
      <c r="B273" s="113" t="s">
        <v>18643</v>
      </c>
      <c r="C273" s="113" t="s">
        <v>1382</v>
      </c>
      <c r="D273" s="113" t="s">
        <v>1311</v>
      </c>
      <c r="E273" s="113" t="s">
        <v>973</v>
      </c>
      <c r="F273" s="113" t="s">
        <v>598</v>
      </c>
      <c r="G273" s="113" t="s">
        <v>599</v>
      </c>
      <c r="H273" s="113" t="s">
        <v>2266</v>
      </c>
      <c r="I273" s="113" t="s">
        <v>2267</v>
      </c>
      <c r="J273" s="113">
        <v>5.365E-3</v>
      </c>
      <c r="K273" s="113">
        <v>5.4130000000000003E-3</v>
      </c>
      <c r="L273" s="113">
        <v>5.4549999999999998E-3</v>
      </c>
      <c r="M273" s="113">
        <v>5.4980000000000003E-3</v>
      </c>
      <c r="N273" s="113">
        <v>5.5449999999999996E-3</v>
      </c>
      <c r="O273" s="113">
        <v>5.6350000000000003E-3</v>
      </c>
      <c r="P273" s="113">
        <v>5.6779999999999999E-3</v>
      </c>
      <c r="Q273" s="113">
        <v>5.7250000000000001E-3</v>
      </c>
      <c r="R273" s="113">
        <v>5.7250000000000001E-3</v>
      </c>
      <c r="S273" s="113">
        <v>5.7250000000000001E-3</v>
      </c>
      <c r="T273" s="113">
        <v>5.7250000000000001E-3</v>
      </c>
      <c r="U273" s="113">
        <v>5.7250000000000001E-3</v>
      </c>
      <c r="V273" s="113">
        <v>5.7250000000000001E-3</v>
      </c>
      <c r="W273" s="113">
        <v>5.7250000000000001E-3</v>
      </c>
      <c r="X273" s="113">
        <v>5.7250000000000001E-3</v>
      </c>
      <c r="Y273" s="113">
        <v>5.7250000000000001E-3</v>
      </c>
      <c r="Z273" s="113">
        <v>5.7250000000000001E-3</v>
      </c>
      <c r="AA273" s="113">
        <v>5.7250000000000001E-3</v>
      </c>
      <c r="AB273" s="113">
        <v>5.7250000000000001E-3</v>
      </c>
      <c r="AC273" s="113">
        <v>5.7250000000000001E-3</v>
      </c>
      <c r="AD273" s="113">
        <v>5.7250000000000001E-3</v>
      </c>
      <c r="AE273" s="113">
        <v>5.7250000000000001E-3</v>
      </c>
      <c r="AF273" s="113">
        <v>5.7250000000000001E-3</v>
      </c>
      <c r="AG273" s="113">
        <v>5.7250000000000001E-3</v>
      </c>
    </row>
    <row r="274" spans="1:33">
      <c r="A274" s="113" t="s">
        <v>2269</v>
      </c>
      <c r="B274" s="113" t="s">
        <v>2265</v>
      </c>
      <c r="C274" s="113" t="s">
        <v>1382</v>
      </c>
      <c r="D274" s="113" t="s">
        <v>1311</v>
      </c>
      <c r="E274" s="113" t="s">
        <v>597</v>
      </c>
      <c r="F274" s="113" t="s">
        <v>598</v>
      </c>
      <c r="G274" s="113" t="s">
        <v>599</v>
      </c>
      <c r="H274" s="113" t="s">
        <v>2266</v>
      </c>
      <c r="I274" s="113" t="s">
        <v>2267</v>
      </c>
      <c r="J274" s="113">
        <v>2.2759999999999998E-3</v>
      </c>
      <c r="K274" s="113">
        <v>2.2959999999999999E-3</v>
      </c>
      <c r="L274" s="113">
        <v>2.3159999999999999E-3</v>
      </c>
      <c r="M274" s="113">
        <v>2.3370000000000001E-3</v>
      </c>
      <c r="N274" s="113">
        <v>2.3570000000000002E-3</v>
      </c>
      <c r="O274" s="113">
        <v>2.3800000000000002E-3</v>
      </c>
      <c r="P274" s="113">
        <v>2.4009999999999999E-3</v>
      </c>
      <c r="Q274" s="113">
        <v>2.4229999999999998E-3</v>
      </c>
      <c r="R274" s="113">
        <v>2.4229999999999998E-3</v>
      </c>
      <c r="S274" s="113">
        <v>2.4229999999999998E-3</v>
      </c>
      <c r="T274" s="113">
        <v>2.4229999999999998E-3</v>
      </c>
      <c r="U274" s="113">
        <v>2.4229999999999998E-3</v>
      </c>
      <c r="V274" s="113">
        <v>2.4229999999999998E-3</v>
      </c>
      <c r="W274" s="113">
        <v>2.4229999999999998E-3</v>
      </c>
      <c r="X274" s="113">
        <v>2.4229999999999998E-3</v>
      </c>
      <c r="Y274" s="113">
        <v>2.4229999999999998E-3</v>
      </c>
      <c r="Z274" s="113">
        <v>2.4229999999999998E-3</v>
      </c>
      <c r="AA274" s="113">
        <v>2.4229999999999998E-3</v>
      </c>
      <c r="AB274" s="113">
        <v>2.4229999999999998E-3</v>
      </c>
      <c r="AC274" s="113">
        <v>2.4229999999999998E-3</v>
      </c>
      <c r="AD274" s="113">
        <v>2.4229999999999998E-3</v>
      </c>
      <c r="AE274" s="113">
        <v>2.4229999999999998E-3</v>
      </c>
      <c r="AF274" s="113">
        <v>2.4229999999999998E-3</v>
      </c>
      <c r="AG274" s="113">
        <v>2.4229999999999998E-3</v>
      </c>
    </row>
    <row r="275" spans="1:33">
      <c r="A275" s="113" t="s">
        <v>2269</v>
      </c>
      <c r="B275" s="113" t="s">
        <v>18644</v>
      </c>
      <c r="C275" s="113" t="s">
        <v>1382</v>
      </c>
      <c r="D275" s="113" t="s">
        <v>1311</v>
      </c>
      <c r="E275" s="113" t="s">
        <v>605</v>
      </c>
      <c r="F275" s="113" t="s">
        <v>598</v>
      </c>
      <c r="G275" s="113" t="s">
        <v>599</v>
      </c>
      <c r="H275" s="113" t="s">
        <v>2266</v>
      </c>
      <c r="I275" s="113" t="s">
        <v>2267</v>
      </c>
      <c r="J275" s="113">
        <v>0</v>
      </c>
      <c r="K275" s="113">
        <v>0</v>
      </c>
      <c r="L275" s="113">
        <v>0</v>
      </c>
      <c r="M275" s="113">
        <v>0</v>
      </c>
      <c r="N275" s="113">
        <v>0</v>
      </c>
      <c r="O275" s="113">
        <v>0</v>
      </c>
      <c r="P275" s="113">
        <v>0</v>
      </c>
      <c r="Q275" s="113">
        <v>0</v>
      </c>
      <c r="R275" s="113">
        <v>0</v>
      </c>
      <c r="S275" s="113">
        <v>0</v>
      </c>
      <c r="T275" s="113">
        <v>0</v>
      </c>
      <c r="U275" s="113">
        <v>0</v>
      </c>
      <c r="V275" s="113">
        <v>0</v>
      </c>
      <c r="W275" s="113">
        <v>0</v>
      </c>
      <c r="X275" s="113">
        <v>0</v>
      </c>
      <c r="Y275" s="113">
        <v>0</v>
      </c>
      <c r="Z275" s="113">
        <v>0</v>
      </c>
      <c r="AA275" s="113">
        <v>0</v>
      </c>
      <c r="AB275" s="113">
        <v>0</v>
      </c>
      <c r="AC275" s="113">
        <v>0</v>
      </c>
      <c r="AD275" s="113">
        <v>0</v>
      </c>
      <c r="AE275" s="113">
        <v>0</v>
      </c>
      <c r="AF275" s="113">
        <v>0</v>
      </c>
      <c r="AG275" s="113">
        <v>0</v>
      </c>
    </row>
    <row r="276" spans="1:33">
      <c r="A276" s="113" t="s">
        <v>2269</v>
      </c>
      <c r="B276" s="113" t="s">
        <v>18645</v>
      </c>
      <c r="C276" s="113" t="s">
        <v>1382</v>
      </c>
      <c r="D276" s="113" t="s">
        <v>1392</v>
      </c>
      <c r="E276" s="113" t="s">
        <v>1393</v>
      </c>
      <c r="F276" s="113" t="s">
        <v>598</v>
      </c>
      <c r="G276" s="113" t="s">
        <v>599</v>
      </c>
      <c r="H276" s="113" t="s">
        <v>2266</v>
      </c>
      <c r="I276" s="113" t="s">
        <v>2267</v>
      </c>
      <c r="J276" s="113">
        <v>0</v>
      </c>
      <c r="K276" s="113">
        <v>0</v>
      </c>
      <c r="L276" s="113">
        <v>0</v>
      </c>
      <c r="M276" s="113">
        <v>0</v>
      </c>
      <c r="N276" s="113">
        <v>0</v>
      </c>
      <c r="O276" s="113">
        <v>0</v>
      </c>
      <c r="P276" s="113">
        <v>0</v>
      </c>
      <c r="Q276" s="113">
        <v>0</v>
      </c>
      <c r="R276" s="113">
        <v>0</v>
      </c>
      <c r="S276" s="113">
        <v>0</v>
      </c>
      <c r="T276" s="113">
        <v>0</v>
      </c>
      <c r="U276" s="113">
        <v>0</v>
      </c>
      <c r="V276" s="113">
        <v>0</v>
      </c>
      <c r="W276" s="113">
        <v>0</v>
      </c>
      <c r="X276" s="113">
        <v>0</v>
      </c>
      <c r="Y276" s="113">
        <v>0</v>
      </c>
      <c r="Z276" s="113">
        <v>0</v>
      </c>
      <c r="AA276" s="113">
        <v>0</v>
      </c>
      <c r="AB276" s="113">
        <v>0</v>
      </c>
      <c r="AC276" s="113">
        <v>0</v>
      </c>
      <c r="AD276" s="113">
        <v>0</v>
      </c>
      <c r="AE276" s="113">
        <v>0</v>
      </c>
      <c r="AF276" s="113">
        <v>0</v>
      </c>
      <c r="AG276" s="113">
        <v>0</v>
      </c>
    </row>
    <row r="277" spans="1:33">
      <c r="A277" s="113" t="s">
        <v>2269</v>
      </c>
      <c r="B277" s="113" t="s">
        <v>18646</v>
      </c>
      <c r="C277" s="113" t="s">
        <v>1382</v>
      </c>
      <c r="D277" s="113" t="s">
        <v>1316</v>
      </c>
      <c r="E277" s="113" t="s">
        <v>1018</v>
      </c>
      <c r="F277" s="113" t="s">
        <v>598</v>
      </c>
      <c r="G277" s="113" t="s">
        <v>599</v>
      </c>
      <c r="H277" s="113" t="s">
        <v>2266</v>
      </c>
      <c r="I277" s="113" t="s">
        <v>2267</v>
      </c>
      <c r="J277" s="113">
        <v>0</v>
      </c>
      <c r="K277" s="113">
        <v>0</v>
      </c>
      <c r="L277" s="113">
        <v>0</v>
      </c>
      <c r="M277" s="113">
        <v>0</v>
      </c>
      <c r="N277" s="113">
        <v>0</v>
      </c>
      <c r="O277" s="113">
        <v>0</v>
      </c>
      <c r="P277" s="113">
        <v>0</v>
      </c>
      <c r="Q277" s="113">
        <v>0</v>
      </c>
      <c r="R277" s="113">
        <v>0</v>
      </c>
      <c r="S277" s="113">
        <v>0</v>
      </c>
      <c r="T277" s="113">
        <v>0</v>
      </c>
      <c r="U277" s="113">
        <v>0</v>
      </c>
      <c r="V277" s="113">
        <v>0</v>
      </c>
      <c r="W277" s="113">
        <v>0</v>
      </c>
      <c r="X277" s="113">
        <v>0</v>
      </c>
      <c r="Y277" s="113">
        <v>0</v>
      </c>
      <c r="Z277" s="113">
        <v>0</v>
      </c>
      <c r="AA277" s="113">
        <v>0</v>
      </c>
      <c r="AB277" s="113">
        <v>0</v>
      </c>
      <c r="AC277" s="113">
        <v>0</v>
      </c>
      <c r="AD277" s="113">
        <v>0</v>
      </c>
      <c r="AE277" s="113">
        <v>0</v>
      </c>
      <c r="AF277" s="113">
        <v>0</v>
      </c>
      <c r="AG277" s="113">
        <v>0</v>
      </c>
    </row>
    <row r="278" spans="1:33">
      <c r="A278" s="113" t="s">
        <v>2269</v>
      </c>
      <c r="B278" s="113" t="s">
        <v>18647</v>
      </c>
      <c r="C278" s="113" t="s">
        <v>1382</v>
      </c>
      <c r="D278" s="113" t="s">
        <v>1316</v>
      </c>
      <c r="E278" s="113" t="s">
        <v>688</v>
      </c>
      <c r="F278" s="113" t="s">
        <v>598</v>
      </c>
      <c r="G278" s="113" t="s">
        <v>599</v>
      </c>
      <c r="H278" s="113" t="s">
        <v>2266</v>
      </c>
      <c r="I278" s="113" t="s">
        <v>2267</v>
      </c>
      <c r="J278" s="113">
        <v>0</v>
      </c>
      <c r="K278" s="113">
        <v>0</v>
      </c>
      <c r="L278" s="113">
        <v>0</v>
      </c>
      <c r="M278" s="113">
        <v>0</v>
      </c>
      <c r="N278" s="113">
        <v>0</v>
      </c>
      <c r="O278" s="113">
        <v>0</v>
      </c>
      <c r="P278" s="113">
        <v>0</v>
      </c>
      <c r="Q278" s="113">
        <v>0</v>
      </c>
      <c r="R278" s="113">
        <v>0</v>
      </c>
      <c r="S278" s="113">
        <v>0</v>
      </c>
      <c r="T278" s="113">
        <v>0</v>
      </c>
      <c r="U278" s="113">
        <v>0</v>
      </c>
      <c r="V278" s="113">
        <v>0</v>
      </c>
      <c r="W278" s="113">
        <v>0</v>
      </c>
      <c r="X278" s="113">
        <v>0</v>
      </c>
      <c r="Y278" s="113">
        <v>0</v>
      </c>
      <c r="Z278" s="113">
        <v>0</v>
      </c>
      <c r="AA278" s="113">
        <v>0</v>
      </c>
      <c r="AB278" s="113">
        <v>0</v>
      </c>
      <c r="AC278" s="113">
        <v>0</v>
      </c>
      <c r="AD278" s="113">
        <v>0</v>
      </c>
      <c r="AE278" s="113">
        <v>0</v>
      </c>
      <c r="AF278" s="113">
        <v>0</v>
      </c>
      <c r="AG278" s="113">
        <v>0</v>
      </c>
    </row>
    <row r="279" spans="1:33">
      <c r="A279" s="113" t="s">
        <v>2269</v>
      </c>
      <c r="B279" s="113" t="s">
        <v>18648</v>
      </c>
      <c r="C279" s="113" t="s">
        <v>1382</v>
      </c>
      <c r="D279" s="113" t="s">
        <v>1316</v>
      </c>
      <c r="E279" s="113" t="s">
        <v>626</v>
      </c>
      <c r="F279" s="113" t="s">
        <v>598</v>
      </c>
      <c r="G279" s="113" t="s">
        <v>599</v>
      </c>
      <c r="H279" s="113" t="s">
        <v>2266</v>
      </c>
      <c r="I279" s="113" t="s">
        <v>2267</v>
      </c>
      <c r="J279" s="113">
        <v>0</v>
      </c>
      <c r="K279" s="113">
        <v>0</v>
      </c>
      <c r="L279" s="113">
        <v>0</v>
      </c>
      <c r="M279" s="113">
        <v>0</v>
      </c>
      <c r="N279" s="113">
        <v>0</v>
      </c>
      <c r="O279" s="113">
        <v>0</v>
      </c>
      <c r="P279" s="113">
        <v>0</v>
      </c>
      <c r="Q279" s="113">
        <v>0</v>
      </c>
      <c r="R279" s="113">
        <v>0</v>
      </c>
      <c r="S279" s="113">
        <v>0</v>
      </c>
      <c r="T279" s="113">
        <v>0</v>
      </c>
      <c r="U279" s="113">
        <v>0</v>
      </c>
      <c r="V279" s="113">
        <v>0</v>
      </c>
      <c r="W279" s="113">
        <v>0</v>
      </c>
      <c r="X279" s="113">
        <v>0</v>
      </c>
      <c r="Y279" s="113">
        <v>0</v>
      </c>
      <c r="Z279" s="113">
        <v>0</v>
      </c>
      <c r="AA279" s="113">
        <v>0</v>
      </c>
      <c r="AB279" s="113">
        <v>0</v>
      </c>
      <c r="AC279" s="113">
        <v>0</v>
      </c>
      <c r="AD279" s="113">
        <v>0</v>
      </c>
      <c r="AE279" s="113">
        <v>0</v>
      </c>
      <c r="AF279" s="113">
        <v>0</v>
      </c>
      <c r="AG279" s="113">
        <v>0</v>
      </c>
    </row>
    <row r="280" spans="1:33">
      <c r="A280" s="113" t="s">
        <v>2269</v>
      </c>
      <c r="B280" s="113" t="s">
        <v>18649</v>
      </c>
      <c r="C280" s="113" t="s">
        <v>1382</v>
      </c>
      <c r="D280" s="113" t="s">
        <v>1316</v>
      </c>
      <c r="E280" s="113" t="s">
        <v>1334</v>
      </c>
      <c r="F280" s="113" t="s">
        <v>598</v>
      </c>
      <c r="G280" s="113" t="s">
        <v>599</v>
      </c>
      <c r="H280" s="113" t="s">
        <v>2266</v>
      </c>
      <c r="I280" s="113" t="s">
        <v>2267</v>
      </c>
      <c r="J280" s="113">
        <v>0</v>
      </c>
      <c r="K280" s="113">
        <v>0</v>
      </c>
      <c r="L280" s="113">
        <v>0</v>
      </c>
      <c r="M280" s="113">
        <v>0</v>
      </c>
      <c r="N280" s="113">
        <v>0</v>
      </c>
      <c r="O280" s="113">
        <v>0</v>
      </c>
      <c r="P280" s="113">
        <v>0</v>
      </c>
      <c r="Q280" s="113">
        <v>0</v>
      </c>
      <c r="R280" s="113">
        <v>0</v>
      </c>
      <c r="S280" s="113">
        <v>0</v>
      </c>
      <c r="T280" s="113">
        <v>0</v>
      </c>
      <c r="U280" s="113">
        <v>0</v>
      </c>
      <c r="V280" s="113">
        <v>0</v>
      </c>
      <c r="W280" s="113">
        <v>0</v>
      </c>
      <c r="X280" s="113">
        <v>0</v>
      </c>
      <c r="Y280" s="113">
        <v>0</v>
      </c>
      <c r="Z280" s="113">
        <v>0</v>
      </c>
      <c r="AA280" s="113">
        <v>0</v>
      </c>
      <c r="AB280" s="113">
        <v>0</v>
      </c>
      <c r="AC280" s="113">
        <v>0</v>
      </c>
      <c r="AD280" s="113">
        <v>0</v>
      </c>
      <c r="AE280" s="113">
        <v>0</v>
      </c>
      <c r="AF280" s="113">
        <v>0</v>
      </c>
      <c r="AG280" s="113">
        <v>0</v>
      </c>
    </row>
    <row r="281" spans="1:33">
      <c r="A281" s="113" t="s">
        <v>2269</v>
      </c>
      <c r="B281" s="113" t="s">
        <v>18650</v>
      </c>
      <c r="C281" s="113" t="s">
        <v>1382</v>
      </c>
      <c r="D281" s="113" t="s">
        <v>1316</v>
      </c>
      <c r="E281" s="113" t="s">
        <v>1318</v>
      </c>
      <c r="F281" s="113" t="s">
        <v>598</v>
      </c>
      <c r="G281" s="113" t="s">
        <v>599</v>
      </c>
      <c r="H281" s="113" t="s">
        <v>2266</v>
      </c>
      <c r="I281" s="113" t="s">
        <v>2267</v>
      </c>
      <c r="J281" s="113">
        <v>0</v>
      </c>
      <c r="K281" s="113">
        <v>0</v>
      </c>
      <c r="L281" s="113">
        <v>0</v>
      </c>
      <c r="M281" s="113">
        <v>0</v>
      </c>
      <c r="N281" s="113">
        <v>0</v>
      </c>
      <c r="O281" s="113">
        <v>0</v>
      </c>
      <c r="P281" s="113">
        <v>0</v>
      </c>
      <c r="Q281" s="113">
        <v>0</v>
      </c>
      <c r="R281" s="113">
        <v>0</v>
      </c>
      <c r="S281" s="113">
        <v>0</v>
      </c>
      <c r="T281" s="113">
        <v>0</v>
      </c>
      <c r="U281" s="113">
        <v>0</v>
      </c>
      <c r="V281" s="113">
        <v>0</v>
      </c>
      <c r="W281" s="113">
        <v>0</v>
      </c>
      <c r="X281" s="113">
        <v>0</v>
      </c>
      <c r="Y281" s="113">
        <v>0</v>
      </c>
      <c r="Z281" s="113">
        <v>0</v>
      </c>
      <c r="AA281" s="113">
        <v>0</v>
      </c>
      <c r="AB281" s="113">
        <v>0</v>
      </c>
      <c r="AC281" s="113">
        <v>0</v>
      </c>
      <c r="AD281" s="113">
        <v>0</v>
      </c>
      <c r="AE281" s="113">
        <v>0</v>
      </c>
      <c r="AF281" s="113">
        <v>0</v>
      </c>
      <c r="AG281" s="113">
        <v>0</v>
      </c>
    </row>
    <row r="282" spans="1:33">
      <c r="A282" s="113" t="s">
        <v>2269</v>
      </c>
      <c r="B282" s="113" t="s">
        <v>18651</v>
      </c>
      <c r="C282" s="113" t="s">
        <v>1382</v>
      </c>
      <c r="D282" s="113" t="s">
        <v>1316</v>
      </c>
      <c r="E282" s="113" t="s">
        <v>1198</v>
      </c>
      <c r="F282" s="113" t="s">
        <v>598</v>
      </c>
      <c r="G282" s="113" t="s">
        <v>599</v>
      </c>
      <c r="H282" s="113" t="s">
        <v>2266</v>
      </c>
      <c r="I282" s="113" t="s">
        <v>2267</v>
      </c>
      <c r="J282" s="113">
        <v>0</v>
      </c>
      <c r="K282" s="113">
        <v>0</v>
      </c>
      <c r="L282" s="113">
        <v>0</v>
      </c>
      <c r="M282" s="113">
        <v>0</v>
      </c>
      <c r="N282" s="113">
        <v>0</v>
      </c>
      <c r="O282" s="113">
        <v>0</v>
      </c>
      <c r="P282" s="113">
        <v>0</v>
      </c>
      <c r="Q282" s="113">
        <v>0</v>
      </c>
      <c r="R282" s="113">
        <v>0</v>
      </c>
      <c r="S282" s="113">
        <v>0</v>
      </c>
      <c r="T282" s="113">
        <v>0</v>
      </c>
      <c r="U282" s="113">
        <v>0</v>
      </c>
      <c r="V282" s="113">
        <v>0</v>
      </c>
      <c r="W282" s="113">
        <v>0</v>
      </c>
      <c r="X282" s="113">
        <v>0</v>
      </c>
      <c r="Y282" s="113">
        <v>0</v>
      </c>
      <c r="Z282" s="113">
        <v>0</v>
      </c>
      <c r="AA282" s="113">
        <v>0</v>
      </c>
      <c r="AB282" s="113">
        <v>0</v>
      </c>
      <c r="AC282" s="113">
        <v>0</v>
      </c>
      <c r="AD282" s="113">
        <v>0</v>
      </c>
      <c r="AE282" s="113">
        <v>0</v>
      </c>
      <c r="AF282" s="113">
        <v>0</v>
      </c>
      <c r="AG282" s="113">
        <v>0</v>
      </c>
    </row>
    <row r="283" spans="1:33">
      <c r="A283" s="113" t="s">
        <v>2269</v>
      </c>
      <c r="B283" s="113" t="s">
        <v>18652</v>
      </c>
      <c r="C283" s="113" t="s">
        <v>1382</v>
      </c>
      <c r="D283" s="113" t="s">
        <v>1316</v>
      </c>
      <c r="E283" s="113" t="s">
        <v>630</v>
      </c>
      <c r="F283" s="113" t="s">
        <v>598</v>
      </c>
      <c r="G283" s="113" t="s">
        <v>599</v>
      </c>
      <c r="H283" s="113" t="s">
        <v>2266</v>
      </c>
      <c r="I283" s="113" t="s">
        <v>2267</v>
      </c>
      <c r="J283" s="113">
        <v>0</v>
      </c>
      <c r="K283" s="113">
        <v>0</v>
      </c>
      <c r="L283" s="113">
        <v>0</v>
      </c>
      <c r="M283" s="113">
        <v>0</v>
      </c>
      <c r="N283" s="113">
        <v>0</v>
      </c>
      <c r="O283" s="113">
        <v>0</v>
      </c>
      <c r="P283" s="113">
        <v>0</v>
      </c>
      <c r="Q283" s="113">
        <v>0</v>
      </c>
      <c r="R283" s="113">
        <v>0</v>
      </c>
      <c r="S283" s="113">
        <v>0</v>
      </c>
      <c r="T283" s="113">
        <v>0</v>
      </c>
      <c r="U283" s="113">
        <v>0</v>
      </c>
      <c r="V283" s="113">
        <v>0</v>
      </c>
      <c r="W283" s="113">
        <v>0</v>
      </c>
      <c r="X283" s="113">
        <v>0</v>
      </c>
      <c r="Y283" s="113">
        <v>0</v>
      </c>
      <c r="Z283" s="113">
        <v>0</v>
      </c>
      <c r="AA283" s="113">
        <v>0</v>
      </c>
      <c r="AB283" s="113">
        <v>0</v>
      </c>
      <c r="AC283" s="113">
        <v>0</v>
      </c>
      <c r="AD283" s="113">
        <v>0</v>
      </c>
      <c r="AE283" s="113">
        <v>0</v>
      </c>
      <c r="AF283" s="113">
        <v>0</v>
      </c>
      <c r="AG283" s="113">
        <v>0</v>
      </c>
    </row>
    <row r="284" spans="1:33">
      <c r="A284" s="113" t="s">
        <v>2269</v>
      </c>
      <c r="B284" s="113" t="s">
        <v>18653</v>
      </c>
      <c r="C284" s="113" t="s">
        <v>1382</v>
      </c>
      <c r="D284" s="113" t="s">
        <v>1320</v>
      </c>
      <c r="E284" s="113" t="s">
        <v>688</v>
      </c>
      <c r="F284" s="113" t="s">
        <v>598</v>
      </c>
      <c r="G284" s="113" t="s">
        <v>599</v>
      </c>
      <c r="H284" s="113" t="s">
        <v>2266</v>
      </c>
      <c r="I284" s="113" t="s">
        <v>2267</v>
      </c>
      <c r="J284" s="113">
        <v>0</v>
      </c>
      <c r="K284" s="113">
        <v>0</v>
      </c>
      <c r="L284" s="113">
        <v>0</v>
      </c>
      <c r="M284" s="113">
        <v>0</v>
      </c>
      <c r="N284" s="113">
        <v>0</v>
      </c>
      <c r="O284" s="113">
        <v>0</v>
      </c>
      <c r="P284" s="113">
        <v>0</v>
      </c>
      <c r="Q284" s="113">
        <v>0</v>
      </c>
      <c r="R284" s="113">
        <v>0</v>
      </c>
      <c r="S284" s="113">
        <v>0</v>
      </c>
      <c r="T284" s="113">
        <v>0</v>
      </c>
      <c r="U284" s="113">
        <v>0</v>
      </c>
      <c r="V284" s="113">
        <v>0</v>
      </c>
      <c r="W284" s="113">
        <v>0</v>
      </c>
      <c r="X284" s="113">
        <v>0</v>
      </c>
      <c r="Y284" s="113">
        <v>0</v>
      </c>
      <c r="Z284" s="113">
        <v>0</v>
      </c>
      <c r="AA284" s="113">
        <v>0</v>
      </c>
      <c r="AB284" s="113">
        <v>0</v>
      </c>
      <c r="AC284" s="113">
        <v>0</v>
      </c>
      <c r="AD284" s="113">
        <v>0</v>
      </c>
      <c r="AE284" s="113">
        <v>0</v>
      </c>
      <c r="AF284" s="113">
        <v>0</v>
      </c>
      <c r="AG284" s="113">
        <v>0</v>
      </c>
    </row>
    <row r="285" spans="1:33">
      <c r="A285" s="113" t="s">
        <v>2269</v>
      </c>
      <c r="B285" s="113" t="s">
        <v>18654</v>
      </c>
      <c r="C285" s="113" t="s">
        <v>1382</v>
      </c>
      <c r="D285" s="113" t="s">
        <v>1320</v>
      </c>
      <c r="E285" s="113" t="s">
        <v>626</v>
      </c>
      <c r="F285" s="113" t="s">
        <v>598</v>
      </c>
      <c r="G285" s="113" t="s">
        <v>599</v>
      </c>
      <c r="H285" s="113" t="s">
        <v>2266</v>
      </c>
      <c r="I285" s="113" t="s">
        <v>2267</v>
      </c>
      <c r="J285" s="113">
        <v>0</v>
      </c>
      <c r="K285" s="113">
        <v>0</v>
      </c>
      <c r="L285" s="113">
        <v>0</v>
      </c>
      <c r="M285" s="113">
        <v>0</v>
      </c>
      <c r="N285" s="113">
        <v>0</v>
      </c>
      <c r="O285" s="113">
        <v>0</v>
      </c>
      <c r="P285" s="113">
        <v>0</v>
      </c>
      <c r="Q285" s="113">
        <v>0</v>
      </c>
      <c r="R285" s="113">
        <v>0</v>
      </c>
      <c r="S285" s="113">
        <v>0</v>
      </c>
      <c r="T285" s="113">
        <v>0</v>
      </c>
      <c r="U285" s="113">
        <v>0</v>
      </c>
      <c r="V285" s="113">
        <v>0</v>
      </c>
      <c r="W285" s="113">
        <v>0</v>
      </c>
      <c r="X285" s="113">
        <v>0</v>
      </c>
      <c r="Y285" s="113">
        <v>0</v>
      </c>
      <c r="Z285" s="113">
        <v>0</v>
      </c>
      <c r="AA285" s="113">
        <v>0</v>
      </c>
      <c r="AB285" s="113">
        <v>0</v>
      </c>
      <c r="AC285" s="113">
        <v>0</v>
      </c>
      <c r="AD285" s="113">
        <v>0</v>
      </c>
      <c r="AE285" s="113">
        <v>0</v>
      </c>
      <c r="AF285" s="113">
        <v>0</v>
      </c>
      <c r="AG285" s="113">
        <v>0</v>
      </c>
    </row>
    <row r="286" spans="1:33">
      <c r="A286" s="113" t="s">
        <v>2269</v>
      </c>
      <c r="B286" s="113" t="s">
        <v>18655</v>
      </c>
      <c r="C286" s="113" t="s">
        <v>1382</v>
      </c>
      <c r="D286" s="113" t="s">
        <v>1320</v>
      </c>
      <c r="E286" s="113" t="s">
        <v>678</v>
      </c>
      <c r="F286" s="113" t="s">
        <v>598</v>
      </c>
      <c r="G286" s="113" t="s">
        <v>599</v>
      </c>
      <c r="H286" s="113" t="s">
        <v>2266</v>
      </c>
      <c r="I286" s="113" t="s">
        <v>2267</v>
      </c>
      <c r="J286" s="113">
        <v>0</v>
      </c>
      <c r="K286" s="113">
        <v>0</v>
      </c>
      <c r="L286" s="113">
        <v>0</v>
      </c>
      <c r="M286" s="113">
        <v>0</v>
      </c>
      <c r="N286" s="113">
        <v>0</v>
      </c>
      <c r="O286" s="113">
        <v>0</v>
      </c>
      <c r="P286" s="113">
        <v>0</v>
      </c>
      <c r="Q286" s="113">
        <v>0</v>
      </c>
      <c r="R286" s="113">
        <v>0</v>
      </c>
      <c r="S286" s="113">
        <v>0</v>
      </c>
      <c r="T286" s="113">
        <v>0</v>
      </c>
      <c r="U286" s="113">
        <v>0</v>
      </c>
      <c r="V286" s="113">
        <v>0</v>
      </c>
      <c r="W286" s="113">
        <v>0</v>
      </c>
      <c r="X286" s="113">
        <v>0</v>
      </c>
      <c r="Y286" s="113">
        <v>0</v>
      </c>
      <c r="Z286" s="113">
        <v>0</v>
      </c>
      <c r="AA286" s="113">
        <v>0</v>
      </c>
      <c r="AB286" s="113">
        <v>0</v>
      </c>
      <c r="AC286" s="113">
        <v>0</v>
      </c>
      <c r="AD286" s="113">
        <v>0</v>
      </c>
      <c r="AE286" s="113">
        <v>0</v>
      </c>
      <c r="AF286" s="113">
        <v>0</v>
      </c>
      <c r="AG286" s="113">
        <v>0</v>
      </c>
    </row>
    <row r="287" spans="1:33">
      <c r="A287" s="113" t="s">
        <v>2269</v>
      </c>
      <c r="B287" s="113" t="s">
        <v>18656</v>
      </c>
      <c r="C287" s="113" t="s">
        <v>1382</v>
      </c>
      <c r="D287" s="113" t="s">
        <v>1324</v>
      </c>
      <c r="E287" s="113" t="s">
        <v>1018</v>
      </c>
      <c r="F287" s="113" t="s">
        <v>598</v>
      </c>
      <c r="G287" s="113" t="s">
        <v>599</v>
      </c>
      <c r="H287" s="113" t="s">
        <v>2266</v>
      </c>
      <c r="I287" s="113" t="s">
        <v>2267</v>
      </c>
      <c r="J287" s="113">
        <v>0</v>
      </c>
      <c r="K287" s="113">
        <v>0</v>
      </c>
      <c r="L287" s="113">
        <v>0</v>
      </c>
      <c r="M287" s="113">
        <v>0</v>
      </c>
      <c r="N287" s="113">
        <v>0</v>
      </c>
      <c r="O287" s="113">
        <v>0</v>
      </c>
      <c r="P287" s="113">
        <v>0</v>
      </c>
      <c r="Q287" s="113">
        <v>0</v>
      </c>
      <c r="R287" s="113">
        <v>0</v>
      </c>
      <c r="S287" s="113">
        <v>0</v>
      </c>
      <c r="T287" s="113">
        <v>0</v>
      </c>
      <c r="U287" s="113">
        <v>0</v>
      </c>
      <c r="V287" s="113">
        <v>0</v>
      </c>
      <c r="W287" s="113">
        <v>0</v>
      </c>
      <c r="X287" s="113">
        <v>0</v>
      </c>
      <c r="Y287" s="113">
        <v>0</v>
      </c>
      <c r="Z287" s="113">
        <v>0</v>
      </c>
      <c r="AA287" s="113">
        <v>0</v>
      </c>
      <c r="AB287" s="113">
        <v>0</v>
      </c>
      <c r="AC287" s="113">
        <v>0</v>
      </c>
      <c r="AD287" s="113">
        <v>0</v>
      </c>
      <c r="AE287" s="113">
        <v>0</v>
      </c>
      <c r="AF287" s="113">
        <v>0</v>
      </c>
      <c r="AG287" s="113">
        <v>0</v>
      </c>
    </row>
    <row r="288" spans="1:33">
      <c r="A288" s="113" t="s">
        <v>2269</v>
      </c>
      <c r="B288" s="113" t="s">
        <v>18657</v>
      </c>
      <c r="C288" s="113" t="s">
        <v>1382</v>
      </c>
      <c r="D288" s="113" t="s">
        <v>1324</v>
      </c>
      <c r="E288" s="113" t="s">
        <v>688</v>
      </c>
      <c r="F288" s="113" t="s">
        <v>598</v>
      </c>
      <c r="G288" s="113" t="s">
        <v>599</v>
      </c>
      <c r="H288" s="113" t="s">
        <v>2266</v>
      </c>
      <c r="I288" s="113" t="s">
        <v>2267</v>
      </c>
      <c r="J288" s="113">
        <v>0</v>
      </c>
      <c r="K288" s="113">
        <v>0</v>
      </c>
      <c r="L288" s="113">
        <v>0</v>
      </c>
      <c r="M288" s="113">
        <v>0</v>
      </c>
      <c r="N288" s="113">
        <v>0</v>
      </c>
      <c r="O288" s="113">
        <v>0</v>
      </c>
      <c r="P288" s="113">
        <v>0</v>
      </c>
      <c r="Q288" s="113">
        <v>0</v>
      </c>
      <c r="R288" s="113">
        <v>0</v>
      </c>
      <c r="S288" s="113">
        <v>0</v>
      </c>
      <c r="T288" s="113">
        <v>0</v>
      </c>
      <c r="U288" s="113">
        <v>0</v>
      </c>
      <c r="V288" s="113">
        <v>0</v>
      </c>
      <c r="W288" s="113">
        <v>0</v>
      </c>
      <c r="X288" s="113">
        <v>0</v>
      </c>
      <c r="Y288" s="113">
        <v>0</v>
      </c>
      <c r="Z288" s="113">
        <v>0</v>
      </c>
      <c r="AA288" s="113">
        <v>0</v>
      </c>
      <c r="AB288" s="113">
        <v>0</v>
      </c>
      <c r="AC288" s="113">
        <v>0</v>
      </c>
      <c r="AD288" s="113">
        <v>0</v>
      </c>
      <c r="AE288" s="113">
        <v>0</v>
      </c>
      <c r="AF288" s="113">
        <v>0</v>
      </c>
      <c r="AG288" s="113">
        <v>0</v>
      </c>
    </row>
    <row r="289" spans="1:33">
      <c r="A289" s="113" t="s">
        <v>2269</v>
      </c>
      <c r="B289" s="113" t="s">
        <v>18658</v>
      </c>
      <c r="C289" s="113" t="s">
        <v>1382</v>
      </c>
      <c r="D289" s="113" t="s">
        <v>1324</v>
      </c>
      <c r="E289" s="113" t="s">
        <v>1326</v>
      </c>
      <c r="F289" s="113" t="s">
        <v>598</v>
      </c>
      <c r="G289" s="113" t="s">
        <v>599</v>
      </c>
      <c r="H289" s="113" t="s">
        <v>2266</v>
      </c>
      <c r="I289" s="113" t="s">
        <v>2267</v>
      </c>
      <c r="J289" s="113">
        <v>0</v>
      </c>
      <c r="K289" s="113">
        <v>0</v>
      </c>
      <c r="L289" s="113">
        <v>0</v>
      </c>
      <c r="M289" s="113">
        <v>0</v>
      </c>
      <c r="N289" s="113">
        <v>0</v>
      </c>
      <c r="O289" s="113">
        <v>0</v>
      </c>
      <c r="P289" s="113">
        <v>0</v>
      </c>
      <c r="Q289" s="113">
        <v>0</v>
      </c>
      <c r="R289" s="113">
        <v>0</v>
      </c>
      <c r="S289" s="113">
        <v>0</v>
      </c>
      <c r="T289" s="113">
        <v>0</v>
      </c>
      <c r="U289" s="113">
        <v>0</v>
      </c>
      <c r="V289" s="113">
        <v>0</v>
      </c>
      <c r="W289" s="113">
        <v>0</v>
      </c>
      <c r="X289" s="113">
        <v>0</v>
      </c>
      <c r="Y289" s="113">
        <v>0</v>
      </c>
      <c r="Z289" s="113">
        <v>0</v>
      </c>
      <c r="AA289" s="113">
        <v>0</v>
      </c>
      <c r="AB289" s="113">
        <v>0</v>
      </c>
      <c r="AC289" s="113">
        <v>0</v>
      </c>
      <c r="AD289" s="113">
        <v>0</v>
      </c>
      <c r="AE289" s="113">
        <v>0</v>
      </c>
      <c r="AF289" s="113">
        <v>0</v>
      </c>
      <c r="AG289" s="113">
        <v>0</v>
      </c>
    </row>
    <row r="290" spans="1:33">
      <c r="A290" s="113" t="s">
        <v>2269</v>
      </c>
      <c r="B290" s="113" t="s">
        <v>18659</v>
      </c>
      <c r="C290" s="113" t="s">
        <v>1382</v>
      </c>
      <c r="D290" s="113" t="s">
        <v>1324</v>
      </c>
      <c r="E290" s="113" t="s">
        <v>1402</v>
      </c>
      <c r="F290" s="113" t="s">
        <v>598</v>
      </c>
      <c r="G290" s="113" t="s">
        <v>599</v>
      </c>
      <c r="H290" s="113" t="s">
        <v>2266</v>
      </c>
      <c r="I290" s="113" t="s">
        <v>2267</v>
      </c>
      <c r="J290" s="113">
        <v>0</v>
      </c>
      <c r="K290" s="113">
        <v>0</v>
      </c>
      <c r="L290" s="113">
        <v>0</v>
      </c>
      <c r="M290" s="113">
        <v>0</v>
      </c>
      <c r="N290" s="113">
        <v>0</v>
      </c>
      <c r="O290" s="113">
        <v>0</v>
      </c>
      <c r="P290" s="113">
        <v>0</v>
      </c>
      <c r="Q290" s="113">
        <v>0</v>
      </c>
      <c r="R290" s="113">
        <v>0</v>
      </c>
      <c r="S290" s="113">
        <v>0</v>
      </c>
      <c r="T290" s="113">
        <v>0</v>
      </c>
      <c r="U290" s="113">
        <v>0</v>
      </c>
      <c r="V290" s="113">
        <v>0</v>
      </c>
      <c r="W290" s="113">
        <v>0</v>
      </c>
      <c r="X290" s="113">
        <v>0</v>
      </c>
      <c r="Y290" s="113">
        <v>0</v>
      </c>
      <c r="Z290" s="113">
        <v>0</v>
      </c>
      <c r="AA290" s="113">
        <v>0</v>
      </c>
      <c r="AB290" s="113">
        <v>0</v>
      </c>
      <c r="AC290" s="113">
        <v>0</v>
      </c>
      <c r="AD290" s="113">
        <v>0</v>
      </c>
      <c r="AE290" s="113">
        <v>0</v>
      </c>
      <c r="AF290" s="113">
        <v>0</v>
      </c>
      <c r="AG290" s="113">
        <v>0</v>
      </c>
    </row>
    <row r="291" spans="1:33">
      <c r="A291" s="113" t="s">
        <v>2269</v>
      </c>
      <c r="B291" s="113" t="s">
        <v>18660</v>
      </c>
      <c r="C291" s="113" t="s">
        <v>1382</v>
      </c>
      <c r="D291" s="113" t="s">
        <v>1324</v>
      </c>
      <c r="E291" s="113" t="s">
        <v>1318</v>
      </c>
      <c r="F291" s="113" t="s">
        <v>598</v>
      </c>
      <c r="G291" s="113" t="s">
        <v>599</v>
      </c>
      <c r="H291" s="113" t="s">
        <v>2266</v>
      </c>
      <c r="I291" s="113" t="s">
        <v>2267</v>
      </c>
      <c r="J291" s="113">
        <v>0</v>
      </c>
      <c r="K291" s="113">
        <v>0</v>
      </c>
      <c r="L291" s="113">
        <v>0</v>
      </c>
      <c r="M291" s="113">
        <v>0</v>
      </c>
      <c r="N291" s="113">
        <v>0</v>
      </c>
      <c r="O291" s="113">
        <v>0</v>
      </c>
      <c r="P291" s="113">
        <v>0</v>
      </c>
      <c r="Q291" s="113">
        <v>0</v>
      </c>
      <c r="R291" s="113">
        <v>0</v>
      </c>
      <c r="S291" s="113">
        <v>0</v>
      </c>
      <c r="T291" s="113">
        <v>0</v>
      </c>
      <c r="U291" s="113">
        <v>0</v>
      </c>
      <c r="V291" s="113">
        <v>0</v>
      </c>
      <c r="W291" s="113">
        <v>0</v>
      </c>
      <c r="X291" s="113">
        <v>0</v>
      </c>
      <c r="Y291" s="113">
        <v>0</v>
      </c>
      <c r="Z291" s="113">
        <v>0</v>
      </c>
      <c r="AA291" s="113">
        <v>0</v>
      </c>
      <c r="AB291" s="113">
        <v>0</v>
      </c>
      <c r="AC291" s="113">
        <v>0</v>
      </c>
      <c r="AD291" s="113">
        <v>0</v>
      </c>
      <c r="AE291" s="113">
        <v>0</v>
      </c>
      <c r="AF291" s="113">
        <v>0</v>
      </c>
      <c r="AG291" s="113">
        <v>0</v>
      </c>
    </row>
    <row r="292" spans="1:33">
      <c r="A292" s="113" t="s">
        <v>2269</v>
      </c>
      <c r="B292" s="113" t="s">
        <v>18661</v>
      </c>
      <c r="C292" s="113" t="s">
        <v>1382</v>
      </c>
      <c r="D292" s="113" t="s">
        <v>1324</v>
      </c>
      <c r="E292" s="113" t="s">
        <v>1423</v>
      </c>
      <c r="F292" s="113" t="s">
        <v>598</v>
      </c>
      <c r="G292" s="113" t="s">
        <v>599</v>
      </c>
      <c r="H292" s="113" t="s">
        <v>2266</v>
      </c>
      <c r="I292" s="113" t="s">
        <v>2267</v>
      </c>
      <c r="J292" s="113">
        <v>0</v>
      </c>
      <c r="K292" s="113">
        <v>0</v>
      </c>
      <c r="L292" s="113">
        <v>0</v>
      </c>
      <c r="M292" s="113">
        <v>0</v>
      </c>
      <c r="N292" s="113">
        <v>0</v>
      </c>
      <c r="O292" s="113">
        <v>0</v>
      </c>
      <c r="P292" s="113">
        <v>0</v>
      </c>
      <c r="Q292" s="113">
        <v>0</v>
      </c>
      <c r="R292" s="113">
        <v>0</v>
      </c>
      <c r="S292" s="113">
        <v>0</v>
      </c>
      <c r="T292" s="113">
        <v>0</v>
      </c>
      <c r="U292" s="113">
        <v>0</v>
      </c>
      <c r="V292" s="113">
        <v>0</v>
      </c>
      <c r="W292" s="113">
        <v>0</v>
      </c>
      <c r="X292" s="113">
        <v>0</v>
      </c>
      <c r="Y292" s="113">
        <v>0</v>
      </c>
      <c r="Z292" s="113">
        <v>0</v>
      </c>
      <c r="AA292" s="113">
        <v>0</v>
      </c>
      <c r="AB292" s="113">
        <v>0</v>
      </c>
      <c r="AC292" s="113">
        <v>0</v>
      </c>
      <c r="AD292" s="113">
        <v>0</v>
      </c>
      <c r="AE292" s="113">
        <v>0</v>
      </c>
      <c r="AF292" s="113">
        <v>0</v>
      </c>
      <c r="AG292" s="113">
        <v>0</v>
      </c>
    </row>
    <row r="293" spans="1:33">
      <c r="A293" s="113" t="s">
        <v>2269</v>
      </c>
      <c r="B293" s="113" t="s">
        <v>18662</v>
      </c>
      <c r="C293" s="113" t="s">
        <v>1382</v>
      </c>
      <c r="D293" s="113" t="s">
        <v>1324</v>
      </c>
      <c r="E293" s="113" t="s">
        <v>1469</v>
      </c>
      <c r="F293" s="113" t="s">
        <v>598</v>
      </c>
      <c r="G293" s="113" t="s">
        <v>599</v>
      </c>
      <c r="H293" s="113" t="s">
        <v>2266</v>
      </c>
      <c r="I293" s="113" t="s">
        <v>2267</v>
      </c>
      <c r="J293" s="113">
        <v>0</v>
      </c>
      <c r="K293" s="113">
        <v>0</v>
      </c>
      <c r="L293" s="113">
        <v>0</v>
      </c>
      <c r="M293" s="113">
        <v>0</v>
      </c>
      <c r="N293" s="113">
        <v>0</v>
      </c>
      <c r="O293" s="113">
        <v>0</v>
      </c>
      <c r="P293" s="113">
        <v>0</v>
      </c>
      <c r="Q293" s="113">
        <v>0</v>
      </c>
      <c r="R293" s="113">
        <v>0</v>
      </c>
      <c r="S293" s="113">
        <v>0</v>
      </c>
      <c r="T293" s="113">
        <v>0</v>
      </c>
      <c r="U293" s="113">
        <v>0</v>
      </c>
      <c r="V293" s="113">
        <v>0</v>
      </c>
      <c r="W293" s="113">
        <v>0</v>
      </c>
      <c r="X293" s="113">
        <v>0</v>
      </c>
      <c r="Y293" s="113">
        <v>0</v>
      </c>
      <c r="Z293" s="113">
        <v>0</v>
      </c>
      <c r="AA293" s="113">
        <v>0</v>
      </c>
      <c r="AB293" s="113">
        <v>0</v>
      </c>
      <c r="AC293" s="113">
        <v>0</v>
      </c>
      <c r="AD293" s="113">
        <v>0</v>
      </c>
      <c r="AE293" s="113">
        <v>0</v>
      </c>
      <c r="AF293" s="113">
        <v>0</v>
      </c>
      <c r="AG293" s="113">
        <v>0</v>
      </c>
    </row>
    <row r="294" spans="1:33">
      <c r="A294" s="113" t="s">
        <v>2269</v>
      </c>
      <c r="B294" s="113" t="s">
        <v>18663</v>
      </c>
      <c r="C294" s="113" t="s">
        <v>1382</v>
      </c>
      <c r="D294" s="113" t="s">
        <v>1324</v>
      </c>
      <c r="E294" s="113" t="s">
        <v>1028</v>
      </c>
      <c r="F294" s="113" t="s">
        <v>598</v>
      </c>
      <c r="G294" s="113" t="s">
        <v>599</v>
      </c>
      <c r="H294" s="113" t="s">
        <v>2266</v>
      </c>
      <c r="I294" s="113" t="s">
        <v>2267</v>
      </c>
      <c r="J294" s="113">
        <v>0</v>
      </c>
      <c r="K294" s="113">
        <v>0</v>
      </c>
      <c r="L294" s="113">
        <v>0</v>
      </c>
      <c r="M294" s="113">
        <v>0</v>
      </c>
      <c r="N294" s="113">
        <v>0</v>
      </c>
      <c r="O294" s="113">
        <v>0</v>
      </c>
      <c r="P294" s="113">
        <v>0</v>
      </c>
      <c r="Q294" s="113">
        <v>0</v>
      </c>
      <c r="R294" s="113">
        <v>0</v>
      </c>
      <c r="S294" s="113">
        <v>0</v>
      </c>
      <c r="T294" s="113">
        <v>0</v>
      </c>
      <c r="U294" s="113">
        <v>0</v>
      </c>
      <c r="V294" s="113">
        <v>0</v>
      </c>
      <c r="W294" s="113">
        <v>0</v>
      </c>
      <c r="X294" s="113">
        <v>0</v>
      </c>
      <c r="Y294" s="113">
        <v>0</v>
      </c>
      <c r="Z294" s="113">
        <v>0</v>
      </c>
      <c r="AA294" s="113">
        <v>0</v>
      </c>
      <c r="AB294" s="113">
        <v>0</v>
      </c>
      <c r="AC294" s="113">
        <v>0</v>
      </c>
      <c r="AD294" s="113">
        <v>0</v>
      </c>
      <c r="AE294" s="113">
        <v>0</v>
      </c>
      <c r="AF294" s="113">
        <v>0</v>
      </c>
      <c r="AG294" s="113">
        <v>0</v>
      </c>
    </row>
    <row r="295" spans="1:33">
      <c r="A295" s="113" t="s">
        <v>2269</v>
      </c>
      <c r="B295" s="113" t="s">
        <v>18664</v>
      </c>
      <c r="C295" s="113" t="s">
        <v>1382</v>
      </c>
      <c r="D295" s="113" t="s">
        <v>1324</v>
      </c>
      <c r="E295" s="113" t="s">
        <v>1211</v>
      </c>
      <c r="F295" s="113" t="s">
        <v>598</v>
      </c>
      <c r="G295" s="113" t="s">
        <v>599</v>
      </c>
      <c r="H295" s="113" t="s">
        <v>2266</v>
      </c>
      <c r="I295" s="113" t="s">
        <v>2267</v>
      </c>
      <c r="J295" s="113">
        <v>0</v>
      </c>
      <c r="K295" s="113">
        <v>0</v>
      </c>
      <c r="L295" s="113">
        <v>0</v>
      </c>
      <c r="M295" s="113">
        <v>0</v>
      </c>
      <c r="N295" s="113">
        <v>0</v>
      </c>
      <c r="O295" s="113">
        <v>0</v>
      </c>
      <c r="P295" s="113">
        <v>0</v>
      </c>
      <c r="Q295" s="113">
        <v>0</v>
      </c>
      <c r="R295" s="113">
        <v>0</v>
      </c>
      <c r="S295" s="113">
        <v>0</v>
      </c>
      <c r="T295" s="113">
        <v>0</v>
      </c>
      <c r="U295" s="113">
        <v>0</v>
      </c>
      <c r="V295" s="113">
        <v>0</v>
      </c>
      <c r="W295" s="113">
        <v>0</v>
      </c>
      <c r="X295" s="113">
        <v>0</v>
      </c>
      <c r="Y295" s="113">
        <v>0</v>
      </c>
      <c r="Z295" s="113">
        <v>0</v>
      </c>
      <c r="AA295" s="113">
        <v>0</v>
      </c>
      <c r="AB295" s="113">
        <v>0</v>
      </c>
      <c r="AC295" s="113">
        <v>0</v>
      </c>
      <c r="AD295" s="113">
        <v>0</v>
      </c>
      <c r="AE295" s="113">
        <v>0</v>
      </c>
      <c r="AF295" s="113">
        <v>0</v>
      </c>
      <c r="AG295" s="113">
        <v>0</v>
      </c>
    </row>
    <row r="296" spans="1:33">
      <c r="A296" s="113" t="s">
        <v>2269</v>
      </c>
      <c r="B296" s="113" t="s">
        <v>18665</v>
      </c>
      <c r="C296" s="113" t="s">
        <v>1382</v>
      </c>
      <c r="D296" s="113" t="s">
        <v>1324</v>
      </c>
      <c r="E296" s="113" t="s">
        <v>1058</v>
      </c>
      <c r="F296" s="113" t="s">
        <v>598</v>
      </c>
      <c r="G296" s="113" t="s">
        <v>599</v>
      </c>
      <c r="H296" s="113" t="s">
        <v>2266</v>
      </c>
      <c r="I296" s="113" t="s">
        <v>2267</v>
      </c>
      <c r="J296" s="113">
        <v>0</v>
      </c>
      <c r="K296" s="113">
        <v>0</v>
      </c>
      <c r="L296" s="113">
        <v>0</v>
      </c>
      <c r="M296" s="113">
        <v>0</v>
      </c>
      <c r="N296" s="113">
        <v>0</v>
      </c>
      <c r="O296" s="113">
        <v>0</v>
      </c>
      <c r="P296" s="113">
        <v>0</v>
      </c>
      <c r="Q296" s="113">
        <v>0</v>
      </c>
      <c r="R296" s="113">
        <v>0</v>
      </c>
      <c r="S296" s="113">
        <v>0</v>
      </c>
      <c r="T296" s="113">
        <v>0</v>
      </c>
      <c r="U296" s="113">
        <v>0</v>
      </c>
      <c r="V296" s="113">
        <v>0</v>
      </c>
      <c r="W296" s="113">
        <v>0</v>
      </c>
      <c r="X296" s="113">
        <v>0</v>
      </c>
      <c r="Y296" s="113">
        <v>0</v>
      </c>
      <c r="Z296" s="113">
        <v>0</v>
      </c>
      <c r="AA296" s="113">
        <v>0</v>
      </c>
      <c r="AB296" s="113">
        <v>0</v>
      </c>
      <c r="AC296" s="113">
        <v>0</v>
      </c>
      <c r="AD296" s="113">
        <v>0</v>
      </c>
      <c r="AE296" s="113">
        <v>0</v>
      </c>
      <c r="AF296" s="113">
        <v>0</v>
      </c>
      <c r="AG296" s="113">
        <v>0</v>
      </c>
    </row>
    <row r="297" spans="1:33">
      <c r="A297" s="113" t="s">
        <v>2269</v>
      </c>
      <c r="B297" s="113" t="s">
        <v>18666</v>
      </c>
      <c r="C297" s="113" t="s">
        <v>1382</v>
      </c>
      <c r="D297" s="113" t="s">
        <v>1332</v>
      </c>
      <c r="E297" s="113" t="s">
        <v>1018</v>
      </c>
      <c r="F297" s="113" t="s">
        <v>598</v>
      </c>
      <c r="G297" s="113" t="s">
        <v>599</v>
      </c>
      <c r="H297" s="113" t="s">
        <v>2266</v>
      </c>
      <c r="I297" s="113" t="s">
        <v>2267</v>
      </c>
      <c r="J297" s="113">
        <v>0</v>
      </c>
      <c r="K297" s="113">
        <v>0</v>
      </c>
      <c r="L297" s="113">
        <v>0</v>
      </c>
      <c r="M297" s="113">
        <v>0</v>
      </c>
      <c r="N297" s="113">
        <v>0</v>
      </c>
      <c r="O297" s="113">
        <v>0</v>
      </c>
      <c r="P297" s="113">
        <v>0</v>
      </c>
      <c r="Q297" s="113">
        <v>0</v>
      </c>
      <c r="R297" s="113">
        <v>0</v>
      </c>
      <c r="S297" s="113">
        <v>0</v>
      </c>
      <c r="T297" s="113">
        <v>0</v>
      </c>
      <c r="U297" s="113">
        <v>0</v>
      </c>
      <c r="V297" s="113">
        <v>0</v>
      </c>
      <c r="W297" s="113">
        <v>0</v>
      </c>
      <c r="X297" s="113">
        <v>0</v>
      </c>
      <c r="Y297" s="113">
        <v>0</v>
      </c>
      <c r="Z297" s="113">
        <v>0</v>
      </c>
      <c r="AA297" s="113">
        <v>0</v>
      </c>
      <c r="AB297" s="113">
        <v>0</v>
      </c>
      <c r="AC297" s="113">
        <v>0</v>
      </c>
      <c r="AD297" s="113">
        <v>0</v>
      </c>
      <c r="AE297" s="113">
        <v>0</v>
      </c>
      <c r="AF297" s="113">
        <v>0</v>
      </c>
      <c r="AG297" s="113">
        <v>0</v>
      </c>
    </row>
    <row r="298" spans="1:33">
      <c r="A298" s="113" t="s">
        <v>2269</v>
      </c>
      <c r="B298" s="113" t="s">
        <v>18667</v>
      </c>
      <c r="C298" s="113" t="s">
        <v>1382</v>
      </c>
      <c r="D298" s="113" t="s">
        <v>1332</v>
      </c>
      <c r="E298" s="113" t="s">
        <v>688</v>
      </c>
      <c r="F298" s="113" t="s">
        <v>598</v>
      </c>
      <c r="G298" s="113" t="s">
        <v>599</v>
      </c>
      <c r="H298" s="113" t="s">
        <v>2266</v>
      </c>
      <c r="I298" s="113" t="s">
        <v>2267</v>
      </c>
      <c r="J298" s="113">
        <v>0</v>
      </c>
      <c r="K298" s="113">
        <v>0</v>
      </c>
      <c r="L298" s="113">
        <v>0</v>
      </c>
      <c r="M298" s="113">
        <v>0</v>
      </c>
      <c r="N298" s="113">
        <v>0</v>
      </c>
      <c r="O298" s="113">
        <v>0</v>
      </c>
      <c r="P298" s="113">
        <v>0</v>
      </c>
      <c r="Q298" s="113">
        <v>0</v>
      </c>
      <c r="R298" s="113">
        <v>0</v>
      </c>
      <c r="S298" s="113">
        <v>0</v>
      </c>
      <c r="T298" s="113">
        <v>0</v>
      </c>
      <c r="U298" s="113">
        <v>0</v>
      </c>
      <c r="V298" s="113">
        <v>0</v>
      </c>
      <c r="W298" s="113">
        <v>0</v>
      </c>
      <c r="X298" s="113">
        <v>0</v>
      </c>
      <c r="Y298" s="113">
        <v>0</v>
      </c>
      <c r="Z298" s="113">
        <v>0</v>
      </c>
      <c r="AA298" s="113">
        <v>0</v>
      </c>
      <c r="AB298" s="113">
        <v>0</v>
      </c>
      <c r="AC298" s="113">
        <v>0</v>
      </c>
      <c r="AD298" s="113">
        <v>0</v>
      </c>
      <c r="AE298" s="113">
        <v>0</v>
      </c>
      <c r="AF298" s="113">
        <v>0</v>
      </c>
      <c r="AG298" s="113">
        <v>0</v>
      </c>
    </row>
    <row r="299" spans="1:33">
      <c r="A299" s="113" t="s">
        <v>2269</v>
      </c>
      <c r="B299" s="113" t="s">
        <v>18668</v>
      </c>
      <c r="C299" s="113" t="s">
        <v>1382</v>
      </c>
      <c r="D299" s="113" t="s">
        <v>1332</v>
      </c>
      <c r="E299" s="113" t="s">
        <v>1334</v>
      </c>
      <c r="F299" s="113" t="s">
        <v>598</v>
      </c>
      <c r="G299" s="113" t="s">
        <v>599</v>
      </c>
      <c r="H299" s="113" t="s">
        <v>2266</v>
      </c>
      <c r="I299" s="113" t="s">
        <v>2267</v>
      </c>
      <c r="J299" s="113">
        <v>0</v>
      </c>
      <c r="K299" s="113">
        <v>0</v>
      </c>
      <c r="L299" s="113">
        <v>0</v>
      </c>
      <c r="M299" s="113">
        <v>0</v>
      </c>
      <c r="N299" s="113">
        <v>0</v>
      </c>
      <c r="O299" s="113">
        <v>0</v>
      </c>
      <c r="P299" s="113">
        <v>0</v>
      </c>
      <c r="Q299" s="113">
        <v>0</v>
      </c>
      <c r="R299" s="113">
        <v>0</v>
      </c>
      <c r="S299" s="113">
        <v>0</v>
      </c>
      <c r="T299" s="113">
        <v>0</v>
      </c>
      <c r="U299" s="113">
        <v>0</v>
      </c>
      <c r="V299" s="113">
        <v>0</v>
      </c>
      <c r="W299" s="113">
        <v>0</v>
      </c>
      <c r="X299" s="113">
        <v>0</v>
      </c>
      <c r="Y299" s="113">
        <v>0</v>
      </c>
      <c r="Z299" s="113">
        <v>0</v>
      </c>
      <c r="AA299" s="113">
        <v>0</v>
      </c>
      <c r="AB299" s="113">
        <v>0</v>
      </c>
      <c r="AC299" s="113">
        <v>0</v>
      </c>
      <c r="AD299" s="113">
        <v>0</v>
      </c>
      <c r="AE299" s="113">
        <v>0</v>
      </c>
      <c r="AF299" s="113">
        <v>0</v>
      </c>
      <c r="AG299" s="113">
        <v>0</v>
      </c>
    </row>
    <row r="300" spans="1:33">
      <c r="A300" s="113" t="s">
        <v>2269</v>
      </c>
      <c r="B300" s="113" t="s">
        <v>18669</v>
      </c>
      <c r="C300" s="113" t="s">
        <v>1382</v>
      </c>
      <c r="D300" s="113" t="s">
        <v>1332</v>
      </c>
      <c r="E300" s="113" t="s">
        <v>1326</v>
      </c>
      <c r="F300" s="113" t="s">
        <v>598</v>
      </c>
      <c r="G300" s="113" t="s">
        <v>599</v>
      </c>
      <c r="H300" s="113" t="s">
        <v>2266</v>
      </c>
      <c r="I300" s="113" t="s">
        <v>2267</v>
      </c>
      <c r="J300" s="113">
        <v>0</v>
      </c>
      <c r="K300" s="113">
        <v>0</v>
      </c>
      <c r="L300" s="113">
        <v>0</v>
      </c>
      <c r="M300" s="113">
        <v>0</v>
      </c>
      <c r="N300" s="113">
        <v>0</v>
      </c>
      <c r="O300" s="113">
        <v>0</v>
      </c>
      <c r="P300" s="113">
        <v>0</v>
      </c>
      <c r="Q300" s="113">
        <v>0</v>
      </c>
      <c r="R300" s="113">
        <v>0</v>
      </c>
      <c r="S300" s="113">
        <v>0</v>
      </c>
      <c r="T300" s="113">
        <v>0</v>
      </c>
      <c r="U300" s="113">
        <v>0</v>
      </c>
      <c r="V300" s="113">
        <v>0</v>
      </c>
      <c r="W300" s="113">
        <v>0</v>
      </c>
      <c r="X300" s="113">
        <v>0</v>
      </c>
      <c r="Y300" s="113">
        <v>0</v>
      </c>
      <c r="Z300" s="113">
        <v>0</v>
      </c>
      <c r="AA300" s="113">
        <v>0</v>
      </c>
      <c r="AB300" s="113">
        <v>0</v>
      </c>
      <c r="AC300" s="113">
        <v>0</v>
      </c>
      <c r="AD300" s="113">
        <v>0</v>
      </c>
      <c r="AE300" s="113">
        <v>0</v>
      </c>
      <c r="AF300" s="113">
        <v>0</v>
      </c>
      <c r="AG300" s="113">
        <v>0</v>
      </c>
    </row>
    <row r="301" spans="1:33">
      <c r="A301" s="113" t="s">
        <v>2269</v>
      </c>
      <c r="B301" s="113" t="s">
        <v>18670</v>
      </c>
      <c r="C301" s="113" t="s">
        <v>1382</v>
      </c>
      <c r="D301" s="113" t="s">
        <v>1332</v>
      </c>
      <c r="E301" s="113" t="s">
        <v>1318</v>
      </c>
      <c r="F301" s="113" t="s">
        <v>598</v>
      </c>
      <c r="G301" s="113" t="s">
        <v>599</v>
      </c>
      <c r="H301" s="113" t="s">
        <v>2266</v>
      </c>
      <c r="I301" s="113" t="s">
        <v>2267</v>
      </c>
      <c r="J301" s="113">
        <v>0</v>
      </c>
      <c r="K301" s="113">
        <v>0</v>
      </c>
      <c r="L301" s="113">
        <v>0</v>
      </c>
      <c r="M301" s="113">
        <v>0</v>
      </c>
      <c r="N301" s="113">
        <v>0</v>
      </c>
      <c r="O301" s="113">
        <v>0</v>
      </c>
      <c r="P301" s="113">
        <v>0</v>
      </c>
      <c r="Q301" s="113">
        <v>0</v>
      </c>
      <c r="R301" s="113">
        <v>0</v>
      </c>
      <c r="S301" s="113">
        <v>0</v>
      </c>
      <c r="T301" s="113">
        <v>0</v>
      </c>
      <c r="U301" s="113">
        <v>0</v>
      </c>
      <c r="V301" s="113">
        <v>0</v>
      </c>
      <c r="W301" s="113">
        <v>0</v>
      </c>
      <c r="X301" s="113">
        <v>0</v>
      </c>
      <c r="Y301" s="113">
        <v>0</v>
      </c>
      <c r="Z301" s="113">
        <v>0</v>
      </c>
      <c r="AA301" s="113">
        <v>0</v>
      </c>
      <c r="AB301" s="113">
        <v>0</v>
      </c>
      <c r="AC301" s="113">
        <v>0</v>
      </c>
      <c r="AD301" s="113">
        <v>0</v>
      </c>
      <c r="AE301" s="113">
        <v>0</v>
      </c>
      <c r="AF301" s="113">
        <v>0</v>
      </c>
      <c r="AG301" s="113">
        <v>0</v>
      </c>
    </row>
    <row r="302" spans="1:33">
      <c r="A302" s="113" t="s">
        <v>2269</v>
      </c>
      <c r="B302" s="113" t="s">
        <v>18671</v>
      </c>
      <c r="C302" s="113" t="s">
        <v>1382</v>
      </c>
      <c r="D302" s="113" t="s">
        <v>1332</v>
      </c>
      <c r="E302" s="113" t="s">
        <v>1423</v>
      </c>
      <c r="F302" s="113" t="s">
        <v>598</v>
      </c>
      <c r="G302" s="113" t="s">
        <v>599</v>
      </c>
      <c r="H302" s="113" t="s">
        <v>2266</v>
      </c>
      <c r="I302" s="113" t="s">
        <v>2267</v>
      </c>
      <c r="J302" s="113">
        <v>0</v>
      </c>
      <c r="K302" s="113">
        <v>0</v>
      </c>
      <c r="L302" s="113">
        <v>0</v>
      </c>
      <c r="M302" s="113">
        <v>0</v>
      </c>
      <c r="N302" s="113">
        <v>0</v>
      </c>
      <c r="O302" s="113">
        <v>0</v>
      </c>
      <c r="P302" s="113">
        <v>0</v>
      </c>
      <c r="Q302" s="113">
        <v>0</v>
      </c>
      <c r="R302" s="113">
        <v>0</v>
      </c>
      <c r="S302" s="113">
        <v>0</v>
      </c>
      <c r="T302" s="113">
        <v>0</v>
      </c>
      <c r="U302" s="113">
        <v>0</v>
      </c>
      <c r="V302" s="113">
        <v>0</v>
      </c>
      <c r="W302" s="113">
        <v>0</v>
      </c>
      <c r="X302" s="113">
        <v>0</v>
      </c>
      <c r="Y302" s="113">
        <v>0</v>
      </c>
      <c r="Z302" s="113">
        <v>0</v>
      </c>
      <c r="AA302" s="113">
        <v>0</v>
      </c>
      <c r="AB302" s="113">
        <v>0</v>
      </c>
      <c r="AC302" s="113">
        <v>0</v>
      </c>
      <c r="AD302" s="113">
        <v>0</v>
      </c>
      <c r="AE302" s="113">
        <v>0</v>
      </c>
      <c r="AF302" s="113">
        <v>0</v>
      </c>
      <c r="AG302" s="113">
        <v>0</v>
      </c>
    </row>
    <row r="303" spans="1:33">
      <c r="A303" s="113" t="s">
        <v>2269</v>
      </c>
      <c r="B303" s="113" t="s">
        <v>18672</v>
      </c>
      <c r="C303" s="113" t="s">
        <v>1382</v>
      </c>
      <c r="D303" s="113" t="s">
        <v>1332</v>
      </c>
      <c r="E303" s="113" t="s">
        <v>1028</v>
      </c>
      <c r="F303" s="113" t="s">
        <v>598</v>
      </c>
      <c r="G303" s="113" t="s">
        <v>599</v>
      </c>
      <c r="H303" s="113" t="s">
        <v>2266</v>
      </c>
      <c r="I303" s="113" t="s">
        <v>2267</v>
      </c>
      <c r="J303" s="113">
        <v>0</v>
      </c>
      <c r="K303" s="113">
        <v>0</v>
      </c>
      <c r="L303" s="113">
        <v>0</v>
      </c>
      <c r="M303" s="113">
        <v>0</v>
      </c>
      <c r="N303" s="113">
        <v>0</v>
      </c>
      <c r="O303" s="113">
        <v>0</v>
      </c>
      <c r="P303" s="113">
        <v>0</v>
      </c>
      <c r="Q303" s="113">
        <v>0</v>
      </c>
      <c r="R303" s="113">
        <v>0</v>
      </c>
      <c r="S303" s="113">
        <v>0</v>
      </c>
      <c r="T303" s="113">
        <v>0</v>
      </c>
      <c r="U303" s="113">
        <v>0</v>
      </c>
      <c r="V303" s="113">
        <v>0</v>
      </c>
      <c r="W303" s="113">
        <v>0</v>
      </c>
      <c r="X303" s="113">
        <v>0</v>
      </c>
      <c r="Y303" s="113">
        <v>0</v>
      </c>
      <c r="Z303" s="113">
        <v>0</v>
      </c>
      <c r="AA303" s="113">
        <v>0</v>
      </c>
      <c r="AB303" s="113">
        <v>0</v>
      </c>
      <c r="AC303" s="113">
        <v>0</v>
      </c>
      <c r="AD303" s="113">
        <v>0</v>
      </c>
      <c r="AE303" s="113">
        <v>0</v>
      </c>
      <c r="AF303" s="113">
        <v>0</v>
      </c>
      <c r="AG303" s="113">
        <v>0</v>
      </c>
    </row>
    <row r="304" spans="1:33">
      <c r="A304" s="113" t="s">
        <v>2269</v>
      </c>
      <c r="B304" s="113" t="s">
        <v>18673</v>
      </c>
      <c r="C304" s="113" t="s">
        <v>1382</v>
      </c>
      <c r="D304" s="113" t="s">
        <v>1332</v>
      </c>
      <c r="E304" s="113" t="s">
        <v>1000</v>
      </c>
      <c r="F304" s="113" t="s">
        <v>598</v>
      </c>
      <c r="G304" s="113" t="s">
        <v>599</v>
      </c>
      <c r="H304" s="113" t="s">
        <v>2266</v>
      </c>
      <c r="I304" s="113" t="s">
        <v>2267</v>
      </c>
      <c r="J304" s="113">
        <v>0</v>
      </c>
      <c r="K304" s="113">
        <v>0</v>
      </c>
      <c r="L304" s="113">
        <v>0</v>
      </c>
      <c r="M304" s="113">
        <v>0</v>
      </c>
      <c r="N304" s="113">
        <v>0</v>
      </c>
      <c r="O304" s="113">
        <v>0</v>
      </c>
      <c r="P304" s="113">
        <v>0</v>
      </c>
      <c r="Q304" s="113">
        <v>0</v>
      </c>
      <c r="R304" s="113">
        <v>0</v>
      </c>
      <c r="S304" s="113">
        <v>0</v>
      </c>
      <c r="T304" s="113">
        <v>0</v>
      </c>
      <c r="U304" s="113">
        <v>0</v>
      </c>
      <c r="V304" s="113">
        <v>0</v>
      </c>
      <c r="W304" s="113">
        <v>0</v>
      </c>
      <c r="X304" s="113">
        <v>0</v>
      </c>
      <c r="Y304" s="113">
        <v>0</v>
      </c>
      <c r="Z304" s="113">
        <v>0</v>
      </c>
      <c r="AA304" s="113">
        <v>0</v>
      </c>
      <c r="AB304" s="113">
        <v>0</v>
      </c>
      <c r="AC304" s="113">
        <v>0</v>
      </c>
      <c r="AD304" s="113">
        <v>0</v>
      </c>
      <c r="AE304" s="113">
        <v>0</v>
      </c>
      <c r="AF304" s="113">
        <v>0</v>
      </c>
      <c r="AG304" s="113">
        <v>0</v>
      </c>
    </row>
    <row r="305" spans="1:33">
      <c r="A305" s="113" t="s">
        <v>2269</v>
      </c>
      <c r="B305" s="113" t="s">
        <v>18674</v>
      </c>
      <c r="C305" s="113" t="s">
        <v>1382</v>
      </c>
      <c r="D305" s="113" t="s">
        <v>1348</v>
      </c>
      <c r="E305" s="113" t="s">
        <v>688</v>
      </c>
      <c r="F305" s="113" t="s">
        <v>598</v>
      </c>
      <c r="G305" s="113" t="s">
        <v>599</v>
      </c>
      <c r="H305" s="113" t="s">
        <v>2266</v>
      </c>
      <c r="I305" s="113" t="s">
        <v>2267</v>
      </c>
      <c r="J305" s="113">
        <v>0</v>
      </c>
      <c r="K305" s="113">
        <v>0</v>
      </c>
      <c r="L305" s="113">
        <v>0</v>
      </c>
      <c r="M305" s="113">
        <v>0</v>
      </c>
      <c r="N305" s="113">
        <v>0</v>
      </c>
      <c r="O305" s="113">
        <v>0</v>
      </c>
      <c r="P305" s="113">
        <v>0</v>
      </c>
      <c r="Q305" s="113">
        <v>0</v>
      </c>
      <c r="R305" s="113">
        <v>0</v>
      </c>
      <c r="S305" s="113">
        <v>0</v>
      </c>
      <c r="T305" s="113">
        <v>0</v>
      </c>
      <c r="U305" s="113">
        <v>0</v>
      </c>
      <c r="V305" s="113">
        <v>0</v>
      </c>
      <c r="W305" s="113">
        <v>0</v>
      </c>
      <c r="X305" s="113">
        <v>0</v>
      </c>
      <c r="Y305" s="113">
        <v>0</v>
      </c>
      <c r="Z305" s="113">
        <v>0</v>
      </c>
      <c r="AA305" s="113">
        <v>0</v>
      </c>
      <c r="AB305" s="113">
        <v>0</v>
      </c>
      <c r="AC305" s="113">
        <v>0</v>
      </c>
      <c r="AD305" s="113">
        <v>0</v>
      </c>
      <c r="AE305" s="113">
        <v>0</v>
      </c>
      <c r="AF305" s="113">
        <v>0</v>
      </c>
      <c r="AG305" s="113">
        <v>0</v>
      </c>
    </row>
    <row r="306" spans="1:33">
      <c r="A306" s="113" t="s">
        <v>2269</v>
      </c>
      <c r="B306" s="113" t="s">
        <v>18675</v>
      </c>
      <c r="C306" s="113" t="s">
        <v>1382</v>
      </c>
      <c r="D306" s="113" t="s">
        <v>1435</v>
      </c>
      <c r="E306" s="113" t="s">
        <v>973</v>
      </c>
      <c r="F306" s="113" t="s">
        <v>598</v>
      </c>
      <c r="G306" s="113" t="s">
        <v>599</v>
      </c>
      <c r="H306" s="113" t="s">
        <v>2266</v>
      </c>
      <c r="I306" s="113" t="s">
        <v>2267</v>
      </c>
      <c r="J306" s="113">
        <v>1.3536550000000001</v>
      </c>
      <c r="K306" s="113">
        <v>1.3680680000000001</v>
      </c>
      <c r="L306" s="113">
        <v>1.3812800000000001</v>
      </c>
      <c r="M306" s="113">
        <v>1.3944920000000001</v>
      </c>
      <c r="N306" s="113">
        <v>1.408906</v>
      </c>
      <c r="O306" s="113">
        <v>1.423319</v>
      </c>
      <c r="P306" s="113">
        <v>1.436531</v>
      </c>
      <c r="Q306" s="113">
        <v>1.4521459999999999</v>
      </c>
      <c r="R306" s="113">
        <v>1.4521459999999999</v>
      </c>
      <c r="S306" s="113">
        <v>1.4521459999999999</v>
      </c>
      <c r="T306" s="113">
        <v>1.4521459999999999</v>
      </c>
      <c r="U306" s="113">
        <v>1.4521459999999999</v>
      </c>
      <c r="V306" s="113">
        <v>1.4521459999999999</v>
      </c>
      <c r="W306" s="113">
        <v>1.4521459999999999</v>
      </c>
      <c r="X306" s="113">
        <v>1.4521459999999999</v>
      </c>
      <c r="Y306" s="113">
        <v>1.4521459999999999</v>
      </c>
      <c r="Z306" s="113">
        <v>1.4521459999999999</v>
      </c>
      <c r="AA306" s="113">
        <v>1.4521459999999999</v>
      </c>
      <c r="AB306" s="113">
        <v>1.4521459999999999</v>
      </c>
      <c r="AC306" s="113">
        <v>1.4521459999999999</v>
      </c>
      <c r="AD306" s="113">
        <v>1.4521459999999999</v>
      </c>
      <c r="AE306" s="113">
        <v>1.4521459999999999</v>
      </c>
      <c r="AF306" s="113">
        <v>1.4521459999999999</v>
      </c>
      <c r="AG306" s="113">
        <v>1.4521459999999999</v>
      </c>
    </row>
    <row r="307" spans="1:33">
      <c r="A307" s="113" t="s">
        <v>2269</v>
      </c>
      <c r="B307" s="113" t="s">
        <v>18676</v>
      </c>
      <c r="C307" s="113" t="s">
        <v>1382</v>
      </c>
      <c r="D307" s="113" t="s">
        <v>1354</v>
      </c>
      <c r="E307" s="113" t="s">
        <v>973</v>
      </c>
      <c r="F307" s="113" t="s">
        <v>598</v>
      </c>
      <c r="G307" s="113" t="s">
        <v>599</v>
      </c>
      <c r="H307" s="113" t="s">
        <v>2266</v>
      </c>
      <c r="I307" s="113" t="s">
        <v>2267</v>
      </c>
      <c r="J307" s="113">
        <v>0</v>
      </c>
      <c r="K307" s="113">
        <v>0</v>
      </c>
      <c r="L307" s="113">
        <v>0</v>
      </c>
      <c r="M307" s="113">
        <v>0</v>
      </c>
      <c r="N307" s="113">
        <v>0</v>
      </c>
      <c r="O307" s="113">
        <v>0</v>
      </c>
      <c r="P307" s="113">
        <v>0</v>
      </c>
      <c r="Q307" s="113">
        <v>0</v>
      </c>
      <c r="R307" s="113">
        <v>0</v>
      </c>
      <c r="S307" s="113">
        <v>0</v>
      </c>
      <c r="T307" s="113">
        <v>0</v>
      </c>
      <c r="U307" s="113">
        <v>0</v>
      </c>
      <c r="V307" s="113">
        <v>0</v>
      </c>
      <c r="W307" s="113">
        <v>0</v>
      </c>
      <c r="X307" s="113">
        <v>0</v>
      </c>
      <c r="Y307" s="113">
        <v>0</v>
      </c>
      <c r="Z307" s="113">
        <v>0</v>
      </c>
      <c r="AA307" s="113">
        <v>0</v>
      </c>
      <c r="AB307" s="113">
        <v>0</v>
      </c>
      <c r="AC307" s="113">
        <v>0</v>
      </c>
      <c r="AD307" s="113">
        <v>0</v>
      </c>
      <c r="AE307" s="113">
        <v>0</v>
      </c>
      <c r="AF307" s="113">
        <v>0</v>
      </c>
      <c r="AG307" s="113">
        <v>0</v>
      </c>
    </row>
    <row r="308" spans="1:33">
      <c r="A308" s="113" t="s">
        <v>2269</v>
      </c>
      <c r="B308" s="113" t="s">
        <v>18677</v>
      </c>
      <c r="C308" s="113" t="s">
        <v>1382</v>
      </c>
      <c r="D308" s="113" t="s">
        <v>1354</v>
      </c>
      <c r="E308" s="113" t="s">
        <v>1438</v>
      </c>
      <c r="F308" s="113" t="s">
        <v>598</v>
      </c>
      <c r="G308" s="113" t="s">
        <v>599</v>
      </c>
      <c r="H308" s="113" t="s">
        <v>2266</v>
      </c>
      <c r="I308" s="113" t="s">
        <v>2267</v>
      </c>
      <c r="J308" s="113">
        <v>0</v>
      </c>
      <c r="K308" s="113">
        <v>0</v>
      </c>
      <c r="L308" s="113">
        <v>0</v>
      </c>
      <c r="M308" s="113">
        <v>0</v>
      </c>
      <c r="N308" s="113">
        <v>0</v>
      </c>
      <c r="O308" s="113">
        <v>0</v>
      </c>
      <c r="P308" s="113">
        <v>0</v>
      </c>
      <c r="Q308" s="113">
        <v>0</v>
      </c>
      <c r="R308" s="113">
        <v>0</v>
      </c>
      <c r="S308" s="113">
        <v>0</v>
      </c>
      <c r="T308" s="113">
        <v>0</v>
      </c>
      <c r="U308" s="113">
        <v>0</v>
      </c>
      <c r="V308" s="113">
        <v>0</v>
      </c>
      <c r="W308" s="113">
        <v>0</v>
      </c>
      <c r="X308" s="113">
        <v>0</v>
      </c>
      <c r="Y308" s="113">
        <v>0</v>
      </c>
      <c r="Z308" s="113">
        <v>0</v>
      </c>
      <c r="AA308" s="113">
        <v>0</v>
      </c>
      <c r="AB308" s="113">
        <v>0</v>
      </c>
      <c r="AC308" s="113">
        <v>0</v>
      </c>
      <c r="AD308" s="113">
        <v>0</v>
      </c>
      <c r="AE308" s="113">
        <v>0</v>
      </c>
      <c r="AF308" s="113">
        <v>0</v>
      </c>
      <c r="AG308" s="113">
        <v>0</v>
      </c>
    </row>
    <row r="309" spans="1:33">
      <c r="A309" s="113" t="s">
        <v>2269</v>
      </c>
      <c r="B309" s="113" t="s">
        <v>18678</v>
      </c>
      <c r="C309" s="113" t="s">
        <v>1382</v>
      </c>
      <c r="D309" s="113" t="s">
        <v>1440</v>
      </c>
      <c r="E309" s="113" t="s">
        <v>973</v>
      </c>
      <c r="F309" s="113" t="s">
        <v>598</v>
      </c>
      <c r="G309" s="113" t="s">
        <v>599</v>
      </c>
      <c r="H309" s="113" t="s">
        <v>2266</v>
      </c>
      <c r="I309" s="113" t="s">
        <v>2267</v>
      </c>
      <c r="J309" s="113">
        <v>5.7135999999999999E-2</v>
      </c>
      <c r="K309" s="113">
        <v>5.7744999999999998E-2</v>
      </c>
      <c r="L309" s="113">
        <v>5.8303000000000001E-2</v>
      </c>
      <c r="M309" s="113">
        <v>5.8860000000000003E-2</v>
      </c>
      <c r="N309" s="113">
        <v>5.9469000000000001E-2</v>
      </c>
      <c r="O309" s="113">
        <v>6.0076999999999998E-2</v>
      </c>
      <c r="P309" s="113">
        <v>6.0635000000000001E-2</v>
      </c>
      <c r="Q309" s="113">
        <v>6.1294000000000001E-2</v>
      </c>
      <c r="R309" s="113">
        <v>6.1294000000000001E-2</v>
      </c>
      <c r="S309" s="113">
        <v>6.1294000000000001E-2</v>
      </c>
      <c r="T309" s="113">
        <v>6.1294000000000001E-2</v>
      </c>
      <c r="U309" s="113">
        <v>6.1294000000000001E-2</v>
      </c>
      <c r="V309" s="113">
        <v>6.1294000000000001E-2</v>
      </c>
      <c r="W309" s="113">
        <v>6.1294000000000001E-2</v>
      </c>
      <c r="X309" s="113">
        <v>6.1294000000000001E-2</v>
      </c>
      <c r="Y309" s="113">
        <v>6.1294000000000001E-2</v>
      </c>
      <c r="Z309" s="113">
        <v>6.1294000000000001E-2</v>
      </c>
      <c r="AA309" s="113">
        <v>6.1294000000000001E-2</v>
      </c>
      <c r="AB309" s="113">
        <v>6.1294000000000001E-2</v>
      </c>
      <c r="AC309" s="113">
        <v>6.1294000000000001E-2</v>
      </c>
      <c r="AD309" s="113">
        <v>6.1294000000000001E-2</v>
      </c>
      <c r="AE309" s="113">
        <v>6.1294000000000001E-2</v>
      </c>
      <c r="AF309" s="113">
        <v>6.1294000000000001E-2</v>
      </c>
      <c r="AG309" s="113">
        <v>6.1294000000000001E-2</v>
      </c>
    </row>
    <row r="310" spans="1:33">
      <c r="A310" s="113" t="s">
        <v>2269</v>
      </c>
      <c r="B310" s="113" t="s">
        <v>18679</v>
      </c>
      <c r="C310" s="113" t="s">
        <v>1382</v>
      </c>
      <c r="D310" s="113" t="s">
        <v>1443</v>
      </c>
      <c r="E310" s="113" t="s">
        <v>611</v>
      </c>
      <c r="F310" s="113" t="s">
        <v>598</v>
      </c>
      <c r="G310" s="113" t="s">
        <v>599</v>
      </c>
      <c r="H310" s="113" t="s">
        <v>2266</v>
      </c>
      <c r="I310" s="113" t="s">
        <v>2267</v>
      </c>
      <c r="J310" s="113">
        <v>7.8100000000000001E-4</v>
      </c>
      <c r="K310" s="113">
        <v>7.8100000000000001E-4</v>
      </c>
      <c r="L310" s="113">
        <v>7.8100000000000001E-4</v>
      </c>
      <c r="M310" s="113">
        <v>7.8100000000000001E-4</v>
      </c>
      <c r="N310" s="113">
        <v>7.8100000000000001E-4</v>
      </c>
      <c r="O310" s="113">
        <v>7.8100000000000001E-4</v>
      </c>
      <c r="P310" s="113">
        <v>7.8100000000000001E-4</v>
      </c>
      <c r="Q310" s="113">
        <v>7.8100000000000001E-4</v>
      </c>
      <c r="R310" s="113">
        <v>7.8100000000000001E-4</v>
      </c>
      <c r="S310" s="113">
        <v>7.8100000000000001E-4</v>
      </c>
      <c r="T310" s="113">
        <v>7.8100000000000001E-4</v>
      </c>
      <c r="U310" s="113">
        <v>7.8100000000000001E-4</v>
      </c>
      <c r="V310" s="113">
        <v>7.8100000000000001E-4</v>
      </c>
      <c r="W310" s="113">
        <v>7.8100000000000001E-4</v>
      </c>
      <c r="X310" s="113">
        <v>7.8100000000000001E-4</v>
      </c>
      <c r="Y310" s="113">
        <v>7.8100000000000001E-4</v>
      </c>
      <c r="Z310" s="113">
        <v>7.8100000000000001E-4</v>
      </c>
      <c r="AA310" s="113">
        <v>7.8100000000000001E-4</v>
      </c>
      <c r="AB310" s="113">
        <v>7.8100000000000001E-4</v>
      </c>
      <c r="AC310" s="113">
        <v>7.8100000000000001E-4</v>
      </c>
      <c r="AD310" s="113">
        <v>7.8100000000000001E-4</v>
      </c>
      <c r="AE310" s="113">
        <v>7.8100000000000001E-4</v>
      </c>
      <c r="AF310" s="113">
        <v>7.8100000000000001E-4</v>
      </c>
      <c r="AG310" s="113">
        <v>7.8100000000000001E-4</v>
      </c>
    </row>
    <row r="311" spans="1:33">
      <c r="A311" s="113" t="s">
        <v>2269</v>
      </c>
      <c r="B311" s="113" t="s">
        <v>18680</v>
      </c>
      <c r="C311" s="113" t="s">
        <v>1382</v>
      </c>
      <c r="D311" s="113" t="s">
        <v>1445</v>
      </c>
      <c r="E311" s="113" t="s">
        <v>973</v>
      </c>
      <c r="F311" s="113" t="s">
        <v>598</v>
      </c>
      <c r="G311" s="113" t="s">
        <v>599</v>
      </c>
      <c r="H311" s="113" t="s">
        <v>2266</v>
      </c>
      <c r="I311" s="113" t="s">
        <v>2267</v>
      </c>
      <c r="J311" s="113">
        <v>8.7980000000000003E-3</v>
      </c>
      <c r="K311" s="113">
        <v>8.8909999999999996E-3</v>
      </c>
      <c r="L311" s="113">
        <v>8.9770000000000006E-3</v>
      </c>
      <c r="M311" s="113">
        <v>9.0629999999999999E-3</v>
      </c>
      <c r="N311" s="113">
        <v>9.1570000000000002E-3</v>
      </c>
      <c r="O311" s="113">
        <v>9.2510000000000005E-3</v>
      </c>
      <c r="P311" s="113">
        <v>9.3360000000000005E-3</v>
      </c>
      <c r="Q311" s="113">
        <v>9.4380000000000002E-3</v>
      </c>
      <c r="R311" s="113">
        <v>9.4380000000000002E-3</v>
      </c>
      <c r="S311" s="113">
        <v>9.4380000000000002E-3</v>
      </c>
      <c r="T311" s="113">
        <v>9.4380000000000002E-3</v>
      </c>
      <c r="U311" s="113">
        <v>9.4380000000000002E-3</v>
      </c>
      <c r="V311" s="113">
        <v>9.4380000000000002E-3</v>
      </c>
      <c r="W311" s="113">
        <v>9.4380000000000002E-3</v>
      </c>
      <c r="X311" s="113">
        <v>9.4380000000000002E-3</v>
      </c>
      <c r="Y311" s="113">
        <v>9.4380000000000002E-3</v>
      </c>
      <c r="Z311" s="113">
        <v>9.4380000000000002E-3</v>
      </c>
      <c r="AA311" s="113">
        <v>9.4380000000000002E-3</v>
      </c>
      <c r="AB311" s="113">
        <v>9.4380000000000002E-3</v>
      </c>
      <c r="AC311" s="113">
        <v>9.4380000000000002E-3</v>
      </c>
      <c r="AD311" s="113">
        <v>9.4380000000000002E-3</v>
      </c>
      <c r="AE311" s="113">
        <v>9.4380000000000002E-3</v>
      </c>
      <c r="AF311" s="113">
        <v>9.4380000000000002E-3</v>
      </c>
      <c r="AG311" s="113">
        <v>9.4380000000000002E-3</v>
      </c>
    </row>
    <row r="312" spans="1:33">
      <c r="A312" s="113" t="s">
        <v>2269</v>
      </c>
      <c r="B312" s="113" t="s">
        <v>18681</v>
      </c>
      <c r="C312" s="113" t="s">
        <v>1382</v>
      </c>
      <c r="D312" s="113" t="s">
        <v>1449</v>
      </c>
      <c r="E312" s="113" t="s">
        <v>1450</v>
      </c>
      <c r="F312" s="113" t="s">
        <v>598</v>
      </c>
      <c r="G312" s="113" t="s">
        <v>599</v>
      </c>
      <c r="H312" s="113" t="s">
        <v>2266</v>
      </c>
      <c r="I312" s="113" t="s">
        <v>2267</v>
      </c>
      <c r="J312" s="113">
        <v>2.6373000000000001E-2</v>
      </c>
      <c r="K312" s="113">
        <v>2.6630000000000001E-2</v>
      </c>
      <c r="L312" s="113">
        <v>2.6911000000000001E-2</v>
      </c>
      <c r="M312" s="113">
        <v>2.7168000000000001E-2</v>
      </c>
      <c r="N312" s="113">
        <v>2.7449000000000001E-2</v>
      </c>
      <c r="O312" s="113">
        <v>2.7706000000000001E-2</v>
      </c>
      <c r="P312" s="113">
        <v>2.7987000000000001E-2</v>
      </c>
      <c r="Q312" s="113">
        <v>2.8268000000000001E-2</v>
      </c>
      <c r="R312" s="113">
        <v>2.8268000000000001E-2</v>
      </c>
      <c r="S312" s="113">
        <v>2.8268000000000001E-2</v>
      </c>
      <c r="T312" s="113">
        <v>2.8268000000000001E-2</v>
      </c>
      <c r="U312" s="113">
        <v>2.8268000000000001E-2</v>
      </c>
      <c r="V312" s="113">
        <v>2.8268000000000001E-2</v>
      </c>
      <c r="W312" s="113">
        <v>2.8268000000000001E-2</v>
      </c>
      <c r="X312" s="113">
        <v>2.8268000000000001E-2</v>
      </c>
      <c r="Y312" s="113">
        <v>2.8268000000000001E-2</v>
      </c>
      <c r="Z312" s="113">
        <v>2.8268000000000001E-2</v>
      </c>
      <c r="AA312" s="113">
        <v>2.8268000000000001E-2</v>
      </c>
      <c r="AB312" s="113">
        <v>2.8268000000000001E-2</v>
      </c>
      <c r="AC312" s="113">
        <v>2.8268000000000001E-2</v>
      </c>
      <c r="AD312" s="113">
        <v>2.8268000000000001E-2</v>
      </c>
      <c r="AE312" s="113">
        <v>2.8268000000000001E-2</v>
      </c>
      <c r="AF312" s="113">
        <v>2.8268000000000001E-2</v>
      </c>
      <c r="AG312" s="113">
        <v>2.8268000000000001E-2</v>
      </c>
    </row>
    <row r="313" spans="1:33">
      <c r="A313" s="113" t="s">
        <v>2269</v>
      </c>
      <c r="B313" s="113" t="s">
        <v>2268</v>
      </c>
      <c r="C313" s="113" t="s">
        <v>1382</v>
      </c>
      <c r="D313" s="113" t="s">
        <v>648</v>
      </c>
      <c r="E313" s="113" t="s">
        <v>920</v>
      </c>
      <c r="F313" s="113" t="s">
        <v>598</v>
      </c>
      <c r="G313" s="113" t="s">
        <v>599</v>
      </c>
      <c r="H313" s="113" t="s">
        <v>2266</v>
      </c>
      <c r="I313" s="113" t="s">
        <v>2267</v>
      </c>
      <c r="J313" s="113">
        <v>2.9500000000000001E-4</v>
      </c>
      <c r="K313" s="113">
        <v>2.9799999999999998E-4</v>
      </c>
      <c r="L313" s="113">
        <v>2.9999999999999997E-4</v>
      </c>
      <c r="M313" s="113">
        <v>3.0299999999999999E-4</v>
      </c>
      <c r="N313" s="113">
        <v>3.0499999999999999E-4</v>
      </c>
      <c r="O313" s="113">
        <v>3.1E-4</v>
      </c>
      <c r="P313" s="113">
        <v>3.1300000000000002E-4</v>
      </c>
      <c r="Q313" s="113">
        <v>3.1500000000000001E-4</v>
      </c>
      <c r="R313" s="113">
        <v>3.1500000000000001E-4</v>
      </c>
      <c r="S313" s="113">
        <v>3.1500000000000001E-4</v>
      </c>
      <c r="T313" s="113">
        <v>3.1500000000000001E-4</v>
      </c>
      <c r="U313" s="113">
        <v>3.1500000000000001E-4</v>
      </c>
      <c r="V313" s="113">
        <v>3.1500000000000001E-4</v>
      </c>
      <c r="W313" s="113">
        <v>3.1500000000000001E-4</v>
      </c>
      <c r="X313" s="113">
        <v>3.1500000000000001E-4</v>
      </c>
      <c r="Y313" s="113">
        <v>3.1500000000000001E-4</v>
      </c>
      <c r="Z313" s="113">
        <v>3.1500000000000001E-4</v>
      </c>
      <c r="AA313" s="113">
        <v>3.1500000000000001E-4</v>
      </c>
      <c r="AB313" s="113">
        <v>3.1500000000000001E-4</v>
      </c>
      <c r="AC313" s="113">
        <v>3.1500000000000001E-4</v>
      </c>
      <c r="AD313" s="113">
        <v>3.1500000000000001E-4</v>
      </c>
      <c r="AE313" s="113">
        <v>3.1500000000000001E-4</v>
      </c>
      <c r="AF313" s="113">
        <v>3.1500000000000001E-4</v>
      </c>
      <c r="AG313" s="113">
        <v>3.1500000000000001E-4</v>
      </c>
    </row>
    <row r="314" spans="1:33">
      <c r="A314" s="113" t="s">
        <v>2269</v>
      </c>
      <c r="B314" s="113" t="s">
        <v>18682</v>
      </c>
      <c r="C314" s="113" t="s">
        <v>1382</v>
      </c>
      <c r="D314" s="113" t="s">
        <v>648</v>
      </c>
      <c r="E314" s="113" t="s">
        <v>973</v>
      </c>
      <c r="F314" s="113" t="s">
        <v>598</v>
      </c>
      <c r="G314" s="113" t="s">
        <v>599</v>
      </c>
      <c r="H314" s="113" t="s">
        <v>2266</v>
      </c>
      <c r="I314" s="113" t="s">
        <v>2267</v>
      </c>
      <c r="J314" s="113">
        <v>1.1727E-2</v>
      </c>
      <c r="K314" s="113">
        <v>1.1735000000000001E-2</v>
      </c>
      <c r="L314" s="113">
        <v>1.1741E-2</v>
      </c>
      <c r="M314" s="113">
        <v>1.1747E-2</v>
      </c>
      <c r="N314" s="113">
        <v>1.1754000000000001E-2</v>
      </c>
      <c r="O314" s="113">
        <v>1.1761000000000001E-2</v>
      </c>
      <c r="P314" s="113">
        <v>1.1768000000000001E-2</v>
      </c>
      <c r="Q314" s="113">
        <v>1.1776E-2</v>
      </c>
      <c r="R314" s="113">
        <v>1.1776E-2</v>
      </c>
      <c r="S314" s="113">
        <v>1.1776E-2</v>
      </c>
      <c r="T314" s="113">
        <v>1.1776E-2</v>
      </c>
      <c r="U314" s="113">
        <v>1.1776E-2</v>
      </c>
      <c r="V314" s="113">
        <v>1.1776E-2</v>
      </c>
      <c r="W314" s="113">
        <v>1.1776E-2</v>
      </c>
      <c r="X314" s="113">
        <v>1.1776E-2</v>
      </c>
      <c r="Y314" s="113">
        <v>1.1776E-2</v>
      </c>
      <c r="Z314" s="113">
        <v>1.1776E-2</v>
      </c>
      <c r="AA314" s="113">
        <v>1.1776E-2</v>
      </c>
      <c r="AB314" s="113">
        <v>1.1776E-2</v>
      </c>
      <c r="AC314" s="113">
        <v>1.1776E-2</v>
      </c>
      <c r="AD314" s="113">
        <v>1.1776E-2</v>
      </c>
      <c r="AE314" s="113">
        <v>1.1776E-2</v>
      </c>
      <c r="AF314" s="113">
        <v>1.1776E-2</v>
      </c>
      <c r="AG314" s="113">
        <v>1.1776E-2</v>
      </c>
    </row>
    <row r="315" spans="1:33">
      <c r="A315" s="113" t="s">
        <v>2269</v>
      </c>
      <c r="B315" s="113" t="s">
        <v>18683</v>
      </c>
      <c r="C315" s="113" t="s">
        <v>1382</v>
      </c>
      <c r="D315" s="113" t="s">
        <v>648</v>
      </c>
      <c r="E315" s="113" t="s">
        <v>611</v>
      </c>
      <c r="F315" s="113" t="s">
        <v>598</v>
      </c>
      <c r="G315" s="113" t="s">
        <v>599</v>
      </c>
      <c r="H315" s="113" t="s">
        <v>2266</v>
      </c>
      <c r="I315" s="113" t="s">
        <v>2267</v>
      </c>
      <c r="J315" s="113">
        <v>2.202E-3</v>
      </c>
      <c r="K315" s="113">
        <v>2.2260000000000001E-3</v>
      </c>
      <c r="L315" s="113">
        <v>2.2469999999999999E-3</v>
      </c>
      <c r="M315" s="113">
        <v>2.2690000000000002E-3</v>
      </c>
      <c r="N315" s="113">
        <v>2.2920000000000002E-3</v>
      </c>
      <c r="O315" s="113">
        <v>2.3159999999999999E-3</v>
      </c>
      <c r="P315" s="113">
        <v>2.3370000000000001E-3</v>
      </c>
      <c r="Q315" s="113">
        <v>2.3630000000000001E-3</v>
      </c>
      <c r="R315" s="113">
        <v>2.3630000000000001E-3</v>
      </c>
      <c r="S315" s="113">
        <v>2.3630000000000001E-3</v>
      </c>
      <c r="T315" s="113">
        <v>2.3630000000000001E-3</v>
      </c>
      <c r="U315" s="113">
        <v>2.3630000000000001E-3</v>
      </c>
      <c r="V315" s="113">
        <v>2.3630000000000001E-3</v>
      </c>
      <c r="W315" s="113">
        <v>2.3630000000000001E-3</v>
      </c>
      <c r="X315" s="113">
        <v>2.3630000000000001E-3</v>
      </c>
      <c r="Y315" s="113">
        <v>2.3630000000000001E-3</v>
      </c>
      <c r="Z315" s="113">
        <v>2.3630000000000001E-3</v>
      </c>
      <c r="AA315" s="113">
        <v>2.3630000000000001E-3</v>
      </c>
      <c r="AB315" s="113">
        <v>2.3630000000000001E-3</v>
      </c>
      <c r="AC315" s="113">
        <v>2.3630000000000001E-3</v>
      </c>
      <c r="AD315" s="113">
        <v>2.3630000000000001E-3</v>
      </c>
      <c r="AE315" s="113">
        <v>2.3630000000000001E-3</v>
      </c>
      <c r="AF315" s="113">
        <v>2.3630000000000001E-3</v>
      </c>
      <c r="AG315" s="113">
        <v>2.3630000000000001E-3</v>
      </c>
    </row>
    <row r="316" spans="1:33">
      <c r="A316" s="113" t="s">
        <v>2269</v>
      </c>
      <c r="B316" s="113" t="s">
        <v>18684</v>
      </c>
      <c r="C316" s="113" t="s">
        <v>1382</v>
      </c>
      <c r="D316" s="113" t="s">
        <v>648</v>
      </c>
      <c r="E316" s="113" t="s">
        <v>929</v>
      </c>
      <c r="F316" s="113" t="s">
        <v>598</v>
      </c>
      <c r="G316" s="113" t="s">
        <v>599</v>
      </c>
      <c r="H316" s="113" t="s">
        <v>2266</v>
      </c>
      <c r="I316" s="113" t="s">
        <v>2267</v>
      </c>
      <c r="J316" s="113">
        <v>0</v>
      </c>
      <c r="K316" s="113">
        <v>0</v>
      </c>
      <c r="L316" s="113">
        <v>0</v>
      </c>
      <c r="M316" s="113">
        <v>0</v>
      </c>
      <c r="N316" s="113">
        <v>0</v>
      </c>
      <c r="O316" s="113">
        <v>0</v>
      </c>
      <c r="P316" s="113">
        <v>0</v>
      </c>
      <c r="Q316" s="113">
        <v>0</v>
      </c>
      <c r="R316" s="113">
        <v>0</v>
      </c>
      <c r="S316" s="113">
        <v>0</v>
      </c>
      <c r="T316" s="113">
        <v>0</v>
      </c>
      <c r="U316" s="113">
        <v>0</v>
      </c>
      <c r="V316" s="113">
        <v>0</v>
      </c>
      <c r="W316" s="113">
        <v>0</v>
      </c>
      <c r="X316" s="113">
        <v>0</v>
      </c>
      <c r="Y316" s="113">
        <v>0</v>
      </c>
      <c r="Z316" s="113">
        <v>0</v>
      </c>
      <c r="AA316" s="113">
        <v>0</v>
      </c>
      <c r="AB316" s="113">
        <v>0</v>
      </c>
      <c r="AC316" s="113">
        <v>0</v>
      </c>
      <c r="AD316" s="113">
        <v>0</v>
      </c>
      <c r="AE316" s="113">
        <v>0</v>
      </c>
      <c r="AF316" s="113">
        <v>0</v>
      </c>
      <c r="AG316" s="113">
        <v>0</v>
      </c>
    </row>
    <row r="317" spans="1:33">
      <c r="A317" s="113" t="s">
        <v>2269</v>
      </c>
      <c r="B317" s="113" t="s">
        <v>18685</v>
      </c>
      <c r="C317" s="113" t="s">
        <v>1382</v>
      </c>
      <c r="D317" s="113" t="s">
        <v>648</v>
      </c>
      <c r="E317" s="113" t="s">
        <v>1447</v>
      </c>
      <c r="F317" s="113" t="s">
        <v>598</v>
      </c>
      <c r="G317" s="113" t="s">
        <v>599</v>
      </c>
      <c r="H317" s="113" t="s">
        <v>2266</v>
      </c>
      <c r="I317" s="113" t="s">
        <v>2267</v>
      </c>
      <c r="J317" s="113">
        <v>0</v>
      </c>
      <c r="K317" s="113">
        <v>0</v>
      </c>
      <c r="L317" s="113">
        <v>0</v>
      </c>
      <c r="M317" s="113">
        <v>0</v>
      </c>
      <c r="N317" s="113">
        <v>0</v>
      </c>
      <c r="O317" s="113">
        <v>0</v>
      </c>
      <c r="P317" s="113">
        <v>0</v>
      </c>
      <c r="Q317" s="113">
        <v>0</v>
      </c>
      <c r="R317" s="113">
        <v>0</v>
      </c>
      <c r="S317" s="113">
        <v>0</v>
      </c>
      <c r="T317" s="113">
        <v>0</v>
      </c>
      <c r="U317" s="113">
        <v>0</v>
      </c>
      <c r="V317" s="113">
        <v>0</v>
      </c>
      <c r="W317" s="113">
        <v>0</v>
      </c>
      <c r="X317" s="113">
        <v>0</v>
      </c>
      <c r="Y317" s="113">
        <v>0</v>
      </c>
      <c r="Z317" s="113">
        <v>0</v>
      </c>
      <c r="AA317" s="113">
        <v>0</v>
      </c>
      <c r="AB317" s="113">
        <v>0</v>
      </c>
      <c r="AC317" s="113">
        <v>0</v>
      </c>
      <c r="AD317" s="113">
        <v>0</v>
      </c>
      <c r="AE317" s="113">
        <v>0</v>
      </c>
      <c r="AF317" s="113">
        <v>0</v>
      </c>
      <c r="AG317" s="113">
        <v>0</v>
      </c>
    </row>
    <row r="318" spans="1:33">
      <c r="A318" s="113" t="s">
        <v>2269</v>
      </c>
      <c r="B318" s="113" t="s">
        <v>18686</v>
      </c>
      <c r="C318" s="113" t="s">
        <v>1382</v>
      </c>
      <c r="D318" s="113" t="s">
        <v>648</v>
      </c>
      <c r="E318" s="113" t="s">
        <v>1467</v>
      </c>
      <c r="F318" s="113" t="s">
        <v>598</v>
      </c>
      <c r="G318" s="113" t="s">
        <v>599</v>
      </c>
      <c r="H318" s="113" t="s">
        <v>2266</v>
      </c>
      <c r="I318" s="113" t="s">
        <v>2267</v>
      </c>
      <c r="J318" s="113">
        <v>0</v>
      </c>
      <c r="K318" s="113">
        <v>0</v>
      </c>
      <c r="L318" s="113">
        <v>0</v>
      </c>
      <c r="M318" s="113">
        <v>0</v>
      </c>
      <c r="N318" s="113">
        <v>0</v>
      </c>
      <c r="O318" s="113">
        <v>0</v>
      </c>
      <c r="P318" s="113">
        <v>0</v>
      </c>
      <c r="Q318" s="113">
        <v>0</v>
      </c>
      <c r="R318" s="113">
        <v>0</v>
      </c>
      <c r="S318" s="113">
        <v>0</v>
      </c>
      <c r="T318" s="113">
        <v>0</v>
      </c>
      <c r="U318" s="113">
        <v>0</v>
      </c>
      <c r="V318" s="113">
        <v>0</v>
      </c>
      <c r="W318" s="113">
        <v>0</v>
      </c>
      <c r="X318" s="113">
        <v>0</v>
      </c>
      <c r="Y318" s="113">
        <v>0</v>
      </c>
      <c r="Z318" s="113">
        <v>0</v>
      </c>
      <c r="AA318" s="113">
        <v>0</v>
      </c>
      <c r="AB318" s="113">
        <v>0</v>
      </c>
      <c r="AC318" s="113">
        <v>0</v>
      </c>
      <c r="AD318" s="113">
        <v>0</v>
      </c>
      <c r="AE318" s="113">
        <v>0</v>
      </c>
      <c r="AF318" s="113">
        <v>0</v>
      </c>
      <c r="AG318" s="113">
        <v>0</v>
      </c>
    </row>
    <row r="319" spans="1:33">
      <c r="A319" s="113" t="s">
        <v>2269</v>
      </c>
      <c r="B319" s="113" t="s">
        <v>18687</v>
      </c>
      <c r="C319" s="113" t="s">
        <v>1382</v>
      </c>
      <c r="D319" s="113" t="s">
        <v>648</v>
      </c>
      <c r="E319" s="113" t="s">
        <v>1615</v>
      </c>
      <c r="F319" s="113" t="s">
        <v>598</v>
      </c>
      <c r="G319" s="113" t="s">
        <v>599</v>
      </c>
      <c r="H319" s="113" t="s">
        <v>2266</v>
      </c>
      <c r="I319" s="113" t="s">
        <v>2267</v>
      </c>
      <c r="J319" s="113">
        <v>0</v>
      </c>
      <c r="K319" s="113">
        <v>0</v>
      </c>
      <c r="L319" s="113">
        <v>0</v>
      </c>
      <c r="M319" s="113">
        <v>0</v>
      </c>
      <c r="N319" s="113">
        <v>0</v>
      </c>
      <c r="O319" s="113">
        <v>0</v>
      </c>
      <c r="P319" s="113">
        <v>0</v>
      </c>
      <c r="Q319" s="113">
        <v>0</v>
      </c>
      <c r="R319" s="113">
        <v>0</v>
      </c>
      <c r="S319" s="113">
        <v>0</v>
      </c>
      <c r="T319" s="113">
        <v>0</v>
      </c>
      <c r="U319" s="113">
        <v>0</v>
      </c>
      <c r="V319" s="113">
        <v>0</v>
      </c>
      <c r="W319" s="113">
        <v>0</v>
      </c>
      <c r="X319" s="113">
        <v>0</v>
      </c>
      <c r="Y319" s="113">
        <v>0</v>
      </c>
      <c r="Z319" s="113">
        <v>0</v>
      </c>
      <c r="AA319" s="113">
        <v>0</v>
      </c>
      <c r="AB319" s="113">
        <v>0</v>
      </c>
      <c r="AC319" s="113">
        <v>0</v>
      </c>
      <c r="AD319" s="113">
        <v>0</v>
      </c>
      <c r="AE319" s="113">
        <v>0</v>
      </c>
      <c r="AF319" s="113">
        <v>0</v>
      </c>
      <c r="AG319" s="113">
        <v>0</v>
      </c>
    </row>
    <row r="320" spans="1:33">
      <c r="A320" s="113" t="s">
        <v>2269</v>
      </c>
      <c r="B320" s="113" t="s">
        <v>18688</v>
      </c>
      <c r="C320" s="113" t="s">
        <v>1382</v>
      </c>
      <c r="D320" s="113" t="s">
        <v>648</v>
      </c>
      <c r="E320" s="113" t="s">
        <v>1469</v>
      </c>
      <c r="F320" s="113" t="s">
        <v>598</v>
      </c>
      <c r="G320" s="113" t="s">
        <v>599</v>
      </c>
      <c r="H320" s="113" t="s">
        <v>2266</v>
      </c>
      <c r="I320" s="113" t="s">
        <v>2267</v>
      </c>
      <c r="J320" s="113">
        <v>0</v>
      </c>
      <c r="K320" s="113">
        <v>0</v>
      </c>
      <c r="L320" s="113">
        <v>0</v>
      </c>
      <c r="M320" s="113">
        <v>0</v>
      </c>
      <c r="N320" s="113">
        <v>0</v>
      </c>
      <c r="O320" s="113">
        <v>0</v>
      </c>
      <c r="P320" s="113">
        <v>0</v>
      </c>
      <c r="Q320" s="113">
        <v>0</v>
      </c>
      <c r="R320" s="113">
        <v>0</v>
      </c>
      <c r="S320" s="113">
        <v>0</v>
      </c>
      <c r="T320" s="113">
        <v>0</v>
      </c>
      <c r="U320" s="113">
        <v>0</v>
      </c>
      <c r="V320" s="113">
        <v>0</v>
      </c>
      <c r="W320" s="113">
        <v>0</v>
      </c>
      <c r="X320" s="113">
        <v>0</v>
      </c>
      <c r="Y320" s="113">
        <v>0</v>
      </c>
      <c r="Z320" s="113">
        <v>0</v>
      </c>
      <c r="AA320" s="113">
        <v>0</v>
      </c>
      <c r="AB320" s="113">
        <v>0</v>
      </c>
      <c r="AC320" s="113">
        <v>0</v>
      </c>
      <c r="AD320" s="113">
        <v>0</v>
      </c>
      <c r="AE320" s="113">
        <v>0</v>
      </c>
      <c r="AF320" s="113">
        <v>0</v>
      </c>
      <c r="AG320" s="113">
        <v>0</v>
      </c>
    </row>
    <row r="321" spans="1:33">
      <c r="A321" s="113" t="s">
        <v>2269</v>
      </c>
      <c r="B321" s="113" t="s">
        <v>18689</v>
      </c>
      <c r="C321" s="113" t="s">
        <v>1382</v>
      </c>
      <c r="D321" s="113" t="s">
        <v>648</v>
      </c>
      <c r="E321" s="113" t="s">
        <v>1393</v>
      </c>
      <c r="F321" s="113" t="s">
        <v>598</v>
      </c>
      <c r="G321" s="113" t="s">
        <v>599</v>
      </c>
      <c r="H321" s="113" t="s">
        <v>2266</v>
      </c>
      <c r="I321" s="113" t="s">
        <v>2267</v>
      </c>
      <c r="J321" s="113">
        <v>0</v>
      </c>
      <c r="K321" s="113">
        <v>0</v>
      </c>
      <c r="L321" s="113">
        <v>0</v>
      </c>
      <c r="M321" s="113">
        <v>0</v>
      </c>
      <c r="N321" s="113">
        <v>0</v>
      </c>
      <c r="O321" s="113">
        <v>0</v>
      </c>
      <c r="P321" s="113">
        <v>0</v>
      </c>
      <c r="Q321" s="113">
        <v>0</v>
      </c>
      <c r="R321" s="113">
        <v>0</v>
      </c>
      <c r="S321" s="113">
        <v>0</v>
      </c>
      <c r="T321" s="113">
        <v>0</v>
      </c>
      <c r="U321" s="113">
        <v>0</v>
      </c>
      <c r="V321" s="113">
        <v>0</v>
      </c>
      <c r="W321" s="113">
        <v>0</v>
      </c>
      <c r="X321" s="113">
        <v>0</v>
      </c>
      <c r="Y321" s="113">
        <v>0</v>
      </c>
      <c r="Z321" s="113">
        <v>0</v>
      </c>
      <c r="AA321" s="113">
        <v>0</v>
      </c>
      <c r="AB321" s="113">
        <v>0</v>
      </c>
      <c r="AC321" s="113">
        <v>0</v>
      </c>
      <c r="AD321" s="113">
        <v>0</v>
      </c>
      <c r="AE321" s="113">
        <v>0</v>
      </c>
      <c r="AF321" s="113">
        <v>0</v>
      </c>
      <c r="AG321" s="113">
        <v>0</v>
      </c>
    </row>
    <row r="322" spans="1:33">
      <c r="J322" s="281">
        <f t="shared" ref="J322:AG322" si="30">SUM(J270:J321)</f>
        <v>1.9966950000000001</v>
      </c>
      <c r="K322" s="282">
        <f t="shared" si="30"/>
        <v>2.0177289999999992</v>
      </c>
      <c r="L322" s="282">
        <f t="shared" si="30"/>
        <v>2.0370520000000001</v>
      </c>
      <c r="M322" s="282">
        <f t="shared" si="30"/>
        <v>2.0563550000000004</v>
      </c>
      <c r="N322" s="282">
        <f t="shared" si="30"/>
        <v>2.07741</v>
      </c>
      <c r="O322" s="282">
        <f t="shared" si="30"/>
        <v>2.0984899999999995</v>
      </c>
      <c r="P322" s="282">
        <f t="shared" si="30"/>
        <v>2.1178159999999995</v>
      </c>
      <c r="Q322" s="282">
        <f t="shared" si="30"/>
        <v>2.1405999999999996</v>
      </c>
      <c r="R322" s="282">
        <f t="shared" si="30"/>
        <v>2.1405999999999996</v>
      </c>
      <c r="S322" s="282">
        <f t="shared" si="30"/>
        <v>2.1405999999999996</v>
      </c>
      <c r="T322" s="282">
        <f t="shared" si="30"/>
        <v>2.1405999999999996</v>
      </c>
      <c r="U322" s="282">
        <f t="shared" si="30"/>
        <v>2.1405999999999996</v>
      </c>
      <c r="V322" s="282">
        <f t="shared" si="30"/>
        <v>2.1405999999999996</v>
      </c>
      <c r="W322" s="282">
        <f t="shared" si="30"/>
        <v>2.1405999999999996</v>
      </c>
      <c r="X322" s="282">
        <f t="shared" si="30"/>
        <v>2.1405999999999996</v>
      </c>
      <c r="Y322" s="282">
        <f t="shared" si="30"/>
        <v>2.1405999999999996</v>
      </c>
      <c r="Z322" s="282">
        <f t="shared" si="30"/>
        <v>2.1405999999999996</v>
      </c>
      <c r="AA322" s="282">
        <f t="shared" si="30"/>
        <v>2.1405999999999996</v>
      </c>
      <c r="AB322" s="282">
        <f t="shared" si="30"/>
        <v>2.1405999999999996</v>
      </c>
      <c r="AC322" s="282">
        <f t="shared" si="30"/>
        <v>2.1405999999999996</v>
      </c>
      <c r="AD322" s="282">
        <f t="shared" si="30"/>
        <v>2.1405999999999996</v>
      </c>
      <c r="AE322" s="282">
        <f t="shared" si="30"/>
        <v>2.1405999999999996</v>
      </c>
      <c r="AF322" s="282">
        <f t="shared" si="30"/>
        <v>2.1405999999999996</v>
      </c>
      <c r="AG322" s="283">
        <f t="shared" si="30"/>
        <v>2.1405999999999996</v>
      </c>
    </row>
    <row r="323" spans="1:33">
      <c r="J323" s="2"/>
      <c r="K323" s="2"/>
      <c r="L323" s="2"/>
      <c r="M323" s="2"/>
      <c r="N323" s="2"/>
      <c r="O323" s="2"/>
      <c r="P323" s="2"/>
      <c r="Q323" s="2"/>
      <c r="R323" s="2"/>
      <c r="S323" s="2"/>
      <c r="T323" s="2"/>
      <c r="U323" s="2"/>
      <c r="V323" s="2"/>
      <c r="W323" s="2"/>
      <c r="X323" s="2"/>
      <c r="Y323" s="2"/>
      <c r="Z323" s="2"/>
      <c r="AA323" s="2"/>
      <c r="AB323" s="2"/>
      <c r="AC323" s="2"/>
      <c r="AD323" s="2"/>
      <c r="AE323" s="2"/>
      <c r="AF323" s="2"/>
      <c r="AG323" s="2"/>
    </row>
    <row r="324" spans="1:33">
      <c r="A324" s="113" t="s">
        <v>18839</v>
      </c>
      <c r="J324" s="2"/>
      <c r="K324" s="2"/>
      <c r="L324" s="2"/>
      <c r="M324" s="2"/>
      <c r="N324" s="2"/>
      <c r="O324" s="2"/>
      <c r="P324" s="2"/>
      <c r="Q324" s="2"/>
      <c r="R324" s="2"/>
      <c r="S324" s="2"/>
      <c r="T324" s="2"/>
      <c r="U324" s="2"/>
      <c r="V324" s="2"/>
      <c r="W324" s="2"/>
      <c r="X324" s="2"/>
      <c r="Y324" s="2"/>
      <c r="Z324" s="2"/>
      <c r="AA324" s="2"/>
      <c r="AB324" s="2"/>
      <c r="AC324" s="2"/>
      <c r="AD324" s="2"/>
      <c r="AE324" s="2"/>
      <c r="AF324" s="2"/>
      <c r="AG324" s="2"/>
    </row>
    <row r="325" spans="1:33">
      <c r="A325" s="285" t="s">
        <v>569</v>
      </c>
      <c r="B325" s="285" t="s">
        <v>570</v>
      </c>
      <c r="C325" s="285" t="s">
        <v>571</v>
      </c>
      <c r="D325" s="285" t="s">
        <v>572</v>
      </c>
      <c r="E325" s="285" t="s">
        <v>573</v>
      </c>
      <c r="F325" s="285" t="s">
        <v>574</v>
      </c>
      <c r="G325" s="285" t="s">
        <v>575</v>
      </c>
      <c r="H325" s="285" t="s">
        <v>576</v>
      </c>
      <c r="I325" s="285" t="s">
        <v>577</v>
      </c>
      <c r="J325" s="285">
        <v>2023</v>
      </c>
      <c r="K325" s="285">
        <v>2024</v>
      </c>
      <c r="L325" s="285">
        <v>2025</v>
      </c>
      <c r="M325" s="285">
        <v>2026</v>
      </c>
      <c r="N325" s="285">
        <v>2027</v>
      </c>
      <c r="O325" s="285">
        <v>2028</v>
      </c>
      <c r="P325" s="285">
        <v>2029</v>
      </c>
      <c r="Q325" s="285">
        <v>2030</v>
      </c>
      <c r="R325" s="285">
        <v>2031</v>
      </c>
      <c r="S325" s="285">
        <v>2032</v>
      </c>
      <c r="T325" s="285">
        <v>2033</v>
      </c>
      <c r="U325" s="285">
        <v>2034</v>
      </c>
      <c r="V325" s="285">
        <v>2035</v>
      </c>
      <c r="W325" s="285">
        <v>2036</v>
      </c>
      <c r="X325" s="285">
        <v>2037</v>
      </c>
      <c r="Y325" s="285">
        <v>2038</v>
      </c>
      <c r="Z325" s="285">
        <v>2039</v>
      </c>
      <c r="AA325" s="285">
        <v>2040</v>
      </c>
      <c r="AB325" s="285">
        <v>2041</v>
      </c>
      <c r="AC325" s="285">
        <v>2042</v>
      </c>
      <c r="AD325" s="285">
        <v>2043</v>
      </c>
      <c r="AE325" s="285">
        <v>2044</v>
      </c>
      <c r="AF325" s="285">
        <v>2045</v>
      </c>
      <c r="AG325" s="285">
        <v>2046</v>
      </c>
    </row>
    <row r="326" spans="1:33">
      <c r="A326" s="203" t="s">
        <v>2269</v>
      </c>
      <c r="B326" s="203" t="s">
        <v>2270</v>
      </c>
      <c r="C326" s="203" t="s">
        <v>710</v>
      </c>
      <c r="D326" s="203" t="s">
        <v>596</v>
      </c>
      <c r="E326" s="203" t="s">
        <v>597</v>
      </c>
      <c r="F326" s="203" t="s">
        <v>598</v>
      </c>
      <c r="G326" s="203" t="s">
        <v>599</v>
      </c>
      <c r="H326" s="203" t="s">
        <v>2266</v>
      </c>
      <c r="I326" s="203" t="s">
        <v>2267</v>
      </c>
      <c r="J326" s="203">
        <v>1.0554500000000001E-3</v>
      </c>
      <c r="K326" s="203">
        <v>1.05901E-3</v>
      </c>
      <c r="L326" s="203">
        <v>1.0622699999999999E-3</v>
      </c>
      <c r="M326" s="203">
        <v>1.06554E-3</v>
      </c>
      <c r="N326" s="203">
        <v>1.0690999999999999E-3</v>
      </c>
      <c r="O326" s="203">
        <v>1.0726500000000001E-3</v>
      </c>
      <c r="P326" s="203">
        <v>1.07591E-3</v>
      </c>
      <c r="Q326" s="203">
        <v>1.07978E-3</v>
      </c>
      <c r="R326" s="203">
        <v>1.07978E-3</v>
      </c>
      <c r="S326" s="203">
        <v>1.07978E-3</v>
      </c>
      <c r="T326" s="203">
        <v>1.07978E-3</v>
      </c>
      <c r="U326" s="203">
        <v>1.07978E-3</v>
      </c>
      <c r="V326" s="203">
        <v>1.07978E-3</v>
      </c>
      <c r="W326" s="203">
        <v>1.07978E-3</v>
      </c>
      <c r="X326" s="203">
        <v>1.07978E-3</v>
      </c>
      <c r="Y326" s="203">
        <v>1.07978E-3</v>
      </c>
      <c r="Z326" s="203">
        <v>1.07978E-3</v>
      </c>
      <c r="AA326" s="203">
        <v>1.07978E-3</v>
      </c>
      <c r="AB326" s="203">
        <v>1.07978E-3</v>
      </c>
      <c r="AC326" s="203">
        <v>1.07978E-3</v>
      </c>
      <c r="AD326" s="203">
        <v>1.07978E-3</v>
      </c>
      <c r="AE326" s="203">
        <v>1.07978E-3</v>
      </c>
      <c r="AF326" s="203">
        <v>1.07978E-3</v>
      </c>
      <c r="AG326" s="203">
        <v>1.07978E-3</v>
      </c>
    </row>
    <row r="327" spans="1:33">
      <c r="A327" s="203" t="s">
        <v>2269</v>
      </c>
      <c r="B327" s="203" t="s">
        <v>2271</v>
      </c>
      <c r="C327" s="203" t="s">
        <v>710</v>
      </c>
      <c r="D327" s="203" t="s">
        <v>596</v>
      </c>
      <c r="E327" s="203" t="s">
        <v>605</v>
      </c>
      <c r="F327" s="203" t="s">
        <v>598</v>
      </c>
      <c r="G327" s="203" t="s">
        <v>599</v>
      </c>
      <c r="H327" s="203" t="s">
        <v>2266</v>
      </c>
      <c r="I327" s="203" t="s">
        <v>2267</v>
      </c>
      <c r="J327" s="203">
        <v>0.10662003</v>
      </c>
      <c r="K327" s="203">
        <v>0.1077553</v>
      </c>
      <c r="L327" s="203">
        <v>0.10879593999999999</v>
      </c>
      <c r="M327" s="203">
        <v>0.10983659</v>
      </c>
      <c r="N327" s="203">
        <v>0.11097186000000001</v>
      </c>
      <c r="O327" s="203">
        <v>0.11210711</v>
      </c>
      <c r="P327" s="203">
        <v>0.11314778</v>
      </c>
      <c r="Q327" s="203">
        <v>0.11437765</v>
      </c>
      <c r="R327" s="203">
        <v>0.11437765</v>
      </c>
      <c r="S327" s="203">
        <v>0.11437765</v>
      </c>
      <c r="T327" s="203">
        <v>0.11437765</v>
      </c>
      <c r="U327" s="203">
        <v>0.11437765</v>
      </c>
      <c r="V327" s="203">
        <v>0.11437765</v>
      </c>
      <c r="W327" s="203">
        <v>0.11437765</v>
      </c>
      <c r="X327" s="203">
        <v>0.11437765</v>
      </c>
      <c r="Y327" s="203">
        <v>0.11437765</v>
      </c>
      <c r="Z327" s="203">
        <v>0.11437765</v>
      </c>
      <c r="AA327" s="203">
        <v>0.11437765</v>
      </c>
      <c r="AB327" s="203">
        <v>0.11437765</v>
      </c>
      <c r="AC327" s="203">
        <v>0.11437765</v>
      </c>
      <c r="AD327" s="203">
        <v>0.11437765</v>
      </c>
      <c r="AE327" s="203">
        <v>0.11437765</v>
      </c>
      <c r="AF327" s="203">
        <v>0.11437765</v>
      </c>
      <c r="AG327" s="203">
        <v>0.11437765</v>
      </c>
    </row>
    <row r="328" spans="1:33">
      <c r="A328" s="203" t="s">
        <v>2269</v>
      </c>
      <c r="B328" s="203" t="s">
        <v>2272</v>
      </c>
      <c r="C328" s="203" t="s">
        <v>710</v>
      </c>
      <c r="D328" s="203" t="s">
        <v>596</v>
      </c>
      <c r="E328" s="203" t="s">
        <v>611</v>
      </c>
      <c r="F328" s="203" t="s">
        <v>598</v>
      </c>
      <c r="G328" s="203" t="s">
        <v>599</v>
      </c>
      <c r="H328" s="203" t="s">
        <v>2266</v>
      </c>
      <c r="I328" s="203" t="s">
        <v>2267</v>
      </c>
      <c r="J328" s="203">
        <v>0</v>
      </c>
      <c r="K328" s="203">
        <v>0</v>
      </c>
      <c r="L328" s="203">
        <v>0</v>
      </c>
      <c r="M328" s="203">
        <v>0</v>
      </c>
      <c r="N328" s="203">
        <v>0</v>
      </c>
      <c r="O328" s="203">
        <v>0</v>
      </c>
      <c r="P328" s="203">
        <v>0</v>
      </c>
      <c r="Q328" s="203">
        <v>0</v>
      </c>
      <c r="R328" s="203">
        <v>0</v>
      </c>
      <c r="S328" s="203">
        <v>0</v>
      </c>
      <c r="T328" s="203">
        <v>0</v>
      </c>
      <c r="U328" s="203">
        <v>0</v>
      </c>
      <c r="V328" s="203">
        <v>0</v>
      </c>
      <c r="W328" s="203">
        <v>0</v>
      </c>
      <c r="X328" s="203">
        <v>0</v>
      </c>
      <c r="Y328" s="203">
        <v>0</v>
      </c>
      <c r="Z328" s="203">
        <v>0</v>
      </c>
      <c r="AA328" s="203">
        <v>0</v>
      </c>
      <c r="AB328" s="203">
        <v>0</v>
      </c>
      <c r="AC328" s="203">
        <v>0</v>
      </c>
      <c r="AD328" s="203">
        <v>0</v>
      </c>
      <c r="AE328" s="203">
        <v>0</v>
      </c>
      <c r="AF328" s="203">
        <v>0</v>
      </c>
      <c r="AG328" s="203">
        <v>0</v>
      </c>
    </row>
    <row r="329" spans="1:33">
      <c r="A329" s="203" t="s">
        <v>2269</v>
      </c>
      <c r="B329" s="203" t="s">
        <v>2273</v>
      </c>
      <c r="C329" s="203" t="s">
        <v>710</v>
      </c>
      <c r="D329" s="203" t="s">
        <v>596</v>
      </c>
      <c r="E329" s="203" t="s">
        <v>713</v>
      </c>
      <c r="F329" s="203" t="s">
        <v>598</v>
      </c>
      <c r="G329" s="203" t="s">
        <v>599</v>
      </c>
      <c r="H329" s="203" t="s">
        <v>2266</v>
      </c>
      <c r="I329" s="203" t="s">
        <v>2267</v>
      </c>
      <c r="J329" s="203">
        <v>9.9380000000000001E-5</v>
      </c>
      <c r="K329" s="203">
        <v>1.0043999999999999E-4</v>
      </c>
      <c r="L329" s="203">
        <v>1.0141000000000001E-4</v>
      </c>
      <c r="M329" s="203">
        <v>1.0238000000000001E-4</v>
      </c>
      <c r="N329" s="203">
        <v>1.0344E-4</v>
      </c>
      <c r="O329" s="203">
        <v>1.0450000000000001E-4</v>
      </c>
      <c r="P329" s="203">
        <v>1.0546E-4</v>
      </c>
      <c r="Q329" s="203">
        <v>1.0661E-4</v>
      </c>
      <c r="R329" s="203">
        <v>1.0661E-4</v>
      </c>
      <c r="S329" s="203">
        <v>1.0661E-4</v>
      </c>
      <c r="T329" s="203">
        <v>1.0661E-4</v>
      </c>
      <c r="U329" s="203">
        <v>1.0661E-4</v>
      </c>
      <c r="V329" s="203">
        <v>1.0661E-4</v>
      </c>
      <c r="W329" s="203">
        <v>1.0661E-4</v>
      </c>
      <c r="X329" s="203">
        <v>1.0661E-4</v>
      </c>
      <c r="Y329" s="203">
        <v>1.0661E-4</v>
      </c>
      <c r="Z329" s="203">
        <v>1.0661E-4</v>
      </c>
      <c r="AA329" s="203">
        <v>1.0661E-4</v>
      </c>
      <c r="AB329" s="203">
        <v>1.0661E-4</v>
      </c>
      <c r="AC329" s="203">
        <v>1.0661E-4</v>
      </c>
      <c r="AD329" s="203">
        <v>1.0661E-4</v>
      </c>
      <c r="AE329" s="203">
        <v>1.0661E-4</v>
      </c>
      <c r="AF329" s="203">
        <v>1.0661E-4</v>
      </c>
      <c r="AG329" s="203">
        <v>1.0661E-4</v>
      </c>
    </row>
    <row r="330" spans="1:33">
      <c r="A330" s="203" t="s">
        <v>2269</v>
      </c>
      <c r="B330" s="203" t="s">
        <v>2274</v>
      </c>
      <c r="C330" s="203" t="s">
        <v>710</v>
      </c>
      <c r="D330" s="203" t="s">
        <v>596</v>
      </c>
      <c r="E330" s="203" t="s">
        <v>669</v>
      </c>
      <c r="F330" s="203" t="s">
        <v>598</v>
      </c>
      <c r="G330" s="203" t="s">
        <v>599</v>
      </c>
      <c r="H330" s="203" t="s">
        <v>2266</v>
      </c>
      <c r="I330" s="203" t="s">
        <v>2267</v>
      </c>
      <c r="J330" s="203">
        <v>0</v>
      </c>
      <c r="K330" s="203">
        <v>0</v>
      </c>
      <c r="L330" s="203">
        <v>0</v>
      </c>
      <c r="M330" s="203">
        <v>0</v>
      </c>
      <c r="N330" s="203">
        <v>0</v>
      </c>
      <c r="O330" s="203">
        <v>0</v>
      </c>
      <c r="P330" s="203">
        <v>0</v>
      </c>
      <c r="Q330" s="203">
        <v>0</v>
      </c>
      <c r="R330" s="203">
        <v>0</v>
      </c>
      <c r="S330" s="203">
        <v>0</v>
      </c>
      <c r="T330" s="203">
        <v>0</v>
      </c>
      <c r="U330" s="203">
        <v>0</v>
      </c>
      <c r="V330" s="203">
        <v>0</v>
      </c>
      <c r="W330" s="203">
        <v>0</v>
      </c>
      <c r="X330" s="203">
        <v>0</v>
      </c>
      <c r="Y330" s="203">
        <v>0</v>
      </c>
      <c r="Z330" s="203">
        <v>0</v>
      </c>
      <c r="AA330" s="203">
        <v>0</v>
      </c>
      <c r="AB330" s="203">
        <v>0</v>
      </c>
      <c r="AC330" s="203">
        <v>0</v>
      </c>
      <c r="AD330" s="203">
        <v>0</v>
      </c>
      <c r="AE330" s="203">
        <v>0</v>
      </c>
      <c r="AF330" s="203">
        <v>0</v>
      </c>
      <c r="AG330" s="203">
        <v>0</v>
      </c>
    </row>
    <row r="331" spans="1:33">
      <c r="A331" s="203" t="s">
        <v>2269</v>
      </c>
      <c r="B331" s="203" t="s">
        <v>2275</v>
      </c>
      <c r="C331" s="203" t="s">
        <v>710</v>
      </c>
      <c r="D331" s="203" t="s">
        <v>671</v>
      </c>
      <c r="E331" s="203" t="s">
        <v>672</v>
      </c>
      <c r="F331" s="203" t="s">
        <v>598</v>
      </c>
      <c r="G331" s="203" t="s">
        <v>599</v>
      </c>
      <c r="H331" s="203" t="s">
        <v>2266</v>
      </c>
      <c r="I331" s="203" t="s">
        <v>2267</v>
      </c>
      <c r="J331" s="203">
        <v>2.9034299999999998E-3</v>
      </c>
      <c r="K331" s="203">
        <v>2.9034299999999998E-3</v>
      </c>
      <c r="L331" s="203">
        <v>2.9034299999999998E-3</v>
      </c>
      <c r="M331" s="203">
        <v>2.9034299999999998E-3</v>
      </c>
      <c r="N331" s="203">
        <v>2.9034299999999998E-3</v>
      </c>
      <c r="O331" s="203">
        <v>2.9034299999999998E-3</v>
      </c>
      <c r="P331" s="203">
        <v>2.9034299999999998E-3</v>
      </c>
      <c r="Q331" s="203">
        <v>2.9034299999999998E-3</v>
      </c>
      <c r="R331" s="203">
        <v>2.9034299999999998E-3</v>
      </c>
      <c r="S331" s="203">
        <v>2.9034299999999998E-3</v>
      </c>
      <c r="T331" s="203">
        <v>2.9034299999999998E-3</v>
      </c>
      <c r="U331" s="203">
        <v>2.9034299999999998E-3</v>
      </c>
      <c r="V331" s="203">
        <v>2.9034299999999998E-3</v>
      </c>
      <c r="W331" s="203">
        <v>2.9034299999999998E-3</v>
      </c>
      <c r="X331" s="203">
        <v>2.9034299999999998E-3</v>
      </c>
      <c r="Y331" s="203">
        <v>2.9034299999999998E-3</v>
      </c>
      <c r="Z331" s="203">
        <v>2.9034299999999998E-3</v>
      </c>
      <c r="AA331" s="203">
        <v>2.9034299999999998E-3</v>
      </c>
      <c r="AB331" s="203">
        <v>2.9034299999999998E-3</v>
      </c>
      <c r="AC331" s="203">
        <v>2.9034299999999998E-3</v>
      </c>
      <c r="AD331" s="203">
        <v>2.9034299999999998E-3</v>
      </c>
      <c r="AE331" s="203">
        <v>2.9034299999999998E-3</v>
      </c>
      <c r="AF331" s="203">
        <v>2.9034299999999998E-3</v>
      </c>
      <c r="AG331" s="203">
        <v>2.9034299999999998E-3</v>
      </c>
    </row>
    <row r="332" spans="1:33">
      <c r="A332" s="203" t="s">
        <v>2269</v>
      </c>
      <c r="B332" s="203" t="s">
        <v>2276</v>
      </c>
      <c r="C332" s="203" t="s">
        <v>710</v>
      </c>
      <c r="D332" s="203" t="s">
        <v>671</v>
      </c>
      <c r="E332" s="203" t="s">
        <v>597</v>
      </c>
      <c r="F332" s="203" t="s">
        <v>598</v>
      </c>
      <c r="G332" s="203" t="s">
        <v>599</v>
      </c>
      <c r="H332" s="203" t="s">
        <v>2266</v>
      </c>
      <c r="I332" s="203" t="s">
        <v>2267</v>
      </c>
      <c r="J332" s="203">
        <v>3.1176470000000001E-2</v>
      </c>
      <c r="K332" s="203">
        <v>3.1508439999999999E-2</v>
      </c>
      <c r="L332" s="203">
        <v>3.1812739999999999E-2</v>
      </c>
      <c r="M332" s="203">
        <v>3.2117029999999998E-2</v>
      </c>
      <c r="N332" s="203">
        <v>3.2448989999999997E-2</v>
      </c>
      <c r="O332" s="203">
        <v>3.2780940000000001E-2</v>
      </c>
      <c r="P332" s="203">
        <v>3.3085240000000002E-2</v>
      </c>
      <c r="Q332" s="203">
        <v>3.3444870000000002E-2</v>
      </c>
      <c r="R332" s="203">
        <v>3.3444870000000002E-2</v>
      </c>
      <c r="S332" s="203">
        <v>3.3444870000000002E-2</v>
      </c>
      <c r="T332" s="203">
        <v>3.3444870000000002E-2</v>
      </c>
      <c r="U332" s="203">
        <v>3.3444870000000002E-2</v>
      </c>
      <c r="V332" s="203">
        <v>3.3444870000000002E-2</v>
      </c>
      <c r="W332" s="203">
        <v>3.3444870000000002E-2</v>
      </c>
      <c r="X332" s="203">
        <v>3.3444870000000002E-2</v>
      </c>
      <c r="Y332" s="203">
        <v>3.3444870000000002E-2</v>
      </c>
      <c r="Z332" s="203">
        <v>3.3444870000000002E-2</v>
      </c>
      <c r="AA332" s="203">
        <v>3.3444870000000002E-2</v>
      </c>
      <c r="AB332" s="203">
        <v>3.3444870000000002E-2</v>
      </c>
      <c r="AC332" s="203">
        <v>3.3444870000000002E-2</v>
      </c>
      <c r="AD332" s="203">
        <v>3.3444870000000002E-2</v>
      </c>
      <c r="AE332" s="203">
        <v>3.3444870000000002E-2</v>
      </c>
      <c r="AF332" s="203">
        <v>3.3444870000000002E-2</v>
      </c>
      <c r="AG332" s="203">
        <v>3.3444870000000002E-2</v>
      </c>
    </row>
    <row r="333" spans="1:33">
      <c r="A333" s="203" t="s">
        <v>2269</v>
      </c>
      <c r="B333" s="203" t="s">
        <v>2277</v>
      </c>
      <c r="C333" s="203" t="s">
        <v>710</v>
      </c>
      <c r="D333" s="203" t="s">
        <v>671</v>
      </c>
      <c r="E333" s="203" t="s">
        <v>605</v>
      </c>
      <c r="F333" s="203" t="s">
        <v>598</v>
      </c>
      <c r="G333" s="203" t="s">
        <v>599</v>
      </c>
      <c r="H333" s="203" t="s">
        <v>2266</v>
      </c>
      <c r="I333" s="203" t="s">
        <v>2267</v>
      </c>
      <c r="J333" s="203">
        <v>1.22292169</v>
      </c>
      <c r="K333" s="203">
        <v>1.23594315</v>
      </c>
      <c r="L333" s="203">
        <v>1.2478793100000001</v>
      </c>
      <c r="M333" s="203">
        <v>1.25981561</v>
      </c>
      <c r="N333" s="203">
        <v>1.27283682</v>
      </c>
      <c r="O333" s="203">
        <v>1.28585814</v>
      </c>
      <c r="P333" s="203">
        <v>1.2977944400000001</v>
      </c>
      <c r="Q333" s="203">
        <v>1.31190092</v>
      </c>
      <c r="R333" s="203">
        <v>1.31190092</v>
      </c>
      <c r="S333" s="203">
        <v>1.31190092</v>
      </c>
      <c r="T333" s="203">
        <v>1.31190092</v>
      </c>
      <c r="U333" s="203">
        <v>1.31190092</v>
      </c>
      <c r="V333" s="203">
        <v>1.31190092</v>
      </c>
      <c r="W333" s="203">
        <v>1.31190092</v>
      </c>
      <c r="X333" s="203">
        <v>1.31190092</v>
      </c>
      <c r="Y333" s="203">
        <v>1.31190092</v>
      </c>
      <c r="Z333" s="203">
        <v>1.31190092</v>
      </c>
      <c r="AA333" s="203">
        <v>1.31190092</v>
      </c>
      <c r="AB333" s="203">
        <v>1.31190092</v>
      </c>
      <c r="AC333" s="203">
        <v>1.31190092</v>
      </c>
      <c r="AD333" s="203">
        <v>1.31190092</v>
      </c>
      <c r="AE333" s="203">
        <v>1.31190092</v>
      </c>
      <c r="AF333" s="203">
        <v>1.31190092</v>
      </c>
      <c r="AG333" s="203">
        <v>1.31190092</v>
      </c>
    </row>
    <row r="334" spans="1:33">
      <c r="A334" s="203" t="s">
        <v>2269</v>
      </c>
      <c r="B334" s="203" t="s">
        <v>2278</v>
      </c>
      <c r="C334" s="203" t="s">
        <v>710</v>
      </c>
      <c r="D334" s="203" t="s">
        <v>671</v>
      </c>
      <c r="E334" s="203" t="s">
        <v>688</v>
      </c>
      <c r="F334" s="203" t="s">
        <v>598</v>
      </c>
      <c r="G334" s="203" t="s">
        <v>599</v>
      </c>
      <c r="H334" s="203" t="s">
        <v>2266</v>
      </c>
      <c r="I334" s="203" t="s">
        <v>2267</v>
      </c>
      <c r="J334" s="203">
        <v>0</v>
      </c>
      <c r="K334" s="203">
        <v>0</v>
      </c>
      <c r="L334" s="203">
        <v>0</v>
      </c>
      <c r="M334" s="203">
        <v>0</v>
      </c>
      <c r="N334" s="203">
        <v>0</v>
      </c>
      <c r="O334" s="203">
        <v>0</v>
      </c>
      <c r="P334" s="203">
        <v>0</v>
      </c>
      <c r="Q334" s="203">
        <v>0</v>
      </c>
      <c r="R334" s="203">
        <v>0</v>
      </c>
      <c r="S334" s="203">
        <v>0</v>
      </c>
      <c r="T334" s="203">
        <v>0</v>
      </c>
      <c r="U334" s="203">
        <v>0</v>
      </c>
      <c r="V334" s="203">
        <v>0</v>
      </c>
      <c r="W334" s="203">
        <v>0</v>
      </c>
      <c r="X334" s="203">
        <v>0</v>
      </c>
      <c r="Y334" s="203">
        <v>0</v>
      </c>
      <c r="Z334" s="203">
        <v>0</v>
      </c>
      <c r="AA334" s="203">
        <v>0</v>
      </c>
      <c r="AB334" s="203">
        <v>0</v>
      </c>
      <c r="AC334" s="203">
        <v>0</v>
      </c>
      <c r="AD334" s="203">
        <v>0</v>
      </c>
      <c r="AE334" s="203">
        <v>0</v>
      </c>
      <c r="AF334" s="203">
        <v>0</v>
      </c>
      <c r="AG334" s="203">
        <v>0</v>
      </c>
    </row>
    <row r="335" spans="1:33">
      <c r="A335" s="203" t="s">
        <v>2269</v>
      </c>
      <c r="B335" s="203" t="s">
        <v>2279</v>
      </c>
      <c r="C335" s="203" t="s">
        <v>710</v>
      </c>
      <c r="D335" s="203" t="s">
        <v>621</v>
      </c>
      <c r="E335" s="203" t="s">
        <v>597</v>
      </c>
      <c r="F335" s="203" t="s">
        <v>598</v>
      </c>
      <c r="G335" s="203" t="s">
        <v>599</v>
      </c>
      <c r="H335" s="203" t="s">
        <v>2266</v>
      </c>
      <c r="I335" s="203" t="s">
        <v>2267</v>
      </c>
      <c r="J335" s="203">
        <v>5.5314000000000003E-4</v>
      </c>
      <c r="K335" s="203">
        <v>5.5853999999999995E-4</v>
      </c>
      <c r="L335" s="203">
        <v>5.6442999999999999E-4</v>
      </c>
      <c r="M335" s="203">
        <v>5.6983000000000001E-4</v>
      </c>
      <c r="N335" s="203">
        <v>5.7572000000000005E-4</v>
      </c>
      <c r="O335" s="203">
        <v>5.8111999999999997E-4</v>
      </c>
      <c r="P335" s="203">
        <v>5.8699999999999996E-4</v>
      </c>
      <c r="Q335" s="203">
        <v>5.9289E-4</v>
      </c>
      <c r="R335" s="203">
        <v>5.9289E-4</v>
      </c>
      <c r="S335" s="203">
        <v>5.9289E-4</v>
      </c>
      <c r="T335" s="203">
        <v>5.9289E-4</v>
      </c>
      <c r="U335" s="203">
        <v>5.9289E-4</v>
      </c>
      <c r="V335" s="203">
        <v>5.9289E-4</v>
      </c>
      <c r="W335" s="203">
        <v>5.9289E-4</v>
      </c>
      <c r="X335" s="203">
        <v>5.9289E-4</v>
      </c>
      <c r="Y335" s="203">
        <v>5.9289E-4</v>
      </c>
      <c r="Z335" s="203">
        <v>5.9289E-4</v>
      </c>
      <c r="AA335" s="203">
        <v>5.9289E-4</v>
      </c>
      <c r="AB335" s="203">
        <v>5.9289E-4</v>
      </c>
      <c r="AC335" s="203">
        <v>5.9289E-4</v>
      </c>
      <c r="AD335" s="203">
        <v>5.9289E-4</v>
      </c>
      <c r="AE335" s="203">
        <v>5.9289E-4</v>
      </c>
      <c r="AF335" s="203">
        <v>5.9289E-4</v>
      </c>
      <c r="AG335" s="203">
        <v>5.9289E-4</v>
      </c>
    </row>
    <row r="336" spans="1:33">
      <c r="A336" s="203" t="s">
        <v>2269</v>
      </c>
      <c r="B336" s="203" t="s">
        <v>2280</v>
      </c>
      <c r="C336" s="203" t="s">
        <v>710</v>
      </c>
      <c r="D336" s="203" t="s">
        <v>621</v>
      </c>
      <c r="E336" s="203" t="s">
        <v>692</v>
      </c>
      <c r="F336" s="203" t="s">
        <v>598</v>
      </c>
      <c r="G336" s="203" t="s">
        <v>599</v>
      </c>
      <c r="H336" s="203" t="s">
        <v>2266</v>
      </c>
      <c r="I336" s="203" t="s">
        <v>2267</v>
      </c>
      <c r="J336" s="203">
        <v>4.761E-5</v>
      </c>
      <c r="K336" s="203">
        <v>4.7660000000000001E-5</v>
      </c>
      <c r="L336" s="203">
        <v>4.7649999999999999E-5</v>
      </c>
      <c r="M336" s="203">
        <v>4.888E-5</v>
      </c>
      <c r="N336" s="203">
        <v>4.8860000000000003E-5</v>
      </c>
      <c r="O336" s="203">
        <v>5.011E-5</v>
      </c>
      <c r="P336" s="203">
        <v>5.0170000000000002E-5</v>
      </c>
      <c r="Q336" s="203">
        <v>5.0130000000000003E-5</v>
      </c>
      <c r="R336" s="203">
        <v>5.0130000000000003E-5</v>
      </c>
      <c r="S336" s="203">
        <v>5.0130000000000003E-5</v>
      </c>
      <c r="T336" s="203">
        <v>5.0130000000000003E-5</v>
      </c>
      <c r="U336" s="203">
        <v>5.0130000000000003E-5</v>
      </c>
      <c r="V336" s="203">
        <v>5.0130000000000003E-5</v>
      </c>
      <c r="W336" s="203">
        <v>5.0130000000000003E-5</v>
      </c>
      <c r="X336" s="203">
        <v>5.0130000000000003E-5</v>
      </c>
      <c r="Y336" s="203">
        <v>5.0130000000000003E-5</v>
      </c>
      <c r="Z336" s="203">
        <v>5.0130000000000003E-5</v>
      </c>
      <c r="AA336" s="203">
        <v>5.0130000000000003E-5</v>
      </c>
      <c r="AB336" s="203">
        <v>5.0130000000000003E-5</v>
      </c>
      <c r="AC336" s="203">
        <v>5.0130000000000003E-5</v>
      </c>
      <c r="AD336" s="203">
        <v>5.0130000000000003E-5</v>
      </c>
      <c r="AE336" s="203">
        <v>5.0130000000000003E-5</v>
      </c>
      <c r="AF336" s="203">
        <v>5.0130000000000003E-5</v>
      </c>
      <c r="AG336" s="203">
        <v>5.0130000000000003E-5</v>
      </c>
    </row>
    <row r="337" spans="1:33">
      <c r="A337" s="203" t="s">
        <v>2269</v>
      </c>
      <c r="B337" s="203" t="s">
        <v>2281</v>
      </c>
      <c r="C337" s="203" t="s">
        <v>710</v>
      </c>
      <c r="D337" s="203" t="s">
        <v>621</v>
      </c>
      <c r="E337" s="203" t="s">
        <v>638</v>
      </c>
      <c r="F337" s="203" t="s">
        <v>598</v>
      </c>
      <c r="G337" s="203" t="s">
        <v>599</v>
      </c>
      <c r="H337" s="203" t="s">
        <v>2266</v>
      </c>
      <c r="I337" s="203" t="s">
        <v>2267</v>
      </c>
      <c r="J337" s="203">
        <v>0</v>
      </c>
      <c r="K337" s="203">
        <v>0</v>
      </c>
      <c r="L337" s="203">
        <v>0</v>
      </c>
      <c r="M337" s="203">
        <v>0</v>
      </c>
      <c r="N337" s="203">
        <v>0</v>
      </c>
      <c r="O337" s="203">
        <v>0</v>
      </c>
      <c r="P337" s="203">
        <v>0</v>
      </c>
      <c r="Q337" s="203">
        <v>0</v>
      </c>
      <c r="R337" s="203">
        <v>0</v>
      </c>
      <c r="S337" s="203">
        <v>0</v>
      </c>
      <c r="T337" s="203">
        <v>0</v>
      </c>
      <c r="U337" s="203">
        <v>0</v>
      </c>
      <c r="V337" s="203">
        <v>0</v>
      </c>
      <c r="W337" s="203">
        <v>0</v>
      </c>
      <c r="X337" s="203">
        <v>0</v>
      </c>
      <c r="Y337" s="203">
        <v>0</v>
      </c>
      <c r="Z337" s="203">
        <v>0</v>
      </c>
      <c r="AA337" s="203">
        <v>0</v>
      </c>
      <c r="AB337" s="203">
        <v>0</v>
      </c>
      <c r="AC337" s="203">
        <v>0</v>
      </c>
      <c r="AD337" s="203">
        <v>0</v>
      </c>
      <c r="AE337" s="203">
        <v>0</v>
      </c>
      <c r="AF337" s="203">
        <v>0</v>
      </c>
      <c r="AG337" s="203">
        <v>0</v>
      </c>
    </row>
    <row r="338" spans="1:33">
      <c r="A338" s="203" t="s">
        <v>2269</v>
      </c>
      <c r="B338" s="203" t="s">
        <v>2282</v>
      </c>
      <c r="C338" s="203" t="s">
        <v>710</v>
      </c>
      <c r="D338" s="203" t="s">
        <v>632</v>
      </c>
      <c r="E338" s="203" t="s">
        <v>597</v>
      </c>
      <c r="F338" s="203" t="s">
        <v>598</v>
      </c>
      <c r="G338" s="203" t="s">
        <v>599</v>
      </c>
      <c r="H338" s="203" t="s">
        <v>2266</v>
      </c>
      <c r="I338" s="203" t="s">
        <v>2267</v>
      </c>
      <c r="J338" s="203">
        <v>9.2469430000000005E-2</v>
      </c>
      <c r="K338" s="203">
        <v>9.3591229999999997E-2</v>
      </c>
      <c r="L338" s="203">
        <v>9.4713060000000002E-2</v>
      </c>
      <c r="M338" s="203">
        <v>9.5834870000000003E-2</v>
      </c>
      <c r="N338" s="203">
        <v>9.6956689999999998E-2</v>
      </c>
      <c r="O338" s="203">
        <v>9.8158620000000002E-2</v>
      </c>
      <c r="P338" s="203">
        <v>9.9360569999999995E-2</v>
      </c>
      <c r="Q338" s="203">
        <v>0.10048238</v>
      </c>
      <c r="R338" s="203">
        <v>0.10048238</v>
      </c>
      <c r="S338" s="203">
        <v>0.10048238</v>
      </c>
      <c r="T338" s="203">
        <v>0.10048238</v>
      </c>
      <c r="U338" s="203">
        <v>0.10048238</v>
      </c>
      <c r="V338" s="203">
        <v>0.10048238</v>
      </c>
      <c r="W338" s="203">
        <v>0.10048238</v>
      </c>
      <c r="X338" s="203">
        <v>0.10048238</v>
      </c>
      <c r="Y338" s="203">
        <v>0.10048238</v>
      </c>
      <c r="Z338" s="203">
        <v>0.10048238</v>
      </c>
      <c r="AA338" s="203">
        <v>0.10048238</v>
      </c>
      <c r="AB338" s="203">
        <v>0.10048238</v>
      </c>
      <c r="AC338" s="203">
        <v>0.10048238</v>
      </c>
      <c r="AD338" s="203">
        <v>0.10048238</v>
      </c>
      <c r="AE338" s="203">
        <v>0.10048238</v>
      </c>
      <c r="AF338" s="203">
        <v>0.10048238</v>
      </c>
      <c r="AG338" s="203">
        <v>0.10048238</v>
      </c>
    </row>
    <row r="339" spans="1:33">
      <c r="A339" s="203" t="s">
        <v>2269</v>
      </c>
      <c r="B339" s="203" t="s">
        <v>2283</v>
      </c>
      <c r="C339" s="203" t="s">
        <v>710</v>
      </c>
      <c r="D339" s="203" t="s">
        <v>632</v>
      </c>
      <c r="E339" s="203" t="s">
        <v>642</v>
      </c>
      <c r="F339" s="203" t="s">
        <v>598</v>
      </c>
      <c r="G339" s="203" t="s">
        <v>599</v>
      </c>
      <c r="H339" s="203" t="s">
        <v>2266</v>
      </c>
      <c r="I339" s="203" t="s">
        <v>2267</v>
      </c>
      <c r="J339" s="203">
        <v>0</v>
      </c>
      <c r="K339" s="203">
        <v>0</v>
      </c>
      <c r="L339" s="203">
        <v>0</v>
      </c>
      <c r="M339" s="203">
        <v>0</v>
      </c>
      <c r="N339" s="203">
        <v>0</v>
      </c>
      <c r="O339" s="203">
        <v>0</v>
      </c>
      <c r="P339" s="203">
        <v>0</v>
      </c>
      <c r="Q339" s="203">
        <v>0</v>
      </c>
      <c r="R339" s="203">
        <v>0</v>
      </c>
      <c r="S339" s="203">
        <v>0</v>
      </c>
      <c r="T339" s="203">
        <v>0</v>
      </c>
      <c r="U339" s="203">
        <v>0</v>
      </c>
      <c r="V339" s="203">
        <v>0</v>
      </c>
      <c r="W339" s="203">
        <v>0</v>
      </c>
      <c r="X339" s="203">
        <v>0</v>
      </c>
      <c r="Y339" s="203">
        <v>0</v>
      </c>
      <c r="Z339" s="203">
        <v>0</v>
      </c>
      <c r="AA339" s="203">
        <v>0</v>
      </c>
      <c r="AB339" s="203">
        <v>0</v>
      </c>
      <c r="AC339" s="203">
        <v>0</v>
      </c>
      <c r="AD339" s="203">
        <v>0</v>
      </c>
      <c r="AE339" s="203">
        <v>0</v>
      </c>
      <c r="AF339" s="203">
        <v>0</v>
      </c>
      <c r="AG339" s="203">
        <v>0</v>
      </c>
    </row>
    <row r="340" spans="1:33">
      <c r="A340" s="203" t="s">
        <v>2269</v>
      </c>
      <c r="B340" s="203" t="s">
        <v>2284</v>
      </c>
      <c r="C340" s="203" t="s">
        <v>710</v>
      </c>
      <c r="D340" s="203" t="s">
        <v>632</v>
      </c>
      <c r="E340" s="203" t="s">
        <v>723</v>
      </c>
      <c r="F340" s="203" t="s">
        <v>598</v>
      </c>
      <c r="G340" s="203" t="s">
        <v>599</v>
      </c>
      <c r="H340" s="203" t="s">
        <v>2266</v>
      </c>
      <c r="I340" s="203" t="s">
        <v>2267</v>
      </c>
      <c r="J340" s="203">
        <v>3.8636829999999997E-2</v>
      </c>
      <c r="K340" s="203">
        <v>3.9105540000000001E-2</v>
      </c>
      <c r="L340" s="203">
        <v>3.9574270000000002E-2</v>
      </c>
      <c r="M340" s="203">
        <v>4.0043009999999997E-2</v>
      </c>
      <c r="N340" s="203">
        <v>4.0511739999999997E-2</v>
      </c>
      <c r="O340" s="203">
        <v>4.1013939999999999E-2</v>
      </c>
      <c r="P340" s="203">
        <v>4.1516169999999998E-2</v>
      </c>
      <c r="Q340" s="203">
        <v>4.1984880000000002E-2</v>
      </c>
      <c r="R340" s="203">
        <v>4.1984880000000002E-2</v>
      </c>
      <c r="S340" s="203">
        <v>4.1984880000000002E-2</v>
      </c>
      <c r="T340" s="203">
        <v>4.1984880000000002E-2</v>
      </c>
      <c r="U340" s="203">
        <v>4.1984880000000002E-2</v>
      </c>
      <c r="V340" s="203">
        <v>4.1984880000000002E-2</v>
      </c>
      <c r="W340" s="203">
        <v>4.1984880000000002E-2</v>
      </c>
      <c r="X340" s="203">
        <v>4.1984880000000002E-2</v>
      </c>
      <c r="Y340" s="203">
        <v>4.1984880000000002E-2</v>
      </c>
      <c r="Z340" s="203">
        <v>4.1984880000000002E-2</v>
      </c>
      <c r="AA340" s="203">
        <v>4.1984880000000002E-2</v>
      </c>
      <c r="AB340" s="203">
        <v>4.1984880000000002E-2</v>
      </c>
      <c r="AC340" s="203">
        <v>4.1984880000000002E-2</v>
      </c>
      <c r="AD340" s="203">
        <v>4.1984880000000002E-2</v>
      </c>
      <c r="AE340" s="203">
        <v>4.1984880000000002E-2</v>
      </c>
      <c r="AF340" s="203">
        <v>4.1984880000000002E-2</v>
      </c>
      <c r="AG340" s="203">
        <v>4.1984880000000002E-2</v>
      </c>
    </row>
    <row r="341" spans="1:33">
      <c r="A341" s="203" t="s">
        <v>2269</v>
      </c>
      <c r="B341" s="203" t="s">
        <v>2285</v>
      </c>
      <c r="C341" s="203" t="s">
        <v>710</v>
      </c>
      <c r="D341" s="203" t="s">
        <v>640</v>
      </c>
      <c r="E341" s="203" t="s">
        <v>597</v>
      </c>
      <c r="F341" s="203" t="s">
        <v>598</v>
      </c>
      <c r="G341" s="203" t="s">
        <v>599</v>
      </c>
      <c r="H341" s="203" t="s">
        <v>2266</v>
      </c>
      <c r="I341" s="203" t="s">
        <v>2267</v>
      </c>
      <c r="J341" s="203">
        <v>2.56836E-3</v>
      </c>
      <c r="K341" s="203">
        <v>2.5910500000000001E-3</v>
      </c>
      <c r="L341" s="203">
        <v>2.6114799999999998E-3</v>
      </c>
      <c r="M341" s="203">
        <v>2.63189E-3</v>
      </c>
      <c r="N341" s="203">
        <v>2.6545900000000001E-3</v>
      </c>
      <c r="O341" s="203">
        <v>2.69769E-3</v>
      </c>
      <c r="P341" s="203">
        <v>2.7181100000000001E-3</v>
      </c>
      <c r="Q341" s="203">
        <v>2.7407999999999998E-3</v>
      </c>
      <c r="R341" s="203">
        <v>2.7407999999999998E-3</v>
      </c>
      <c r="S341" s="203">
        <v>2.7407999999999998E-3</v>
      </c>
      <c r="T341" s="203">
        <v>2.7407999999999998E-3</v>
      </c>
      <c r="U341" s="203">
        <v>2.7407999999999998E-3</v>
      </c>
      <c r="V341" s="203">
        <v>2.7407999999999998E-3</v>
      </c>
      <c r="W341" s="203">
        <v>2.7407999999999998E-3</v>
      </c>
      <c r="X341" s="203">
        <v>2.7407999999999998E-3</v>
      </c>
      <c r="Y341" s="203">
        <v>2.7407999999999998E-3</v>
      </c>
      <c r="Z341" s="203">
        <v>2.7407999999999998E-3</v>
      </c>
      <c r="AA341" s="203">
        <v>2.7407999999999998E-3</v>
      </c>
      <c r="AB341" s="203">
        <v>2.7407999999999998E-3</v>
      </c>
      <c r="AC341" s="203">
        <v>2.7407999999999998E-3</v>
      </c>
      <c r="AD341" s="203">
        <v>2.7407999999999998E-3</v>
      </c>
      <c r="AE341" s="203">
        <v>2.7407999999999998E-3</v>
      </c>
      <c r="AF341" s="203">
        <v>2.7407999999999998E-3</v>
      </c>
      <c r="AG341" s="203">
        <v>2.7407999999999998E-3</v>
      </c>
    </row>
    <row r="342" spans="1:33">
      <c r="A342" s="203" t="s">
        <v>2269</v>
      </c>
      <c r="B342" s="203" t="s">
        <v>2286</v>
      </c>
      <c r="C342" s="203" t="s">
        <v>710</v>
      </c>
      <c r="D342" s="203" t="s">
        <v>640</v>
      </c>
      <c r="E342" s="203" t="s">
        <v>642</v>
      </c>
      <c r="F342" s="203" t="s">
        <v>598</v>
      </c>
      <c r="G342" s="203" t="s">
        <v>599</v>
      </c>
      <c r="H342" s="203" t="s">
        <v>2266</v>
      </c>
      <c r="I342" s="203" t="s">
        <v>2267</v>
      </c>
      <c r="J342" s="203">
        <v>9.289E-5</v>
      </c>
      <c r="K342" s="203">
        <v>9.3880000000000002E-5</v>
      </c>
      <c r="L342" s="203">
        <v>9.4790000000000006E-5</v>
      </c>
      <c r="M342" s="203">
        <v>9.569E-5</v>
      </c>
      <c r="N342" s="203">
        <v>9.6680000000000003E-5</v>
      </c>
      <c r="O342" s="203">
        <v>9.7670000000000005E-5</v>
      </c>
      <c r="P342" s="203">
        <v>9.8579999999999995E-5</v>
      </c>
      <c r="Q342" s="203">
        <v>9.9649999999999996E-5</v>
      </c>
      <c r="R342" s="203">
        <v>9.9649999999999996E-5</v>
      </c>
      <c r="S342" s="203">
        <v>9.9649999999999996E-5</v>
      </c>
      <c r="T342" s="203">
        <v>9.9649999999999996E-5</v>
      </c>
      <c r="U342" s="203">
        <v>9.9649999999999996E-5</v>
      </c>
      <c r="V342" s="203">
        <v>9.9649999999999996E-5</v>
      </c>
      <c r="W342" s="203">
        <v>9.9649999999999996E-5</v>
      </c>
      <c r="X342" s="203">
        <v>9.9649999999999996E-5</v>
      </c>
      <c r="Y342" s="203">
        <v>9.9649999999999996E-5</v>
      </c>
      <c r="Z342" s="203">
        <v>9.9649999999999996E-5</v>
      </c>
      <c r="AA342" s="203">
        <v>9.9649999999999996E-5</v>
      </c>
      <c r="AB342" s="203">
        <v>9.9649999999999996E-5</v>
      </c>
      <c r="AC342" s="203">
        <v>9.9649999999999996E-5</v>
      </c>
      <c r="AD342" s="203">
        <v>9.9649999999999996E-5</v>
      </c>
      <c r="AE342" s="203">
        <v>9.9649999999999996E-5</v>
      </c>
      <c r="AF342" s="203">
        <v>9.9649999999999996E-5</v>
      </c>
      <c r="AG342" s="203">
        <v>9.9649999999999996E-5</v>
      </c>
    </row>
    <row r="343" spans="1:33">
      <c r="A343" s="203" t="s">
        <v>2269</v>
      </c>
      <c r="B343" s="203" t="s">
        <v>2287</v>
      </c>
      <c r="C343" s="203" t="s">
        <v>710</v>
      </c>
      <c r="D343" s="203" t="s">
        <v>640</v>
      </c>
      <c r="E343" s="203" t="s">
        <v>605</v>
      </c>
      <c r="F343" s="203" t="s">
        <v>598</v>
      </c>
      <c r="G343" s="203" t="s">
        <v>599</v>
      </c>
      <c r="H343" s="203" t="s">
        <v>2266</v>
      </c>
      <c r="I343" s="203" t="s">
        <v>2267</v>
      </c>
      <c r="J343" s="203">
        <v>6.9298219999999994E-2</v>
      </c>
      <c r="K343" s="203">
        <v>6.9910379999999994E-2</v>
      </c>
      <c r="L343" s="203">
        <v>7.0461350000000006E-2</v>
      </c>
      <c r="M343" s="203">
        <v>7.10123E-2</v>
      </c>
      <c r="N343" s="203">
        <v>7.1624480000000004E-2</v>
      </c>
      <c r="O343" s="203">
        <v>7.2787619999999997E-2</v>
      </c>
      <c r="P343" s="203">
        <v>7.3338559999999997E-2</v>
      </c>
      <c r="Q343" s="203">
        <v>7.3950749999999996E-2</v>
      </c>
      <c r="R343" s="203">
        <v>7.3950749999999996E-2</v>
      </c>
      <c r="S343" s="203">
        <v>7.3950749999999996E-2</v>
      </c>
      <c r="T343" s="203">
        <v>7.3950749999999996E-2</v>
      </c>
      <c r="U343" s="203">
        <v>7.3950749999999996E-2</v>
      </c>
      <c r="V343" s="203">
        <v>7.3950749999999996E-2</v>
      </c>
      <c r="W343" s="203">
        <v>7.3950749999999996E-2</v>
      </c>
      <c r="X343" s="203">
        <v>7.3950749999999996E-2</v>
      </c>
      <c r="Y343" s="203">
        <v>7.3950749999999996E-2</v>
      </c>
      <c r="Z343" s="203">
        <v>7.3950749999999996E-2</v>
      </c>
      <c r="AA343" s="203">
        <v>7.3950749999999996E-2</v>
      </c>
      <c r="AB343" s="203">
        <v>7.3950749999999996E-2</v>
      </c>
      <c r="AC343" s="203">
        <v>7.3950749999999996E-2</v>
      </c>
      <c r="AD343" s="203">
        <v>7.3950749999999996E-2</v>
      </c>
      <c r="AE343" s="203">
        <v>7.3950749999999996E-2</v>
      </c>
      <c r="AF343" s="203">
        <v>7.3950749999999996E-2</v>
      </c>
      <c r="AG343" s="203">
        <v>7.3950749999999996E-2</v>
      </c>
    </row>
    <row r="344" spans="1:33">
      <c r="A344" s="203" t="s">
        <v>2269</v>
      </c>
      <c r="B344" s="203" t="s">
        <v>2288</v>
      </c>
      <c r="C344" s="203" t="s">
        <v>710</v>
      </c>
      <c r="D344" s="203" t="s">
        <v>640</v>
      </c>
      <c r="E344" s="203" t="s">
        <v>613</v>
      </c>
      <c r="F344" s="203" t="s">
        <v>598</v>
      </c>
      <c r="G344" s="203" t="s">
        <v>599</v>
      </c>
      <c r="H344" s="203" t="s">
        <v>2266</v>
      </c>
      <c r="I344" s="203" t="s">
        <v>2267</v>
      </c>
      <c r="J344" s="203">
        <v>0.86933285000000005</v>
      </c>
      <c r="K344" s="203">
        <v>0.87710860000000002</v>
      </c>
      <c r="L344" s="203">
        <v>0.88566197000000002</v>
      </c>
      <c r="M344" s="203">
        <v>0.89343773000000004</v>
      </c>
      <c r="N344" s="203">
        <v>0.90199105000000002</v>
      </c>
      <c r="O344" s="203">
        <v>0.91054442000000002</v>
      </c>
      <c r="P344" s="203">
        <v>0.91909784999999999</v>
      </c>
      <c r="Q344" s="203">
        <v>0.92765111</v>
      </c>
      <c r="R344" s="203">
        <v>0.92765111</v>
      </c>
      <c r="S344" s="203">
        <v>0.92765111</v>
      </c>
      <c r="T344" s="203">
        <v>0.92765111</v>
      </c>
      <c r="U344" s="203">
        <v>0.92765111</v>
      </c>
      <c r="V344" s="203">
        <v>0.92765111</v>
      </c>
      <c r="W344" s="203">
        <v>0.92765111</v>
      </c>
      <c r="X344" s="203">
        <v>0.92765111</v>
      </c>
      <c r="Y344" s="203">
        <v>0.92765111</v>
      </c>
      <c r="Z344" s="203">
        <v>0.92765111</v>
      </c>
      <c r="AA344" s="203">
        <v>0.92765111</v>
      </c>
      <c r="AB344" s="203">
        <v>0.92765111</v>
      </c>
      <c r="AC344" s="203">
        <v>0.92765111</v>
      </c>
      <c r="AD344" s="203">
        <v>0.92765111</v>
      </c>
      <c r="AE344" s="203">
        <v>0.92765111</v>
      </c>
      <c r="AF344" s="203">
        <v>0.92765111</v>
      </c>
      <c r="AG344" s="203">
        <v>0.92765111</v>
      </c>
    </row>
    <row r="345" spans="1:33">
      <c r="J345" s="15">
        <f>SUM(J326:J344)</f>
        <v>2.4377757799999999</v>
      </c>
      <c r="K345" s="72">
        <f t="shared" ref="K345:AF345" si="31">SUM(K326:K344)</f>
        <v>2.4622766500000002</v>
      </c>
      <c r="L345" s="72">
        <f t="shared" si="31"/>
        <v>2.4862840999999998</v>
      </c>
      <c r="M345" s="72">
        <f t="shared" si="31"/>
        <v>2.5095147799999999</v>
      </c>
      <c r="N345" s="72">
        <f t="shared" si="31"/>
        <v>2.53479345</v>
      </c>
      <c r="O345" s="72">
        <f t="shared" si="31"/>
        <v>2.5607579600000001</v>
      </c>
      <c r="P345" s="72">
        <f t="shared" si="31"/>
        <v>2.5848792700000001</v>
      </c>
      <c r="Q345" s="72">
        <f t="shared" si="31"/>
        <v>2.6113658500000003</v>
      </c>
      <c r="R345" s="72">
        <f>SUM(R326:R344)</f>
        <v>2.6113658500000003</v>
      </c>
      <c r="S345" s="72">
        <f t="shared" si="31"/>
        <v>2.6113658500000003</v>
      </c>
      <c r="T345" s="72">
        <f t="shared" si="31"/>
        <v>2.6113658500000003</v>
      </c>
      <c r="U345" s="72">
        <f t="shared" si="31"/>
        <v>2.6113658500000003</v>
      </c>
      <c r="V345" s="72">
        <f t="shared" si="31"/>
        <v>2.6113658500000003</v>
      </c>
      <c r="W345" s="72">
        <f t="shared" si="31"/>
        <v>2.6113658500000003</v>
      </c>
      <c r="X345" s="72">
        <f t="shared" si="31"/>
        <v>2.6113658500000003</v>
      </c>
      <c r="Y345" s="72">
        <f t="shared" si="31"/>
        <v>2.6113658500000003</v>
      </c>
      <c r="Z345" s="72">
        <f t="shared" si="31"/>
        <v>2.6113658500000003</v>
      </c>
      <c r="AA345" s="72">
        <f t="shared" si="31"/>
        <v>2.6113658500000003</v>
      </c>
      <c r="AB345" s="72">
        <f t="shared" si="31"/>
        <v>2.6113658500000003</v>
      </c>
      <c r="AC345" s="72">
        <f t="shared" si="31"/>
        <v>2.6113658500000003</v>
      </c>
      <c r="AD345" s="72">
        <f t="shared" si="31"/>
        <v>2.6113658500000003</v>
      </c>
      <c r="AE345" s="72">
        <f t="shared" si="31"/>
        <v>2.6113658500000003</v>
      </c>
      <c r="AF345" s="72">
        <f t="shared" si="31"/>
        <v>2.6113658500000003</v>
      </c>
      <c r="AG345" s="73">
        <f>SUM(AG326:AG344)</f>
        <v>2.6113658500000003</v>
      </c>
    </row>
    <row r="346" spans="1:33">
      <c r="J346" s="2"/>
      <c r="K346" s="2"/>
      <c r="L346" s="2"/>
      <c r="M346" s="2"/>
      <c r="N346" s="2"/>
      <c r="O346" s="2"/>
      <c r="P346" s="2"/>
      <c r="Q346" s="2"/>
      <c r="R346" s="2"/>
      <c r="S346" s="2"/>
      <c r="T346" s="2"/>
      <c r="U346" s="2"/>
      <c r="V346" s="2"/>
      <c r="W346" s="2"/>
      <c r="X346" s="2"/>
      <c r="Y346" s="2"/>
      <c r="Z346" s="2"/>
      <c r="AA346" s="2"/>
      <c r="AB346" s="2"/>
      <c r="AC346" s="2"/>
      <c r="AD346" s="2"/>
      <c r="AE346" s="2"/>
      <c r="AF346" s="2"/>
      <c r="AG346" s="2"/>
    </row>
    <row r="347" spans="1:33">
      <c r="A347" t="s">
        <v>18840</v>
      </c>
    </row>
    <row r="348" spans="1:33">
      <c r="A348" s="240" t="s">
        <v>569</v>
      </c>
      <c r="B348" s="240" t="s">
        <v>570</v>
      </c>
      <c r="C348" s="240" t="s">
        <v>571</v>
      </c>
      <c r="D348" s="240" t="s">
        <v>572</v>
      </c>
      <c r="E348" s="240" t="s">
        <v>573</v>
      </c>
      <c r="F348" s="240" t="s">
        <v>574</v>
      </c>
      <c r="G348" s="240" t="s">
        <v>575</v>
      </c>
      <c r="H348" s="240" t="s">
        <v>576</v>
      </c>
      <c r="I348" s="240" t="s">
        <v>577</v>
      </c>
      <c r="J348" s="240">
        <v>2023</v>
      </c>
      <c r="K348" s="240">
        <v>2024</v>
      </c>
      <c r="L348" s="240">
        <v>2025</v>
      </c>
      <c r="M348" s="240">
        <v>2026</v>
      </c>
      <c r="N348" s="240">
        <v>2027</v>
      </c>
      <c r="O348" s="240">
        <v>2028</v>
      </c>
      <c r="P348" s="240">
        <v>2029</v>
      </c>
      <c r="Q348" s="240">
        <v>2030</v>
      </c>
      <c r="R348" s="240">
        <v>2031</v>
      </c>
      <c r="S348" s="240">
        <v>2032</v>
      </c>
      <c r="T348" s="240">
        <v>2033</v>
      </c>
      <c r="U348" s="240">
        <v>2034</v>
      </c>
      <c r="V348" s="240">
        <v>2035</v>
      </c>
      <c r="W348" s="240">
        <v>2036</v>
      </c>
      <c r="X348" s="240">
        <v>2037</v>
      </c>
      <c r="Y348" s="240">
        <v>2038</v>
      </c>
      <c r="Z348" s="240">
        <v>2039</v>
      </c>
      <c r="AA348" s="240">
        <v>2040</v>
      </c>
      <c r="AB348" s="240">
        <v>2041</v>
      </c>
      <c r="AC348" s="240">
        <v>2042</v>
      </c>
      <c r="AD348" s="240">
        <v>2043</v>
      </c>
      <c r="AE348" s="240">
        <v>2044</v>
      </c>
      <c r="AF348" s="240">
        <v>2045</v>
      </c>
      <c r="AG348" s="240">
        <v>2046</v>
      </c>
    </row>
    <row r="349" spans="1:33">
      <c r="A349" s="113" t="s">
        <v>2264</v>
      </c>
      <c r="B349" s="113" t="s">
        <v>2265</v>
      </c>
      <c r="C349" s="113" t="s">
        <v>1382</v>
      </c>
      <c r="D349" s="113" t="s">
        <v>1311</v>
      </c>
      <c r="E349" s="113" t="s">
        <v>597</v>
      </c>
      <c r="F349" s="113" t="s">
        <v>598</v>
      </c>
      <c r="G349" s="113" t="s">
        <v>599</v>
      </c>
      <c r="H349" s="113" t="s">
        <v>2266</v>
      </c>
      <c r="I349" s="113" t="s">
        <v>2267</v>
      </c>
      <c r="J349" s="234">
        <v>8.2200000000000006E-5</v>
      </c>
      <c r="K349" s="234">
        <v>8.2200000000000006E-5</v>
      </c>
      <c r="L349" s="234">
        <v>8.2200000000000006E-5</v>
      </c>
      <c r="M349" s="234">
        <v>8.2200000000000006E-5</v>
      </c>
      <c r="N349" s="234">
        <v>8.2200000000000006E-5</v>
      </c>
      <c r="O349" s="234">
        <v>8.2200000000000006E-5</v>
      </c>
      <c r="P349" s="234">
        <v>8.2200000000000006E-5</v>
      </c>
      <c r="Q349" s="234">
        <v>8.2200000000000006E-5</v>
      </c>
      <c r="R349" s="234">
        <v>8.2200000000000006E-5</v>
      </c>
      <c r="S349" s="234">
        <v>8.2200000000000006E-5</v>
      </c>
      <c r="T349" s="234">
        <v>8.2200000000000006E-5</v>
      </c>
      <c r="U349" s="234">
        <v>8.2200000000000006E-5</v>
      </c>
      <c r="V349" s="234">
        <v>8.2200000000000006E-5</v>
      </c>
      <c r="W349" s="234">
        <v>8.2200000000000006E-5</v>
      </c>
      <c r="X349" s="234">
        <v>8.2200000000000006E-5</v>
      </c>
      <c r="Y349" s="234">
        <v>8.2200000000000006E-5</v>
      </c>
      <c r="Z349" s="234">
        <v>8.2200000000000006E-5</v>
      </c>
      <c r="AA349" s="234">
        <v>8.2200000000000006E-5</v>
      </c>
      <c r="AB349" s="234">
        <v>8.2200000000000006E-5</v>
      </c>
      <c r="AC349" s="234">
        <v>8.2200000000000006E-5</v>
      </c>
      <c r="AD349" s="234">
        <v>8.2200000000000006E-5</v>
      </c>
      <c r="AE349" s="234">
        <v>8.2200000000000006E-5</v>
      </c>
      <c r="AF349" s="234">
        <v>8.2200000000000006E-5</v>
      </c>
      <c r="AG349" s="234">
        <v>8.2200000000000006E-5</v>
      </c>
    </row>
    <row r="350" spans="1:33">
      <c r="A350" s="113" t="s">
        <v>2264</v>
      </c>
      <c r="B350" s="113" t="s">
        <v>2268</v>
      </c>
      <c r="C350" s="113" t="s">
        <v>1382</v>
      </c>
      <c r="D350" s="113" t="s">
        <v>648</v>
      </c>
      <c r="E350" s="113" t="s">
        <v>920</v>
      </c>
      <c r="F350" s="113" t="s">
        <v>598</v>
      </c>
      <c r="G350" s="113" t="s">
        <v>599</v>
      </c>
      <c r="H350" s="113" t="s">
        <v>2266</v>
      </c>
      <c r="I350" s="113" t="s">
        <v>2267</v>
      </c>
      <c r="J350" s="113">
        <v>0</v>
      </c>
      <c r="K350" s="113">
        <v>0</v>
      </c>
      <c r="L350" s="113">
        <v>0</v>
      </c>
      <c r="M350" s="113">
        <v>0</v>
      </c>
      <c r="N350" s="113">
        <v>0</v>
      </c>
      <c r="O350" s="113">
        <v>0</v>
      </c>
      <c r="P350" s="113">
        <v>0</v>
      </c>
      <c r="Q350" s="113">
        <v>0</v>
      </c>
      <c r="R350" s="113">
        <v>0</v>
      </c>
      <c r="S350" s="113">
        <v>0</v>
      </c>
      <c r="T350" s="113">
        <v>0</v>
      </c>
      <c r="U350" s="113">
        <v>0</v>
      </c>
      <c r="V350" s="113">
        <v>0</v>
      </c>
      <c r="W350" s="113">
        <v>0</v>
      </c>
      <c r="X350" s="113">
        <v>0</v>
      </c>
      <c r="Y350" s="113">
        <v>0</v>
      </c>
      <c r="Z350" s="113">
        <v>0</v>
      </c>
      <c r="AA350" s="113">
        <v>0</v>
      </c>
      <c r="AB350" s="113">
        <v>0</v>
      </c>
      <c r="AC350" s="113">
        <v>0</v>
      </c>
      <c r="AD350" s="113">
        <v>0</v>
      </c>
      <c r="AE350" s="113">
        <v>0</v>
      </c>
      <c r="AF350" s="113">
        <v>0</v>
      </c>
      <c r="AG350" s="113">
        <v>0</v>
      </c>
    </row>
    <row r="351" spans="1:33">
      <c r="J351" s="286">
        <f>SUM(J349:J350)</f>
        <v>8.2200000000000006E-5</v>
      </c>
      <c r="K351" s="287">
        <f t="shared" ref="K351:AG351" si="32">SUM(K349:K350)</f>
        <v>8.2200000000000006E-5</v>
      </c>
      <c r="L351" s="287">
        <f t="shared" si="32"/>
        <v>8.2200000000000006E-5</v>
      </c>
      <c r="M351" s="287">
        <f t="shared" si="32"/>
        <v>8.2200000000000006E-5</v>
      </c>
      <c r="N351" s="287">
        <f t="shared" si="32"/>
        <v>8.2200000000000006E-5</v>
      </c>
      <c r="O351" s="287">
        <f t="shared" si="32"/>
        <v>8.2200000000000006E-5</v>
      </c>
      <c r="P351" s="287">
        <f t="shared" si="32"/>
        <v>8.2200000000000006E-5</v>
      </c>
      <c r="Q351" s="287">
        <f t="shared" si="32"/>
        <v>8.2200000000000006E-5</v>
      </c>
      <c r="R351" s="287">
        <f t="shared" si="32"/>
        <v>8.2200000000000006E-5</v>
      </c>
      <c r="S351" s="287">
        <f t="shared" si="32"/>
        <v>8.2200000000000006E-5</v>
      </c>
      <c r="T351" s="287">
        <f t="shared" si="32"/>
        <v>8.2200000000000006E-5</v>
      </c>
      <c r="U351" s="287">
        <f t="shared" si="32"/>
        <v>8.2200000000000006E-5</v>
      </c>
      <c r="V351" s="287">
        <f t="shared" si="32"/>
        <v>8.2200000000000006E-5</v>
      </c>
      <c r="W351" s="287">
        <f t="shared" si="32"/>
        <v>8.2200000000000006E-5</v>
      </c>
      <c r="X351" s="287">
        <f t="shared" si="32"/>
        <v>8.2200000000000006E-5</v>
      </c>
      <c r="Y351" s="287">
        <f t="shared" si="32"/>
        <v>8.2200000000000006E-5</v>
      </c>
      <c r="Z351" s="287">
        <f t="shared" si="32"/>
        <v>8.2200000000000006E-5</v>
      </c>
      <c r="AA351" s="287">
        <f t="shared" si="32"/>
        <v>8.2200000000000006E-5</v>
      </c>
      <c r="AB351" s="287">
        <f t="shared" si="32"/>
        <v>8.2200000000000006E-5</v>
      </c>
      <c r="AC351" s="287">
        <f t="shared" si="32"/>
        <v>8.2200000000000006E-5</v>
      </c>
      <c r="AD351" s="287">
        <f t="shared" si="32"/>
        <v>8.2200000000000006E-5</v>
      </c>
      <c r="AE351" s="287">
        <f t="shared" si="32"/>
        <v>8.2200000000000006E-5</v>
      </c>
      <c r="AF351" s="287">
        <f t="shared" si="32"/>
        <v>8.2200000000000006E-5</v>
      </c>
      <c r="AG351" s="288">
        <f t="shared" si="32"/>
        <v>8.2200000000000006E-5</v>
      </c>
    </row>
    <row r="352" spans="1:33" ht="14.65" customHeight="1"/>
    <row r="353" spans="1:33">
      <c r="A353" t="s">
        <v>18841</v>
      </c>
      <c r="B353" s="2"/>
      <c r="C353" s="2"/>
      <c r="D353" s="2"/>
      <c r="E353" s="2"/>
      <c r="F353" s="2"/>
      <c r="G353" s="2"/>
      <c r="H353" s="2"/>
      <c r="I353" s="2"/>
      <c r="J353" s="2"/>
      <c r="K353" s="2"/>
      <c r="L353" s="2"/>
      <c r="M353" s="2"/>
      <c r="N353" s="2"/>
      <c r="O353" s="2"/>
      <c r="P353" s="2"/>
      <c r="Q353" s="2"/>
      <c r="R353" s="2"/>
      <c r="S353" s="2"/>
      <c r="T353" s="2"/>
      <c r="U353" s="2"/>
      <c r="V353" s="2"/>
      <c r="W353" s="2"/>
      <c r="X353" s="2"/>
      <c r="Y353" s="2"/>
      <c r="Z353" s="2"/>
      <c r="AA353" s="2"/>
      <c r="AB353" s="2"/>
      <c r="AC353" s="2"/>
      <c r="AD353" s="2"/>
      <c r="AE353" s="2"/>
      <c r="AF353" s="2"/>
      <c r="AG353" s="2"/>
    </row>
    <row r="354" spans="1:33">
      <c r="A354" s="187" t="s">
        <v>569</v>
      </c>
      <c r="B354" s="187" t="s">
        <v>570</v>
      </c>
      <c r="C354" s="187" t="s">
        <v>571</v>
      </c>
      <c r="D354" s="187" t="s">
        <v>572</v>
      </c>
      <c r="E354" s="187" t="s">
        <v>573</v>
      </c>
      <c r="F354" s="187" t="s">
        <v>574</v>
      </c>
      <c r="G354" s="187" t="s">
        <v>575</v>
      </c>
      <c r="H354" s="187" t="s">
        <v>576</v>
      </c>
      <c r="I354" s="187" t="s">
        <v>577</v>
      </c>
      <c r="J354" s="187">
        <v>2023</v>
      </c>
      <c r="K354" s="187">
        <v>2024</v>
      </c>
      <c r="L354" s="187">
        <v>2025</v>
      </c>
      <c r="M354" s="187">
        <v>2026</v>
      </c>
      <c r="N354" s="187">
        <v>2027</v>
      </c>
      <c r="O354" s="187">
        <v>2028</v>
      </c>
      <c r="P354" s="187">
        <v>2029</v>
      </c>
      <c r="Q354" s="187">
        <v>2030</v>
      </c>
      <c r="R354" s="187">
        <v>2031</v>
      </c>
      <c r="S354" s="187">
        <v>2032</v>
      </c>
      <c r="T354" s="187">
        <v>2033</v>
      </c>
      <c r="U354" s="187">
        <v>2034</v>
      </c>
      <c r="V354" s="187">
        <v>2035</v>
      </c>
      <c r="W354" s="187">
        <v>2036</v>
      </c>
      <c r="X354" s="187">
        <v>2037</v>
      </c>
      <c r="Y354" s="187">
        <v>2038</v>
      </c>
      <c r="Z354" s="187">
        <v>2039</v>
      </c>
      <c r="AA354" s="187">
        <v>2040</v>
      </c>
      <c r="AB354" s="187">
        <v>2041</v>
      </c>
      <c r="AC354" s="187">
        <v>2042</v>
      </c>
      <c r="AD354" s="187">
        <v>2043</v>
      </c>
      <c r="AE354" s="187">
        <v>2044</v>
      </c>
      <c r="AF354" s="187">
        <v>2045</v>
      </c>
      <c r="AG354" s="187">
        <v>2046</v>
      </c>
    </row>
    <row r="355" spans="1:33">
      <c r="A355" t="s">
        <v>18778</v>
      </c>
      <c r="B355" t="s">
        <v>18642</v>
      </c>
      <c r="C355" t="s">
        <v>1382</v>
      </c>
      <c r="D355" t="s">
        <v>1305</v>
      </c>
      <c r="E355" t="s">
        <v>973</v>
      </c>
      <c r="F355" t="s">
        <v>598</v>
      </c>
      <c r="G355" t="s">
        <v>599</v>
      </c>
      <c r="H355" t="s">
        <v>2266</v>
      </c>
      <c r="I355" t="s">
        <v>2267</v>
      </c>
      <c r="J355">
        <v>0</v>
      </c>
      <c r="K355">
        <v>0</v>
      </c>
      <c r="L355">
        <v>0</v>
      </c>
      <c r="M355">
        <v>0</v>
      </c>
      <c r="N355">
        <v>0</v>
      </c>
      <c r="O355">
        <v>0</v>
      </c>
      <c r="P355">
        <v>0</v>
      </c>
      <c r="Q355">
        <v>0</v>
      </c>
      <c r="R355">
        <v>0</v>
      </c>
      <c r="S355">
        <v>0</v>
      </c>
      <c r="T355">
        <v>0</v>
      </c>
      <c r="U355">
        <v>0</v>
      </c>
      <c r="V355">
        <v>0</v>
      </c>
      <c r="W355">
        <v>0</v>
      </c>
      <c r="X355">
        <v>0</v>
      </c>
      <c r="Y355">
        <v>0</v>
      </c>
      <c r="Z355">
        <v>0</v>
      </c>
      <c r="AA355">
        <v>0</v>
      </c>
      <c r="AB355">
        <v>0</v>
      </c>
      <c r="AC355">
        <v>0</v>
      </c>
      <c r="AD355">
        <v>0</v>
      </c>
      <c r="AE355">
        <v>0</v>
      </c>
      <c r="AF355">
        <v>0</v>
      </c>
      <c r="AG355">
        <v>0</v>
      </c>
    </row>
    <row r="356" spans="1:33">
      <c r="A356" t="s">
        <v>18778</v>
      </c>
      <c r="B356" t="s">
        <v>18842</v>
      </c>
      <c r="C356" t="s">
        <v>1382</v>
      </c>
      <c r="D356" t="s">
        <v>1392</v>
      </c>
      <c r="E356" t="s">
        <v>713</v>
      </c>
      <c r="F356" t="s">
        <v>598</v>
      </c>
      <c r="G356" t="s">
        <v>599</v>
      </c>
      <c r="H356" t="s">
        <v>2266</v>
      </c>
      <c r="I356" t="s">
        <v>2267</v>
      </c>
      <c r="J356">
        <v>0</v>
      </c>
      <c r="K356">
        <v>0</v>
      </c>
      <c r="L356">
        <v>0</v>
      </c>
      <c r="M356">
        <v>0</v>
      </c>
      <c r="N356">
        <v>0</v>
      </c>
      <c r="O356">
        <v>0</v>
      </c>
      <c r="P356">
        <v>0</v>
      </c>
      <c r="Q356">
        <v>0</v>
      </c>
      <c r="R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X356">
        <v>0</v>
      </c>
      <c r="Y356">
        <v>0</v>
      </c>
      <c r="Z356">
        <v>0</v>
      </c>
      <c r="AA356">
        <v>0</v>
      </c>
      <c r="AB356">
        <v>0</v>
      </c>
      <c r="AC356">
        <v>0</v>
      </c>
      <c r="AD356">
        <v>0</v>
      </c>
      <c r="AE356">
        <v>0</v>
      </c>
      <c r="AF356">
        <v>0</v>
      </c>
      <c r="AG356">
        <v>0</v>
      </c>
    </row>
    <row r="357" spans="1:33">
      <c r="A357" t="s">
        <v>18778</v>
      </c>
      <c r="B357" t="s">
        <v>18735</v>
      </c>
      <c r="C357" t="s">
        <v>1382</v>
      </c>
      <c r="D357" t="s">
        <v>1316</v>
      </c>
      <c r="E357" t="s">
        <v>1402</v>
      </c>
      <c r="F357" t="s">
        <v>598</v>
      </c>
      <c r="G357" t="s">
        <v>599</v>
      </c>
      <c r="H357" t="s">
        <v>2266</v>
      </c>
      <c r="I357" t="s">
        <v>2267</v>
      </c>
      <c r="J357">
        <v>0</v>
      </c>
      <c r="K357">
        <v>0</v>
      </c>
      <c r="L357">
        <v>0</v>
      </c>
      <c r="M357">
        <v>0</v>
      </c>
      <c r="N357">
        <v>0</v>
      </c>
      <c r="O357">
        <v>0</v>
      </c>
      <c r="P357">
        <v>0</v>
      </c>
      <c r="Q357">
        <v>0</v>
      </c>
      <c r="R357">
        <v>0</v>
      </c>
      <c r="S357">
        <v>0</v>
      </c>
      <c r="T357">
        <v>0</v>
      </c>
      <c r="U357">
        <v>0</v>
      </c>
      <c r="V357">
        <v>0</v>
      </c>
      <c r="W357">
        <v>0</v>
      </c>
      <c r="X357">
        <v>0</v>
      </c>
      <c r="Y357">
        <v>0</v>
      </c>
      <c r="Z357">
        <v>0</v>
      </c>
      <c r="AA357">
        <v>0</v>
      </c>
      <c r="AB357">
        <v>0</v>
      </c>
      <c r="AC357">
        <v>0</v>
      </c>
      <c r="AD357">
        <v>0</v>
      </c>
      <c r="AE357">
        <v>0</v>
      </c>
      <c r="AF357">
        <v>0</v>
      </c>
      <c r="AG357">
        <v>0</v>
      </c>
    </row>
    <row r="358" spans="1:33">
      <c r="A358" t="s">
        <v>18778</v>
      </c>
      <c r="B358" t="s">
        <v>18722</v>
      </c>
      <c r="C358" t="s">
        <v>1382</v>
      </c>
      <c r="D358" t="s">
        <v>1320</v>
      </c>
      <c r="E358" t="s">
        <v>1402</v>
      </c>
      <c r="F358" t="s">
        <v>598</v>
      </c>
      <c r="G358" t="s">
        <v>599</v>
      </c>
      <c r="H358" t="s">
        <v>2266</v>
      </c>
      <c r="I358" t="s">
        <v>2267</v>
      </c>
      <c r="J358">
        <v>0</v>
      </c>
      <c r="K358">
        <v>0</v>
      </c>
      <c r="L358">
        <v>0</v>
      </c>
      <c r="M358">
        <v>0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0</v>
      </c>
      <c r="T358">
        <v>0</v>
      </c>
      <c r="U358">
        <v>0</v>
      </c>
      <c r="V358">
        <v>0</v>
      </c>
      <c r="W358">
        <v>0</v>
      </c>
      <c r="X358">
        <v>0</v>
      </c>
      <c r="Y358">
        <v>0</v>
      </c>
      <c r="Z358">
        <v>0</v>
      </c>
      <c r="AA358">
        <v>0</v>
      </c>
      <c r="AB358">
        <v>0</v>
      </c>
      <c r="AC358">
        <v>0</v>
      </c>
      <c r="AD358">
        <v>0</v>
      </c>
      <c r="AE358">
        <v>0</v>
      </c>
      <c r="AF358">
        <v>0</v>
      </c>
      <c r="AG358">
        <v>0</v>
      </c>
    </row>
    <row r="359" spans="1:33">
      <c r="A359" t="s">
        <v>18778</v>
      </c>
      <c r="B359" t="s">
        <v>18658</v>
      </c>
      <c r="C359" t="s">
        <v>1382</v>
      </c>
      <c r="D359" t="s">
        <v>1324</v>
      </c>
      <c r="E359" t="s">
        <v>1326</v>
      </c>
      <c r="F359" t="s">
        <v>598</v>
      </c>
      <c r="G359" t="s">
        <v>599</v>
      </c>
      <c r="H359" t="s">
        <v>2266</v>
      </c>
      <c r="I359" t="s">
        <v>2267</v>
      </c>
      <c r="J359">
        <v>0</v>
      </c>
      <c r="K359">
        <v>0</v>
      </c>
      <c r="L359">
        <v>0</v>
      </c>
      <c r="M359">
        <v>0</v>
      </c>
      <c r="N359">
        <v>0</v>
      </c>
      <c r="O359">
        <v>0</v>
      </c>
      <c r="P359">
        <v>0</v>
      </c>
      <c r="Q359">
        <v>0</v>
      </c>
      <c r="R359">
        <v>0</v>
      </c>
      <c r="S359">
        <v>0</v>
      </c>
      <c r="T359">
        <v>0</v>
      </c>
      <c r="U359">
        <v>0</v>
      </c>
      <c r="V359">
        <v>0</v>
      </c>
      <c r="W359">
        <v>0</v>
      </c>
      <c r="X359">
        <v>0</v>
      </c>
      <c r="Y359">
        <v>0</v>
      </c>
      <c r="Z359">
        <v>0</v>
      </c>
      <c r="AA359">
        <v>0</v>
      </c>
      <c r="AB359">
        <v>0</v>
      </c>
      <c r="AC359">
        <v>0</v>
      </c>
      <c r="AD359">
        <v>0</v>
      </c>
      <c r="AE359">
        <v>0</v>
      </c>
      <c r="AF359">
        <v>0</v>
      </c>
      <c r="AG359">
        <v>0</v>
      </c>
    </row>
    <row r="360" spans="1:33">
      <c r="A360" t="s">
        <v>18778</v>
      </c>
      <c r="B360" t="s">
        <v>18707</v>
      </c>
      <c r="C360" t="s">
        <v>1382</v>
      </c>
      <c r="D360" t="s">
        <v>1332</v>
      </c>
      <c r="E360" t="s">
        <v>1512</v>
      </c>
      <c r="F360" t="s">
        <v>598</v>
      </c>
      <c r="G360" t="s">
        <v>599</v>
      </c>
      <c r="H360" t="s">
        <v>2266</v>
      </c>
      <c r="I360" t="s">
        <v>2267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>
        <v>0</v>
      </c>
      <c r="Q360">
        <v>0</v>
      </c>
      <c r="R360">
        <v>0</v>
      </c>
      <c r="S360">
        <v>0</v>
      </c>
      <c r="T360">
        <v>0</v>
      </c>
      <c r="U360">
        <v>0</v>
      </c>
      <c r="V360">
        <v>0</v>
      </c>
      <c r="W360">
        <v>0</v>
      </c>
      <c r="X360">
        <v>0</v>
      </c>
      <c r="Y360">
        <v>0</v>
      </c>
      <c r="Z360">
        <v>0</v>
      </c>
      <c r="AA360">
        <v>0</v>
      </c>
      <c r="AB360">
        <v>0</v>
      </c>
      <c r="AC360">
        <v>0</v>
      </c>
      <c r="AD360">
        <v>0</v>
      </c>
      <c r="AE360">
        <v>0</v>
      </c>
      <c r="AF360">
        <v>0</v>
      </c>
      <c r="AG360">
        <v>0</v>
      </c>
    </row>
    <row r="361" spans="1:33">
      <c r="A361" t="s">
        <v>18778</v>
      </c>
      <c r="B361" t="s">
        <v>2268</v>
      </c>
      <c r="C361" t="s">
        <v>1382</v>
      </c>
      <c r="D361" t="s">
        <v>648</v>
      </c>
      <c r="E361" t="s">
        <v>920</v>
      </c>
      <c r="F361" t="s">
        <v>598</v>
      </c>
      <c r="G361" t="s">
        <v>599</v>
      </c>
      <c r="H361" t="s">
        <v>2266</v>
      </c>
      <c r="I361" t="s">
        <v>2267</v>
      </c>
      <c r="J361">
        <v>1.0469399999999999E-3</v>
      </c>
      <c r="K361">
        <v>1.0469399999999999E-3</v>
      </c>
      <c r="L361">
        <v>1.0469399999999999E-3</v>
      </c>
      <c r="M361">
        <v>1.0469399999999999E-3</v>
      </c>
      <c r="N361">
        <v>1.0469399999999999E-3</v>
      </c>
      <c r="O361">
        <v>1.0469399999999999E-3</v>
      </c>
      <c r="P361">
        <v>1.0469399999999999E-3</v>
      </c>
      <c r="Q361">
        <v>1.0469399999999999E-3</v>
      </c>
      <c r="R361">
        <v>1.0469399999999999E-3</v>
      </c>
      <c r="S361">
        <v>1.0469399999999999E-3</v>
      </c>
      <c r="T361">
        <v>1.0469399999999999E-3</v>
      </c>
      <c r="U361">
        <v>1.0469399999999999E-3</v>
      </c>
      <c r="V361">
        <v>1.0469399999999999E-3</v>
      </c>
      <c r="W361">
        <v>1.0469399999999999E-3</v>
      </c>
      <c r="X361">
        <v>1.0469399999999999E-3</v>
      </c>
      <c r="Y361">
        <v>1.0469399999999999E-3</v>
      </c>
      <c r="Z361">
        <v>1.0469399999999999E-3</v>
      </c>
      <c r="AA361">
        <v>1.0469399999999999E-3</v>
      </c>
      <c r="AB361">
        <v>1.0469399999999999E-3</v>
      </c>
      <c r="AC361">
        <v>1.0469399999999999E-3</v>
      </c>
      <c r="AD361">
        <v>1.0469399999999999E-3</v>
      </c>
      <c r="AE361">
        <v>1.0469399999999999E-3</v>
      </c>
      <c r="AF361">
        <v>1.0469399999999999E-3</v>
      </c>
      <c r="AG361">
        <v>1.0469399999999999E-3</v>
      </c>
    </row>
    <row r="362" spans="1:33">
      <c r="A362" t="s">
        <v>18778</v>
      </c>
      <c r="B362" t="s">
        <v>18682</v>
      </c>
      <c r="C362" t="s">
        <v>1382</v>
      </c>
      <c r="D362" t="s">
        <v>648</v>
      </c>
      <c r="E362" t="s">
        <v>973</v>
      </c>
      <c r="F362" t="s">
        <v>598</v>
      </c>
      <c r="G362" t="s">
        <v>599</v>
      </c>
      <c r="H362" t="s">
        <v>2266</v>
      </c>
      <c r="I362" t="s">
        <v>2267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0</v>
      </c>
      <c r="AB362">
        <v>0</v>
      </c>
      <c r="AC362">
        <v>0</v>
      </c>
      <c r="AD362">
        <v>0</v>
      </c>
      <c r="AE362">
        <v>0</v>
      </c>
      <c r="AF362">
        <v>0</v>
      </c>
      <c r="AG362">
        <v>0</v>
      </c>
    </row>
    <row r="363" spans="1:33">
      <c r="A363" t="s">
        <v>18778</v>
      </c>
      <c r="B363" t="s">
        <v>18843</v>
      </c>
      <c r="C363" t="s">
        <v>1382</v>
      </c>
      <c r="D363" t="s">
        <v>648</v>
      </c>
      <c r="E363" t="s">
        <v>713</v>
      </c>
      <c r="F363" t="s">
        <v>598</v>
      </c>
      <c r="G363" t="s">
        <v>599</v>
      </c>
      <c r="H363" t="s">
        <v>2266</v>
      </c>
      <c r="I363" t="s">
        <v>2267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X363">
        <v>0</v>
      </c>
      <c r="Y363">
        <v>0</v>
      </c>
      <c r="Z363">
        <v>0</v>
      </c>
      <c r="AA363">
        <v>0</v>
      </c>
      <c r="AB363">
        <v>0</v>
      </c>
      <c r="AC363">
        <v>0</v>
      </c>
      <c r="AD363">
        <v>0</v>
      </c>
      <c r="AE363">
        <v>0</v>
      </c>
      <c r="AF363">
        <v>0</v>
      </c>
      <c r="AG363">
        <v>0</v>
      </c>
    </row>
    <row r="364" spans="1:33">
      <c r="J364" s="83">
        <f>SUM(J355:J363)</f>
        <v>1.0469399999999999E-3</v>
      </c>
      <c r="K364" s="83">
        <f t="shared" ref="K364:AF364" si="33">SUM(K355:K363)</f>
        <v>1.0469399999999999E-3</v>
      </c>
      <c r="L364" s="83">
        <f t="shared" si="33"/>
        <v>1.0469399999999999E-3</v>
      </c>
      <c r="M364" s="83">
        <f t="shared" si="33"/>
        <v>1.0469399999999999E-3</v>
      </c>
      <c r="N364" s="83">
        <f t="shared" si="33"/>
        <v>1.0469399999999999E-3</v>
      </c>
      <c r="O364" s="83">
        <f t="shared" si="33"/>
        <v>1.0469399999999999E-3</v>
      </c>
      <c r="P364" s="83">
        <f t="shared" si="33"/>
        <v>1.0469399999999999E-3</v>
      </c>
      <c r="Q364" s="83">
        <f t="shared" si="33"/>
        <v>1.0469399999999999E-3</v>
      </c>
      <c r="R364" s="83">
        <f t="shared" si="33"/>
        <v>1.0469399999999999E-3</v>
      </c>
      <c r="S364" s="83">
        <f t="shared" si="33"/>
        <v>1.0469399999999999E-3</v>
      </c>
      <c r="T364" s="83">
        <f t="shared" si="33"/>
        <v>1.0469399999999999E-3</v>
      </c>
      <c r="U364" s="83">
        <f t="shared" si="33"/>
        <v>1.0469399999999999E-3</v>
      </c>
      <c r="V364" s="83">
        <f t="shared" si="33"/>
        <v>1.0469399999999999E-3</v>
      </c>
      <c r="W364" s="83">
        <f t="shared" si="33"/>
        <v>1.0469399999999999E-3</v>
      </c>
      <c r="X364" s="83">
        <f t="shared" si="33"/>
        <v>1.0469399999999999E-3</v>
      </c>
      <c r="Y364" s="83">
        <f t="shared" si="33"/>
        <v>1.0469399999999999E-3</v>
      </c>
      <c r="Z364" s="83">
        <f t="shared" si="33"/>
        <v>1.0469399999999999E-3</v>
      </c>
      <c r="AA364" s="83">
        <f t="shared" si="33"/>
        <v>1.0469399999999999E-3</v>
      </c>
      <c r="AB364" s="83">
        <f t="shared" si="33"/>
        <v>1.0469399999999999E-3</v>
      </c>
      <c r="AC364" s="83">
        <f>SUM(AC355:AC363)</f>
        <v>1.0469399999999999E-3</v>
      </c>
      <c r="AD364" s="83">
        <f t="shared" si="33"/>
        <v>1.0469399999999999E-3</v>
      </c>
      <c r="AE364" s="83">
        <f t="shared" si="33"/>
        <v>1.0469399999999999E-3</v>
      </c>
      <c r="AF364" s="83">
        <f t="shared" si="33"/>
        <v>1.0469399999999999E-3</v>
      </c>
      <c r="AG364" s="83">
        <f>SUM(AG355:AG363)</f>
        <v>1.0469399999999999E-3</v>
      </c>
    </row>
    <row r="370" spans="10:33">
      <c r="J370" s="2"/>
      <c r="K370" s="2"/>
      <c r="L370" s="2"/>
      <c r="M370" s="2"/>
      <c r="N370" s="2"/>
      <c r="O370" s="2"/>
      <c r="P370" s="2"/>
      <c r="Q370" s="2"/>
      <c r="R370" s="2"/>
      <c r="S370" s="2"/>
      <c r="T370" s="2"/>
      <c r="U370" s="2"/>
      <c r="V370" s="2"/>
      <c r="W370" s="2"/>
      <c r="X370" s="2"/>
      <c r="Y370" s="2"/>
      <c r="Z370" s="2"/>
      <c r="AA370" s="2"/>
      <c r="AB370" s="2"/>
      <c r="AC370" s="2"/>
      <c r="AD370" s="2"/>
      <c r="AE370" s="2"/>
      <c r="AF370" s="2"/>
      <c r="AG370" s="2"/>
    </row>
  </sheetData>
  <pageMargins left="0.7" right="0.7" top="0.75" bottom="0.75" header="0.3" footer="0.3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20F2D1-A0B0-469B-9B03-A84791C548BE}">
  <sheetPr>
    <tabColor rgb="FFFFC000"/>
  </sheetPr>
  <dimension ref="A1:AG153"/>
  <sheetViews>
    <sheetView workbookViewId="0">
      <selection activeCell="G30" sqref="G30"/>
    </sheetView>
  </sheetViews>
  <sheetFormatPr defaultRowHeight="15"/>
  <cols>
    <col min="1" max="1" width="21.28515625" customWidth="1"/>
    <col min="10" max="30" width="11" bestFit="1" customWidth="1"/>
    <col min="31" max="33" width="10.7109375" bestFit="1" customWidth="1"/>
  </cols>
  <sheetData>
    <row r="1" spans="1:26">
      <c r="A1" s="2" t="s">
        <v>18814</v>
      </c>
      <c r="B1" s="2" t="s">
        <v>1</v>
      </c>
      <c r="C1" s="31" t="s">
        <v>586</v>
      </c>
      <c r="D1" s="31" t="s">
        <v>587</v>
      </c>
      <c r="E1" s="31" t="s">
        <v>588</v>
      </c>
      <c r="F1" s="31" t="s">
        <v>589</v>
      </c>
      <c r="G1" s="31" t="s">
        <v>590</v>
      </c>
      <c r="H1" s="31" t="s">
        <v>591</v>
      </c>
      <c r="I1" s="31" t="s">
        <v>592</v>
      </c>
      <c r="J1" s="31" t="s">
        <v>593</v>
      </c>
      <c r="K1" s="31" t="s">
        <v>2248</v>
      </c>
      <c r="L1" s="31" t="s">
        <v>2249</v>
      </c>
      <c r="M1" s="31" t="s">
        <v>2250</v>
      </c>
      <c r="N1" s="31" t="s">
        <v>2251</v>
      </c>
      <c r="O1" s="31" t="s">
        <v>2252</v>
      </c>
      <c r="P1" s="31" t="s">
        <v>2253</v>
      </c>
      <c r="Q1" s="31" t="s">
        <v>2254</v>
      </c>
      <c r="R1" s="31" t="s">
        <v>2255</v>
      </c>
      <c r="S1" s="31" t="s">
        <v>2256</v>
      </c>
      <c r="T1" s="31" t="s">
        <v>2257</v>
      </c>
      <c r="U1" s="31" t="s">
        <v>2258</v>
      </c>
      <c r="V1" s="31" t="s">
        <v>2259</v>
      </c>
      <c r="W1" s="31" t="s">
        <v>2260</v>
      </c>
      <c r="X1" s="31" t="s">
        <v>2261</v>
      </c>
      <c r="Y1" s="31" t="s">
        <v>2262</v>
      </c>
      <c r="Z1" s="31" t="s">
        <v>2263</v>
      </c>
    </row>
    <row r="2" spans="1:26">
      <c r="A2" s="2" t="s">
        <v>18762</v>
      </c>
      <c r="B2" s="2" t="s">
        <v>18763</v>
      </c>
      <c r="C2">
        <f t="shared" ref="C2:Z2" si="0">J41</f>
        <v>1.7221E-2</v>
      </c>
      <c r="D2">
        <f t="shared" si="0"/>
        <v>1.7221E-2</v>
      </c>
      <c r="E2">
        <f t="shared" si="0"/>
        <v>1.7221E-2</v>
      </c>
      <c r="F2">
        <f t="shared" si="0"/>
        <v>1.7221E-2</v>
      </c>
      <c r="G2">
        <f t="shared" si="0"/>
        <v>1.7221E-2</v>
      </c>
      <c r="H2">
        <f t="shared" si="0"/>
        <v>1.7221E-2</v>
      </c>
      <c r="I2">
        <f t="shared" si="0"/>
        <v>1.7221E-2</v>
      </c>
      <c r="J2">
        <f t="shared" si="0"/>
        <v>1.7221E-2</v>
      </c>
      <c r="K2">
        <f t="shared" si="0"/>
        <v>1.7221E-2</v>
      </c>
      <c r="L2">
        <f t="shared" si="0"/>
        <v>1.7221E-2</v>
      </c>
      <c r="M2">
        <f t="shared" si="0"/>
        <v>1.7221E-2</v>
      </c>
      <c r="N2">
        <f t="shared" si="0"/>
        <v>1.7221E-2</v>
      </c>
      <c r="O2">
        <f t="shared" si="0"/>
        <v>1.7221E-2</v>
      </c>
      <c r="P2">
        <f t="shared" si="0"/>
        <v>1.7221E-2</v>
      </c>
      <c r="Q2">
        <f t="shared" si="0"/>
        <v>1.7221E-2</v>
      </c>
      <c r="R2">
        <f t="shared" si="0"/>
        <v>1.7221E-2</v>
      </c>
      <c r="S2">
        <f t="shared" si="0"/>
        <v>1.7221E-2</v>
      </c>
      <c r="T2">
        <f t="shared" si="0"/>
        <v>1.7221E-2</v>
      </c>
      <c r="U2">
        <f t="shared" si="0"/>
        <v>1.7221E-2</v>
      </c>
      <c r="V2">
        <f t="shared" si="0"/>
        <v>1.7221E-2</v>
      </c>
      <c r="W2">
        <f t="shared" si="0"/>
        <v>1.7221E-2</v>
      </c>
      <c r="X2">
        <f t="shared" si="0"/>
        <v>1.7221E-2</v>
      </c>
      <c r="Y2">
        <f t="shared" si="0"/>
        <v>1.7221E-2</v>
      </c>
      <c r="Z2">
        <f t="shared" si="0"/>
        <v>1.7221E-2</v>
      </c>
    </row>
    <row r="3" spans="1:26">
      <c r="A3" s="2" t="s">
        <v>251</v>
      </c>
      <c r="B3" s="2" t="s">
        <v>18763</v>
      </c>
      <c r="C3">
        <f t="shared" ref="C3:Z3" si="1">J45</f>
        <v>2.6499999999999999E-4</v>
      </c>
      <c r="D3">
        <f t="shared" si="1"/>
        <v>2.6499999999999999E-4</v>
      </c>
      <c r="E3">
        <f t="shared" si="1"/>
        <v>2.6499999999999999E-4</v>
      </c>
      <c r="F3">
        <f t="shared" si="1"/>
        <v>2.6499999999999999E-4</v>
      </c>
      <c r="G3">
        <f t="shared" si="1"/>
        <v>2.6499999999999999E-4</v>
      </c>
      <c r="H3">
        <f t="shared" si="1"/>
        <v>2.6499999999999999E-4</v>
      </c>
      <c r="I3">
        <f t="shared" si="1"/>
        <v>2.6499999999999999E-4</v>
      </c>
      <c r="J3">
        <f t="shared" si="1"/>
        <v>2.6499999999999999E-4</v>
      </c>
      <c r="K3">
        <f t="shared" si="1"/>
        <v>2.6499999999999999E-4</v>
      </c>
      <c r="L3">
        <f t="shared" si="1"/>
        <v>2.6499999999999999E-4</v>
      </c>
      <c r="M3">
        <f t="shared" si="1"/>
        <v>2.6499999999999999E-4</v>
      </c>
      <c r="N3">
        <f t="shared" si="1"/>
        <v>2.6499999999999999E-4</v>
      </c>
      <c r="O3">
        <f t="shared" si="1"/>
        <v>2.6499999999999999E-4</v>
      </c>
      <c r="P3">
        <f t="shared" si="1"/>
        <v>2.6499999999999999E-4</v>
      </c>
      <c r="Q3">
        <f t="shared" si="1"/>
        <v>2.6499999999999999E-4</v>
      </c>
      <c r="R3">
        <f t="shared" si="1"/>
        <v>2.6499999999999999E-4</v>
      </c>
      <c r="S3">
        <f t="shared" si="1"/>
        <v>2.6499999999999999E-4</v>
      </c>
      <c r="T3">
        <f t="shared" si="1"/>
        <v>2.6499999999999999E-4</v>
      </c>
      <c r="U3">
        <f t="shared" si="1"/>
        <v>2.6499999999999999E-4</v>
      </c>
      <c r="V3">
        <f t="shared" si="1"/>
        <v>2.6499999999999999E-4</v>
      </c>
      <c r="W3">
        <f t="shared" si="1"/>
        <v>2.6499999999999999E-4</v>
      </c>
      <c r="X3">
        <f t="shared" si="1"/>
        <v>2.6499999999999999E-4</v>
      </c>
      <c r="Y3">
        <f t="shared" si="1"/>
        <v>2.6499999999999999E-4</v>
      </c>
      <c r="Z3">
        <f t="shared" si="1"/>
        <v>2.6499999999999999E-4</v>
      </c>
    </row>
    <row r="4" spans="1:26">
      <c r="A4" s="2" t="s">
        <v>253</v>
      </c>
      <c r="B4" s="2" t="s">
        <v>18763</v>
      </c>
      <c r="C4">
        <f t="shared" ref="C4:Z4" si="2">J50</f>
        <v>0.10835499999999999</v>
      </c>
      <c r="D4">
        <f t="shared" si="2"/>
        <v>0.109792</v>
      </c>
      <c r="E4">
        <f t="shared" si="2"/>
        <v>0.11123000000000001</v>
      </c>
      <c r="F4">
        <f t="shared" si="2"/>
        <v>0.112667</v>
      </c>
      <c r="G4">
        <f t="shared" si="2"/>
        <v>0.114105</v>
      </c>
      <c r="H4">
        <f t="shared" si="2"/>
        <v>0.11554199999999999</v>
      </c>
      <c r="I4">
        <f t="shared" si="2"/>
        <v>0.11698</v>
      </c>
      <c r="J4">
        <f t="shared" si="2"/>
        <v>0.118418</v>
      </c>
      <c r="K4">
        <f t="shared" si="2"/>
        <v>0.119856</v>
      </c>
      <c r="L4">
        <f t="shared" si="2"/>
        <v>0.121293</v>
      </c>
      <c r="M4">
        <f t="shared" si="2"/>
        <v>0.12273100000000001</v>
      </c>
      <c r="N4">
        <f t="shared" si="2"/>
        <v>0.124169</v>
      </c>
      <c r="O4">
        <f t="shared" si="2"/>
        <v>0.125607</v>
      </c>
      <c r="P4">
        <f t="shared" si="2"/>
        <v>0.12704299999999999</v>
      </c>
      <c r="Q4">
        <f t="shared" si="2"/>
        <v>0.12848099999999998</v>
      </c>
      <c r="R4">
        <f t="shared" si="2"/>
        <v>0.12991900000000001</v>
      </c>
      <c r="S4">
        <f t="shared" si="2"/>
        <v>0.131357</v>
      </c>
      <c r="T4">
        <f t="shared" si="2"/>
        <v>0.132794</v>
      </c>
      <c r="U4">
        <f t="shared" si="2"/>
        <v>0.13423199999999999</v>
      </c>
      <c r="V4">
        <f t="shared" si="2"/>
        <v>0.13567000000000001</v>
      </c>
      <c r="W4">
        <f t="shared" si="2"/>
        <v>0.13710800000000001</v>
      </c>
      <c r="X4">
        <f t="shared" si="2"/>
        <v>0.138545</v>
      </c>
      <c r="Y4">
        <f t="shared" si="2"/>
        <v>0.139983</v>
      </c>
      <c r="Z4">
        <f t="shared" si="2"/>
        <v>0.14141999999999999</v>
      </c>
    </row>
    <row r="5" spans="1:26">
      <c r="A5" s="2" t="s">
        <v>18844</v>
      </c>
      <c r="B5" s="2" t="s">
        <v>18763</v>
      </c>
      <c r="C5">
        <f t="shared" ref="C5:Z5" si="3">J61</f>
        <v>3.0302479999999998</v>
      </c>
      <c r="D5">
        <f t="shared" si="3"/>
        <v>3.0316380000000001</v>
      </c>
      <c r="E5">
        <f t="shared" si="3"/>
        <v>3.032988</v>
      </c>
      <c r="F5">
        <f t="shared" si="3"/>
        <v>3.0342349999999998</v>
      </c>
      <c r="G5">
        <f t="shared" si="3"/>
        <v>3.035482</v>
      </c>
      <c r="H5">
        <f t="shared" si="3"/>
        <v>3.0367100000000002</v>
      </c>
      <c r="I5">
        <f t="shared" si="3"/>
        <v>3.0378809999999996</v>
      </c>
      <c r="J5">
        <f t="shared" si="3"/>
        <v>3.0390159999999997</v>
      </c>
      <c r="K5">
        <f t="shared" si="3"/>
        <v>3.0401180000000001</v>
      </c>
      <c r="L5">
        <f t="shared" si="3"/>
        <v>3.0411390000000003</v>
      </c>
      <c r="M5">
        <f t="shared" si="3"/>
        <v>3.0421710000000002</v>
      </c>
      <c r="N5">
        <f t="shared" si="3"/>
        <v>3.043158</v>
      </c>
      <c r="O5">
        <f t="shared" si="3"/>
        <v>3.0441099999999999</v>
      </c>
      <c r="P5">
        <f t="shared" si="3"/>
        <v>3.0450469999999998</v>
      </c>
      <c r="Q5">
        <f t="shared" si="3"/>
        <v>3.045947</v>
      </c>
      <c r="R5">
        <f t="shared" si="3"/>
        <v>3.046818</v>
      </c>
      <c r="S5">
        <f t="shared" si="3"/>
        <v>3.0476289999999997</v>
      </c>
      <c r="T5">
        <f t="shared" si="3"/>
        <v>3.048432</v>
      </c>
      <c r="U5">
        <f t="shared" si="3"/>
        <v>3.0491619999999999</v>
      </c>
      <c r="V5">
        <f t="shared" si="3"/>
        <v>3.0498769999999999</v>
      </c>
      <c r="W5">
        <f t="shared" si="3"/>
        <v>3.050567</v>
      </c>
      <c r="X5">
        <f t="shared" si="3"/>
        <v>3.0511870000000001</v>
      </c>
      <c r="Y5">
        <f t="shared" si="3"/>
        <v>3.0517859999999999</v>
      </c>
      <c r="Z5">
        <f t="shared" si="3"/>
        <v>3.0523259999999999</v>
      </c>
    </row>
    <row r="6" spans="1:26">
      <c r="A6" s="2" t="s">
        <v>419</v>
      </c>
      <c r="B6" s="2" t="s">
        <v>18763</v>
      </c>
      <c r="C6">
        <f t="shared" ref="C6:Z6" si="4">J66</f>
        <v>6.2199999999999998E-3</v>
      </c>
      <c r="D6">
        <f t="shared" si="4"/>
        <v>6.2249999999999996E-3</v>
      </c>
      <c r="E6">
        <f t="shared" si="4"/>
        <v>6.2300000000000003E-3</v>
      </c>
      <c r="F6">
        <f t="shared" si="4"/>
        <v>6.2350000000000001E-3</v>
      </c>
      <c r="G6">
        <f t="shared" si="4"/>
        <v>6.2399999999999999E-3</v>
      </c>
      <c r="H6">
        <f t="shared" si="4"/>
        <v>6.2459999999999998E-3</v>
      </c>
      <c r="I6">
        <f t="shared" si="4"/>
        <v>6.2509999999999996E-3</v>
      </c>
      <c r="J6">
        <f t="shared" si="4"/>
        <v>6.2560000000000003E-3</v>
      </c>
      <c r="K6">
        <f t="shared" si="4"/>
        <v>6.2610000000000001E-3</v>
      </c>
      <c r="L6">
        <f t="shared" si="4"/>
        <v>6.2659999999999999E-3</v>
      </c>
      <c r="M6">
        <f t="shared" si="4"/>
        <v>6.2719999999999998E-3</v>
      </c>
      <c r="N6">
        <f t="shared" si="4"/>
        <v>6.2769999999999996E-3</v>
      </c>
      <c r="O6">
        <f t="shared" si="4"/>
        <v>6.2820000000000003E-3</v>
      </c>
      <c r="P6">
        <f t="shared" si="4"/>
        <v>6.2870000000000001E-3</v>
      </c>
      <c r="Q6">
        <f t="shared" si="4"/>
        <v>6.2919999999999998E-3</v>
      </c>
      <c r="R6">
        <f t="shared" si="4"/>
        <v>6.2979999999999998E-3</v>
      </c>
      <c r="S6">
        <f t="shared" si="4"/>
        <v>6.3029999999999996E-3</v>
      </c>
      <c r="T6">
        <f t="shared" si="4"/>
        <v>6.3080000000000002E-3</v>
      </c>
      <c r="U6">
        <f t="shared" si="4"/>
        <v>6.313E-3</v>
      </c>
      <c r="V6">
        <f t="shared" si="4"/>
        <v>6.3179999999999998E-3</v>
      </c>
      <c r="W6">
        <f t="shared" si="4"/>
        <v>6.3229999999999996E-3</v>
      </c>
      <c r="X6">
        <f t="shared" si="4"/>
        <v>6.3290000000000004E-3</v>
      </c>
      <c r="Y6">
        <f t="shared" si="4"/>
        <v>6.3340000000000002E-3</v>
      </c>
      <c r="Z6">
        <f t="shared" si="4"/>
        <v>6.339E-3</v>
      </c>
    </row>
    <row r="7" spans="1:26">
      <c r="A7" s="2" t="s">
        <v>420</v>
      </c>
      <c r="B7" s="2" t="s">
        <v>18763</v>
      </c>
      <c r="C7">
        <f t="shared" ref="C7:Z7" si="5">J73</f>
        <v>7.1483000000000005E-2</v>
      </c>
      <c r="D7">
        <f t="shared" si="5"/>
        <v>7.2007000000000002E-2</v>
      </c>
      <c r="E7">
        <f t="shared" si="5"/>
        <v>7.2531999999999999E-2</v>
      </c>
      <c r="F7">
        <f t="shared" si="5"/>
        <v>7.3056999999999997E-2</v>
      </c>
      <c r="G7">
        <f t="shared" si="5"/>
        <v>7.3581999999999995E-2</v>
      </c>
      <c r="H7">
        <f t="shared" si="5"/>
        <v>7.4107999999999993E-2</v>
      </c>
      <c r="I7">
        <f t="shared" si="5"/>
        <v>7.4632000000000004E-2</v>
      </c>
      <c r="J7">
        <f t="shared" si="5"/>
        <v>7.5158699999999995E-2</v>
      </c>
      <c r="K7">
        <f t="shared" si="5"/>
        <v>7.568430000000001E-2</v>
      </c>
      <c r="L7">
        <f t="shared" si="5"/>
        <v>7.6210899999999998E-2</v>
      </c>
      <c r="M7">
        <f t="shared" si="5"/>
        <v>7.6737399999999997E-2</v>
      </c>
      <c r="N7">
        <f t="shared" si="5"/>
        <v>7.7263999999999999E-2</v>
      </c>
      <c r="O7">
        <f t="shared" si="5"/>
        <v>7.77896E-2</v>
      </c>
      <c r="P7">
        <f t="shared" si="5"/>
        <v>7.8317200000000003E-2</v>
      </c>
      <c r="Q7">
        <f t="shared" si="5"/>
        <v>7.8843799999999992E-2</v>
      </c>
      <c r="R7">
        <f t="shared" si="5"/>
        <v>7.9370400000000008E-2</v>
      </c>
      <c r="S7">
        <f t="shared" si="5"/>
        <v>7.9896999999999996E-2</v>
      </c>
      <c r="T7">
        <f t="shared" si="5"/>
        <v>8.0422599999999997E-2</v>
      </c>
      <c r="U7">
        <f t="shared" si="5"/>
        <v>8.0950099999999997E-2</v>
      </c>
      <c r="V7">
        <f t="shared" si="5"/>
        <v>8.1475700000000012E-2</v>
      </c>
      <c r="W7">
        <f t="shared" si="5"/>
        <v>8.2003299999999987E-2</v>
      </c>
      <c r="X7">
        <f t="shared" si="5"/>
        <v>8.2528900000000002E-2</v>
      </c>
      <c r="Y7">
        <f t="shared" si="5"/>
        <v>8.3055500000000004E-2</v>
      </c>
      <c r="Z7">
        <f t="shared" si="5"/>
        <v>8.3582099999999993E-2</v>
      </c>
    </row>
    <row r="8" spans="1:26">
      <c r="A8" s="2" t="s">
        <v>258</v>
      </c>
      <c r="B8" s="2" t="s">
        <v>18763</v>
      </c>
      <c r="C8">
        <f t="shared" ref="C8:Z8" si="6">J82</f>
        <v>1.325E-3</v>
      </c>
      <c r="D8">
        <f t="shared" si="6"/>
        <v>1.325E-3</v>
      </c>
      <c r="E8">
        <f t="shared" si="6"/>
        <v>1.325E-3</v>
      </c>
      <c r="F8">
        <f t="shared" si="6"/>
        <v>1.325E-3</v>
      </c>
      <c r="G8">
        <f t="shared" si="6"/>
        <v>1.325E-3</v>
      </c>
      <c r="H8">
        <f t="shared" si="6"/>
        <v>1.325E-3</v>
      </c>
      <c r="I8">
        <f t="shared" si="6"/>
        <v>1.325E-3</v>
      </c>
      <c r="J8">
        <f t="shared" si="6"/>
        <v>1.325E-3</v>
      </c>
      <c r="K8">
        <f t="shared" si="6"/>
        <v>1.325E-3</v>
      </c>
      <c r="L8">
        <f t="shared" si="6"/>
        <v>1.325E-3</v>
      </c>
      <c r="M8">
        <f t="shared" si="6"/>
        <v>1.325E-3</v>
      </c>
      <c r="N8">
        <f t="shared" si="6"/>
        <v>1.325E-3</v>
      </c>
      <c r="O8">
        <f t="shared" si="6"/>
        <v>1.325E-3</v>
      </c>
      <c r="P8">
        <f t="shared" si="6"/>
        <v>1.325E-3</v>
      </c>
      <c r="Q8">
        <f t="shared" si="6"/>
        <v>1.325E-3</v>
      </c>
      <c r="R8">
        <f t="shared" si="6"/>
        <v>1.325E-3</v>
      </c>
      <c r="S8">
        <f t="shared" si="6"/>
        <v>1.325E-3</v>
      </c>
      <c r="T8">
        <f t="shared" si="6"/>
        <v>1.325E-3</v>
      </c>
      <c r="U8">
        <f t="shared" si="6"/>
        <v>1.325E-3</v>
      </c>
      <c r="V8">
        <f t="shared" si="6"/>
        <v>1.325E-3</v>
      </c>
      <c r="W8">
        <f t="shared" si="6"/>
        <v>1.325E-3</v>
      </c>
      <c r="X8">
        <f t="shared" si="6"/>
        <v>1.325E-3</v>
      </c>
      <c r="Y8">
        <f t="shared" si="6"/>
        <v>1.325E-3</v>
      </c>
      <c r="Z8">
        <f t="shared" si="6"/>
        <v>1.325E-3</v>
      </c>
    </row>
    <row r="9" spans="1:26">
      <c r="A9" s="2" t="s">
        <v>259</v>
      </c>
      <c r="B9" s="2" t="s">
        <v>18763</v>
      </c>
      <c r="C9">
        <f t="shared" ref="C9:Z9" si="7">J87</f>
        <v>5.2999999999999998E-4</v>
      </c>
      <c r="D9">
        <f t="shared" si="7"/>
        <v>5.2999999999999998E-4</v>
      </c>
      <c r="E9">
        <f t="shared" si="7"/>
        <v>5.2999999999999998E-4</v>
      </c>
      <c r="F9">
        <f t="shared" si="7"/>
        <v>5.2999999999999998E-4</v>
      </c>
      <c r="G9">
        <f t="shared" si="7"/>
        <v>5.2999999999999998E-4</v>
      </c>
      <c r="H9">
        <f t="shared" si="7"/>
        <v>5.2999999999999998E-4</v>
      </c>
      <c r="I9">
        <f t="shared" si="7"/>
        <v>5.2999999999999998E-4</v>
      </c>
      <c r="J9">
        <f t="shared" si="7"/>
        <v>5.2999999999999998E-4</v>
      </c>
      <c r="K9">
        <f t="shared" si="7"/>
        <v>5.2999999999999998E-4</v>
      </c>
      <c r="L9">
        <f t="shared" si="7"/>
        <v>5.2999999999999998E-4</v>
      </c>
      <c r="M9">
        <f t="shared" si="7"/>
        <v>5.2999999999999998E-4</v>
      </c>
      <c r="N9">
        <f t="shared" si="7"/>
        <v>5.2999999999999998E-4</v>
      </c>
      <c r="O9">
        <f t="shared" si="7"/>
        <v>5.2999999999999998E-4</v>
      </c>
      <c r="P9">
        <f t="shared" si="7"/>
        <v>5.2999999999999998E-4</v>
      </c>
      <c r="Q9">
        <f t="shared" si="7"/>
        <v>5.2999999999999998E-4</v>
      </c>
      <c r="R9">
        <f t="shared" si="7"/>
        <v>5.2999999999999998E-4</v>
      </c>
      <c r="S9">
        <f t="shared" si="7"/>
        <v>5.2999999999999998E-4</v>
      </c>
      <c r="T9">
        <f t="shared" si="7"/>
        <v>5.2999999999999998E-4</v>
      </c>
      <c r="U9">
        <f t="shared" si="7"/>
        <v>5.2999999999999998E-4</v>
      </c>
      <c r="V9">
        <f t="shared" si="7"/>
        <v>5.2999999999999998E-4</v>
      </c>
      <c r="W9">
        <f t="shared" si="7"/>
        <v>5.2999999999999998E-4</v>
      </c>
      <c r="X9">
        <f t="shared" si="7"/>
        <v>5.2999999999999998E-4</v>
      </c>
      <c r="Y9">
        <f t="shared" si="7"/>
        <v>5.2999999999999998E-4</v>
      </c>
      <c r="Z9">
        <f t="shared" si="7"/>
        <v>5.2999999999999998E-4</v>
      </c>
    </row>
    <row r="10" spans="1:26">
      <c r="A10" s="2" t="s">
        <v>260</v>
      </c>
      <c r="B10" s="2" t="s">
        <v>18763</v>
      </c>
      <c r="C10" s="29">
        <f t="shared" ref="C10:Z10" si="8">J97</f>
        <v>0.14736504</v>
      </c>
      <c r="D10" s="29">
        <f t="shared" si="8"/>
        <v>0.14821403999999999</v>
      </c>
      <c r="E10" s="29">
        <f t="shared" si="8"/>
        <v>0.14905404</v>
      </c>
      <c r="F10" s="29">
        <f t="shared" si="8"/>
        <v>0.14988604</v>
      </c>
      <c r="G10" s="29">
        <f t="shared" si="8"/>
        <v>0.15073803999999999</v>
      </c>
      <c r="H10" s="29">
        <f t="shared" si="8"/>
        <v>0.15161103999999997</v>
      </c>
      <c r="I10" s="29">
        <f t="shared" si="8"/>
        <v>0.15249504</v>
      </c>
      <c r="J10" s="29">
        <f t="shared" si="8"/>
        <v>0.15340004000000002</v>
      </c>
      <c r="K10" s="29">
        <f t="shared" si="8"/>
        <v>0.15430604000000001</v>
      </c>
      <c r="L10" s="29">
        <f t="shared" si="8"/>
        <v>0.15520703999999999</v>
      </c>
      <c r="M10" s="29">
        <f t="shared" si="8"/>
        <v>0.15610904</v>
      </c>
      <c r="N10" s="29">
        <f t="shared" si="8"/>
        <v>0.15701704</v>
      </c>
      <c r="O10" s="29">
        <f t="shared" si="8"/>
        <v>0.15794004</v>
      </c>
      <c r="P10" s="29">
        <f t="shared" si="8"/>
        <v>0.15886204000000001</v>
      </c>
      <c r="Q10" s="29">
        <f t="shared" si="8"/>
        <v>0.15978504000000002</v>
      </c>
      <c r="R10" s="29">
        <f t="shared" si="8"/>
        <v>0.16070704</v>
      </c>
      <c r="S10" s="29">
        <f t="shared" si="8"/>
        <v>0.16162904</v>
      </c>
      <c r="T10" s="29">
        <f t="shared" si="8"/>
        <v>0.16255204000000001</v>
      </c>
      <c r="U10" s="29">
        <f t="shared" si="8"/>
        <v>0.16347503999999999</v>
      </c>
      <c r="V10" s="29">
        <f t="shared" si="8"/>
        <v>0.16439804</v>
      </c>
      <c r="W10" s="29">
        <f t="shared" si="8"/>
        <v>0.16532104</v>
      </c>
      <c r="X10" s="29">
        <f t="shared" si="8"/>
        <v>0.16624304000000001</v>
      </c>
      <c r="Y10" s="29">
        <f t="shared" si="8"/>
        <v>0.16716504000000001</v>
      </c>
      <c r="Z10" s="29">
        <f t="shared" si="8"/>
        <v>0.16808803999999999</v>
      </c>
    </row>
    <row r="11" spans="1:26">
      <c r="A11" s="2" t="s">
        <v>261</v>
      </c>
      <c r="B11" s="2" t="s">
        <v>18763</v>
      </c>
      <c r="C11">
        <f t="shared" ref="C11:Z11" si="9">J108</f>
        <v>1.3898359999999998</v>
      </c>
      <c r="D11">
        <f t="shared" si="9"/>
        <v>1.4053529999999996</v>
      </c>
      <c r="E11">
        <f t="shared" si="9"/>
        <v>1.4201299999999999</v>
      </c>
      <c r="F11">
        <f t="shared" si="9"/>
        <v>1.434194</v>
      </c>
      <c r="G11">
        <f t="shared" si="9"/>
        <v>1.4489730000000001</v>
      </c>
      <c r="H11">
        <f t="shared" si="9"/>
        <v>1.4630179999999997</v>
      </c>
      <c r="I11">
        <f t="shared" si="9"/>
        <v>1.477066</v>
      </c>
      <c r="J11">
        <f t="shared" si="9"/>
        <v>1.4918619999999998</v>
      </c>
      <c r="K11">
        <f t="shared" si="9"/>
        <v>1.505911</v>
      </c>
      <c r="L11">
        <f t="shared" si="9"/>
        <v>1.5198869999999998</v>
      </c>
      <c r="M11">
        <f t="shared" si="9"/>
        <v>1.5338669999999996</v>
      </c>
      <c r="N11">
        <f t="shared" si="9"/>
        <v>1.5486</v>
      </c>
      <c r="O11">
        <f t="shared" si="9"/>
        <v>1.5625819999999997</v>
      </c>
      <c r="P11">
        <f t="shared" si="9"/>
        <v>1.5787689999999996</v>
      </c>
      <c r="Q11">
        <f t="shared" si="9"/>
        <v>1.5949559999999998</v>
      </c>
      <c r="R11">
        <f t="shared" si="9"/>
        <v>1.6111349999999998</v>
      </c>
      <c r="S11">
        <f t="shared" si="9"/>
        <v>1.6273149999999998</v>
      </c>
      <c r="T11">
        <f t="shared" si="9"/>
        <v>1.6434939999999998</v>
      </c>
      <c r="U11">
        <f t="shared" si="9"/>
        <v>1.6596729999999997</v>
      </c>
      <c r="V11">
        <f t="shared" si="9"/>
        <v>1.6758519999999999</v>
      </c>
      <c r="W11">
        <f t="shared" si="9"/>
        <v>1.6920309999999998</v>
      </c>
      <c r="X11">
        <f t="shared" si="9"/>
        <v>1.7082109999999997</v>
      </c>
      <c r="Y11">
        <f t="shared" si="9"/>
        <v>1.7243899999999996</v>
      </c>
      <c r="Z11">
        <f t="shared" si="9"/>
        <v>1.739833</v>
      </c>
    </row>
    <row r="12" spans="1:26">
      <c r="A12" s="2" t="s">
        <v>262</v>
      </c>
      <c r="B12" s="2" t="s">
        <v>18763</v>
      </c>
      <c r="C12">
        <f t="shared" ref="C12:Z12" si="10">J117</f>
        <v>1.719571</v>
      </c>
      <c r="D12">
        <f t="shared" si="10"/>
        <v>1.721117</v>
      </c>
      <c r="E12">
        <f t="shared" si="10"/>
        <v>1.7226939999999999</v>
      </c>
      <c r="F12">
        <f t="shared" si="10"/>
        <v>1.72424</v>
      </c>
      <c r="G12">
        <f t="shared" si="10"/>
        <v>1.7257849999999999</v>
      </c>
      <c r="H12">
        <f t="shared" si="10"/>
        <v>1.7273309999999999</v>
      </c>
      <c r="I12">
        <f t="shared" si="10"/>
        <v>1.7288769999999998</v>
      </c>
      <c r="J12">
        <f t="shared" si="10"/>
        <v>1.7304229999999998</v>
      </c>
      <c r="K12">
        <f t="shared" si="10"/>
        <v>1.7318119999999999</v>
      </c>
      <c r="L12">
        <f t="shared" si="10"/>
        <v>1.7332019999999999</v>
      </c>
      <c r="M12">
        <f t="shared" si="10"/>
        <v>1.7345919999999999</v>
      </c>
      <c r="N12">
        <f t="shared" si="10"/>
        <v>1.7359819999999999</v>
      </c>
      <c r="O12">
        <f t="shared" si="10"/>
        <v>1.737371</v>
      </c>
      <c r="P12">
        <f t="shared" si="10"/>
        <v>1.738729</v>
      </c>
      <c r="Q12">
        <f t="shared" si="10"/>
        <v>1.740119</v>
      </c>
      <c r="R12">
        <f t="shared" si="10"/>
        <v>1.741509</v>
      </c>
      <c r="S12">
        <f t="shared" si="10"/>
        <v>1.7428979999999998</v>
      </c>
      <c r="T12">
        <f t="shared" si="10"/>
        <v>1.7442879999999998</v>
      </c>
      <c r="U12">
        <f t="shared" si="10"/>
        <v>1.7456779999999998</v>
      </c>
      <c r="V12">
        <f t="shared" si="10"/>
        <v>1.7470659999999998</v>
      </c>
      <c r="W12">
        <f t="shared" si="10"/>
        <v>1.748456</v>
      </c>
      <c r="X12">
        <f t="shared" si="10"/>
        <v>1.7498459999999998</v>
      </c>
      <c r="Y12">
        <f t="shared" si="10"/>
        <v>1.751236</v>
      </c>
      <c r="Z12">
        <f t="shared" si="10"/>
        <v>1.7526249999999999</v>
      </c>
    </row>
    <row r="13" spans="1:26">
      <c r="A13" s="2" t="s">
        <v>18766</v>
      </c>
      <c r="B13" s="2" t="s">
        <v>18763</v>
      </c>
      <c r="C13">
        <f t="shared" ref="C13:Z13" si="11">J127</f>
        <v>0.350213</v>
      </c>
      <c r="D13">
        <f t="shared" si="11"/>
        <v>0.36143200000000003</v>
      </c>
      <c r="E13">
        <f t="shared" si="11"/>
        <v>0.365041</v>
      </c>
      <c r="F13">
        <f t="shared" si="11"/>
        <v>0.36641400000000002</v>
      </c>
      <c r="G13">
        <f t="shared" si="11"/>
        <v>0.36960699999999996</v>
      </c>
      <c r="H13">
        <f t="shared" si="11"/>
        <v>0.38428699999999999</v>
      </c>
      <c r="I13">
        <f t="shared" si="11"/>
        <v>0.38713800000000004</v>
      </c>
      <c r="J13">
        <f t="shared" si="11"/>
        <v>0.391488</v>
      </c>
      <c r="K13">
        <f t="shared" si="11"/>
        <v>0.391488</v>
      </c>
      <c r="L13">
        <f t="shared" si="11"/>
        <v>0.391488</v>
      </c>
      <c r="M13">
        <f t="shared" si="11"/>
        <v>0.391488</v>
      </c>
      <c r="N13">
        <f t="shared" si="11"/>
        <v>0.391488</v>
      </c>
      <c r="O13">
        <f t="shared" si="11"/>
        <v>0.391488</v>
      </c>
      <c r="P13">
        <f t="shared" si="11"/>
        <v>0.391488</v>
      </c>
      <c r="Q13">
        <f t="shared" si="11"/>
        <v>0.391488</v>
      </c>
      <c r="R13">
        <f t="shared" si="11"/>
        <v>0.391488</v>
      </c>
      <c r="S13">
        <f t="shared" si="11"/>
        <v>0.391488</v>
      </c>
      <c r="T13">
        <f t="shared" si="11"/>
        <v>0.391488</v>
      </c>
      <c r="U13">
        <f t="shared" si="11"/>
        <v>0.391488</v>
      </c>
      <c r="V13">
        <f t="shared" si="11"/>
        <v>0.391488</v>
      </c>
      <c r="W13">
        <f t="shared" si="11"/>
        <v>0.391488</v>
      </c>
      <c r="X13">
        <f t="shared" si="11"/>
        <v>0.391488</v>
      </c>
      <c r="Y13">
        <f t="shared" si="11"/>
        <v>0.391488</v>
      </c>
      <c r="Z13">
        <f t="shared" si="11"/>
        <v>0.391488</v>
      </c>
    </row>
    <row r="14" spans="1:26">
      <c r="A14" s="2" t="s">
        <v>18845</v>
      </c>
      <c r="B14" s="2" t="s">
        <v>18763</v>
      </c>
      <c r="C14">
        <f t="shared" ref="C14:Z14" si="12">J136</f>
        <v>1.68241</v>
      </c>
      <c r="D14">
        <f t="shared" si="12"/>
        <v>1.6834150000000001</v>
      </c>
      <c r="E14">
        <f t="shared" si="12"/>
        <v>1.684423</v>
      </c>
      <c r="F14">
        <f t="shared" si="12"/>
        <v>1.68543</v>
      </c>
      <c r="G14">
        <f t="shared" si="12"/>
        <v>1.686436</v>
      </c>
      <c r="H14">
        <f t="shared" si="12"/>
        <v>1.687443</v>
      </c>
      <c r="I14">
        <f t="shared" si="12"/>
        <v>1.68845</v>
      </c>
      <c r="J14">
        <f t="shared" si="12"/>
        <v>1.689457</v>
      </c>
      <c r="K14">
        <f t="shared" si="12"/>
        <v>1.690472</v>
      </c>
      <c r="L14">
        <f t="shared" si="12"/>
        <v>1.6914870000000002</v>
      </c>
      <c r="M14">
        <f t="shared" si="12"/>
        <v>1.6925020000000002</v>
      </c>
      <c r="N14">
        <f t="shared" si="12"/>
        <v>1.693519</v>
      </c>
      <c r="O14">
        <f t="shared" si="12"/>
        <v>1.6945330000000001</v>
      </c>
      <c r="P14">
        <f t="shared" si="12"/>
        <v>1.695549</v>
      </c>
      <c r="Q14">
        <f t="shared" si="12"/>
        <v>1.696564</v>
      </c>
      <c r="R14">
        <f t="shared" si="12"/>
        <v>1.6975790000000002</v>
      </c>
      <c r="S14">
        <f t="shared" si="12"/>
        <v>1.6985960000000002</v>
      </c>
      <c r="T14">
        <f t="shared" si="12"/>
        <v>1.6996110000000002</v>
      </c>
      <c r="U14">
        <f t="shared" si="12"/>
        <v>1.700626</v>
      </c>
      <c r="V14">
        <f t="shared" si="12"/>
        <v>1.7016419999999999</v>
      </c>
      <c r="W14">
        <f t="shared" si="12"/>
        <v>1.7026560000000002</v>
      </c>
      <c r="X14">
        <f t="shared" si="12"/>
        <v>1.7036730000000002</v>
      </c>
      <c r="Y14">
        <f t="shared" si="12"/>
        <v>1.704688</v>
      </c>
      <c r="Z14">
        <f t="shared" si="12"/>
        <v>1.705703</v>
      </c>
    </row>
    <row r="15" spans="1:26">
      <c r="A15" s="2" t="s">
        <v>267</v>
      </c>
      <c r="B15" s="2" t="s">
        <v>18763</v>
      </c>
      <c r="C15" s="29">
        <f t="shared" ref="C15:Z15" si="13">J145</f>
        <v>0.26564740000000003</v>
      </c>
      <c r="D15" s="29">
        <f t="shared" si="13"/>
        <v>0.28300639999999994</v>
      </c>
      <c r="E15" s="29">
        <f t="shared" si="13"/>
        <v>0.31239739999999999</v>
      </c>
      <c r="F15" s="29">
        <f t="shared" si="13"/>
        <v>0.31250539999999999</v>
      </c>
      <c r="G15" s="29">
        <f t="shared" si="13"/>
        <v>0.31437339999999997</v>
      </c>
      <c r="H15" s="29">
        <f t="shared" si="13"/>
        <v>0.33855639999999998</v>
      </c>
      <c r="I15" s="29">
        <f t="shared" si="13"/>
        <v>0.33801740000000002</v>
      </c>
      <c r="J15" s="29">
        <f t="shared" si="13"/>
        <v>0.36314040000000003</v>
      </c>
      <c r="K15" s="29">
        <f t="shared" si="13"/>
        <v>0.36357240000000002</v>
      </c>
      <c r="L15" s="29">
        <f t="shared" si="13"/>
        <v>0.38970739999999998</v>
      </c>
      <c r="M15" s="29">
        <f t="shared" si="13"/>
        <v>0.3911809</v>
      </c>
      <c r="N15" s="29">
        <f t="shared" si="13"/>
        <v>0.41841630000000002</v>
      </c>
      <c r="O15" s="29">
        <f t="shared" si="13"/>
        <v>0.42102070000000003</v>
      </c>
      <c r="P15" s="29">
        <f t="shared" si="13"/>
        <v>0.44942820000000006</v>
      </c>
      <c r="Q15" s="29">
        <f t="shared" si="13"/>
        <v>0.45326459999999996</v>
      </c>
      <c r="R15" s="29">
        <f t="shared" si="13"/>
        <v>0.48293599999999998</v>
      </c>
      <c r="S15" s="29">
        <f t="shared" si="13"/>
        <v>0.48810750000000003</v>
      </c>
      <c r="T15" s="29">
        <f t="shared" si="13"/>
        <v>0.51915489999999997</v>
      </c>
      <c r="U15" s="29">
        <f t="shared" si="13"/>
        <v>0.52576430000000007</v>
      </c>
      <c r="V15" s="29">
        <f t="shared" si="13"/>
        <v>0.55831170000000008</v>
      </c>
      <c r="W15" s="29">
        <f t="shared" si="13"/>
        <v>0.56645919999999994</v>
      </c>
      <c r="X15" s="29">
        <f t="shared" si="13"/>
        <v>0.60062059999999995</v>
      </c>
      <c r="Y15" s="29">
        <f t="shared" si="13"/>
        <v>0.61044100000000001</v>
      </c>
      <c r="Z15" s="29">
        <f t="shared" si="13"/>
        <v>0.64634950000000002</v>
      </c>
    </row>
    <row r="16" spans="1:26">
      <c r="A16" s="2" t="s">
        <v>268</v>
      </c>
      <c r="B16" s="2" t="s">
        <v>18763</v>
      </c>
      <c r="C16">
        <f t="shared" ref="C16:Z16" si="14">J153</f>
        <v>0.51887000000000005</v>
      </c>
      <c r="D16">
        <f t="shared" si="14"/>
        <v>0.52517099999999994</v>
      </c>
      <c r="E16">
        <f t="shared" si="14"/>
        <v>0.53148699999999993</v>
      </c>
      <c r="F16">
        <f t="shared" si="14"/>
        <v>0.53786200000000006</v>
      </c>
      <c r="G16">
        <f t="shared" si="14"/>
        <v>0.54423699999999997</v>
      </c>
      <c r="H16">
        <f t="shared" si="14"/>
        <v>0.55045600000000006</v>
      </c>
      <c r="I16">
        <f t="shared" si="14"/>
        <v>0.55677299999999996</v>
      </c>
      <c r="J16">
        <f t="shared" si="14"/>
        <v>0.56314500000000001</v>
      </c>
      <c r="K16">
        <f t="shared" si="14"/>
        <v>0.56945800000000002</v>
      </c>
      <c r="L16">
        <f t="shared" si="14"/>
        <v>0.57088300000000003</v>
      </c>
      <c r="M16">
        <f t="shared" si="14"/>
        <v>0.57216199999999995</v>
      </c>
      <c r="N16">
        <f t="shared" si="14"/>
        <v>0.57356700000000005</v>
      </c>
      <c r="O16">
        <f t="shared" si="14"/>
        <v>0.57480799999999999</v>
      </c>
      <c r="P16">
        <f t="shared" si="14"/>
        <v>0.576264</v>
      </c>
      <c r="Q16">
        <f t="shared" si="14"/>
        <v>0.577569</v>
      </c>
      <c r="R16">
        <f t="shared" si="14"/>
        <v>0.577569</v>
      </c>
      <c r="S16">
        <f t="shared" si="14"/>
        <v>0.577569</v>
      </c>
      <c r="T16">
        <f t="shared" si="14"/>
        <v>0.577569</v>
      </c>
      <c r="U16">
        <f t="shared" si="14"/>
        <v>0.577569</v>
      </c>
      <c r="V16">
        <f t="shared" si="14"/>
        <v>0.577569</v>
      </c>
      <c r="W16">
        <f t="shared" si="14"/>
        <v>0.577569</v>
      </c>
      <c r="X16">
        <f t="shared" si="14"/>
        <v>0.577569</v>
      </c>
      <c r="Y16">
        <f t="shared" si="14"/>
        <v>0.577569</v>
      </c>
      <c r="Z16">
        <f t="shared" si="14"/>
        <v>0.577569</v>
      </c>
    </row>
    <row r="17" spans="1:26">
      <c r="A17" s="2" t="s">
        <v>270</v>
      </c>
      <c r="B17" s="2" t="s">
        <v>18763</v>
      </c>
      <c r="C17">
        <f t="shared" ref="C17:Z17" si="15">SUM(C2:C16)</f>
        <v>9.3095594399999992</v>
      </c>
      <c r="D17">
        <f t="shared" si="15"/>
        <v>9.3667114400000013</v>
      </c>
      <c r="E17">
        <f t="shared" si="15"/>
        <v>9.4275474399999997</v>
      </c>
      <c r="F17">
        <f t="shared" si="15"/>
        <v>9.456066439999999</v>
      </c>
      <c r="G17">
        <f t="shared" si="15"/>
        <v>9.4888994400000009</v>
      </c>
      <c r="H17">
        <f t="shared" si="15"/>
        <v>9.5546494400000004</v>
      </c>
      <c r="I17">
        <f t="shared" si="15"/>
        <v>9.5839014399999982</v>
      </c>
      <c r="J17">
        <f t="shared" si="15"/>
        <v>9.6411051400000005</v>
      </c>
      <c r="K17">
        <f t="shared" si="15"/>
        <v>9.6682797399999991</v>
      </c>
      <c r="L17">
        <f t="shared" si="15"/>
        <v>9.7161113400000012</v>
      </c>
      <c r="M17">
        <f t="shared" si="15"/>
        <v>9.7391533400000014</v>
      </c>
      <c r="N17">
        <f t="shared" si="15"/>
        <v>9.7887983399999996</v>
      </c>
      <c r="O17">
        <f t="shared" si="15"/>
        <v>9.8128723399999984</v>
      </c>
      <c r="P17">
        <f t="shared" si="15"/>
        <v>9.8651244399999989</v>
      </c>
      <c r="Q17">
        <f t="shared" si="15"/>
        <v>9.8926504400000006</v>
      </c>
      <c r="R17">
        <f t="shared" si="15"/>
        <v>9.9446694400000002</v>
      </c>
      <c r="S17">
        <f t="shared" si="15"/>
        <v>9.9721295399999992</v>
      </c>
      <c r="T17">
        <f t="shared" si="15"/>
        <v>10.02545454</v>
      </c>
      <c r="U17">
        <f t="shared" si="15"/>
        <v>10.054271440000001</v>
      </c>
      <c r="V17">
        <f t="shared" si="15"/>
        <v>10.109008440000002</v>
      </c>
      <c r="W17">
        <f t="shared" si="15"/>
        <v>10.13932254</v>
      </c>
      <c r="X17">
        <f t="shared" si="15"/>
        <v>10.195581539999999</v>
      </c>
      <c r="Y17">
        <f t="shared" si="15"/>
        <v>10.22747654</v>
      </c>
      <c r="Z17">
        <f t="shared" si="15"/>
        <v>10.28466364</v>
      </c>
    </row>
    <row r="19" spans="1:26">
      <c r="A19" s="2" t="s">
        <v>18814</v>
      </c>
      <c r="B19" s="2" t="s">
        <v>1</v>
      </c>
      <c r="C19" s="31" t="s">
        <v>586</v>
      </c>
      <c r="D19" s="31" t="s">
        <v>587</v>
      </c>
      <c r="E19" s="31" t="s">
        <v>588</v>
      </c>
      <c r="F19" s="31" t="s">
        <v>589</v>
      </c>
      <c r="G19" s="31" t="s">
        <v>590</v>
      </c>
      <c r="H19" s="31" t="s">
        <v>591</v>
      </c>
      <c r="I19" s="31" t="s">
        <v>592</v>
      </c>
      <c r="J19" s="31" t="s">
        <v>593</v>
      </c>
      <c r="K19" s="31" t="s">
        <v>2248</v>
      </c>
      <c r="L19" s="31" t="s">
        <v>2249</v>
      </c>
      <c r="M19" s="31" t="s">
        <v>2250</v>
      </c>
      <c r="N19" s="31" t="s">
        <v>2251</v>
      </c>
      <c r="O19" s="31" t="s">
        <v>2252</v>
      </c>
      <c r="P19" s="31" t="s">
        <v>2253</v>
      </c>
      <c r="Q19" s="31" t="s">
        <v>2254</v>
      </c>
      <c r="R19" s="31" t="s">
        <v>2255</v>
      </c>
      <c r="S19" s="31" t="s">
        <v>2256</v>
      </c>
      <c r="T19" s="31" t="s">
        <v>2257</v>
      </c>
      <c r="U19" s="31" t="s">
        <v>2258</v>
      </c>
      <c r="V19" s="31" t="s">
        <v>2259</v>
      </c>
      <c r="W19" s="31" t="s">
        <v>2260</v>
      </c>
      <c r="X19" s="31" t="s">
        <v>2261</v>
      </c>
      <c r="Y19" s="31" t="s">
        <v>2262</v>
      </c>
      <c r="Z19" s="31" t="s">
        <v>2263</v>
      </c>
    </row>
    <row r="20" spans="1:26">
      <c r="A20" s="2" t="s">
        <v>18762</v>
      </c>
      <c r="B20" s="2" t="s">
        <v>101</v>
      </c>
      <c r="C20" s="14">
        <f t="shared" ref="C20:Z20" si="16">C2/C$17</f>
        <v>1.8498190071172694E-3</v>
      </c>
      <c r="D20" s="14">
        <f t="shared" si="16"/>
        <v>1.8385321369524326E-3</v>
      </c>
      <c r="E20" s="14">
        <f t="shared" si="16"/>
        <v>1.8266680819799725E-3</v>
      </c>
      <c r="F20" s="14">
        <f t="shared" si="16"/>
        <v>1.8211589469331185E-3</v>
      </c>
      <c r="G20" s="14">
        <f t="shared" si="16"/>
        <v>1.8148574667580205E-3</v>
      </c>
      <c r="H20" s="14">
        <f t="shared" si="16"/>
        <v>1.8023685859059628E-3</v>
      </c>
      <c r="I20" s="14">
        <f t="shared" si="16"/>
        <v>1.7968673934943976E-3</v>
      </c>
      <c r="J20" s="14">
        <f t="shared" si="16"/>
        <v>1.7862060157970644E-3</v>
      </c>
      <c r="K20" s="14">
        <f t="shared" si="16"/>
        <v>1.7811855328050325E-3</v>
      </c>
      <c r="L20" s="14">
        <f t="shared" si="16"/>
        <v>1.7724169060417537E-3</v>
      </c>
      <c r="M20" s="14">
        <f t="shared" si="16"/>
        <v>1.7682235199307373E-3</v>
      </c>
      <c r="N20" s="14">
        <f t="shared" si="16"/>
        <v>1.759255773982979E-3</v>
      </c>
      <c r="O20" s="14">
        <f t="shared" si="16"/>
        <v>1.7549397773985514E-3</v>
      </c>
      <c r="P20" s="14">
        <f t="shared" si="16"/>
        <v>1.7456444776483733E-3</v>
      </c>
      <c r="Q20" s="14">
        <f t="shared" si="16"/>
        <v>1.7407872748003415E-3</v>
      </c>
      <c r="R20" s="14">
        <f t="shared" si="16"/>
        <v>1.7316814906619964E-3</v>
      </c>
      <c r="S20" s="14">
        <f t="shared" si="16"/>
        <v>1.7269129859297837E-3</v>
      </c>
      <c r="T20" s="14">
        <f t="shared" si="16"/>
        <v>1.7177276034010124E-3</v>
      </c>
      <c r="U20" s="14">
        <f t="shared" si="16"/>
        <v>1.7128043640723509E-3</v>
      </c>
      <c r="V20" s="14">
        <f t="shared" si="16"/>
        <v>1.7035300843017199E-3</v>
      </c>
      <c r="W20" s="14">
        <f t="shared" si="16"/>
        <v>1.6984369450781867E-3</v>
      </c>
      <c r="X20" s="14">
        <f t="shared" si="16"/>
        <v>1.6890650064871142E-3</v>
      </c>
      <c r="Y20" s="14">
        <f t="shared" si="16"/>
        <v>1.6837975557947357E-3</v>
      </c>
      <c r="Z20" s="14">
        <f t="shared" si="16"/>
        <v>1.6744349259048788E-3</v>
      </c>
    </row>
    <row r="21" spans="1:26">
      <c r="A21" s="2" t="s">
        <v>251</v>
      </c>
      <c r="B21" s="2" t="s">
        <v>101</v>
      </c>
      <c r="C21" s="14">
        <f t="shared" ref="C21:Z21" si="17">C3/C$17</f>
        <v>2.846536419987668E-5</v>
      </c>
      <c r="D21" s="14">
        <f t="shared" si="17"/>
        <v>2.8291679710376553E-5</v>
      </c>
      <c r="E21" s="14">
        <f t="shared" si="17"/>
        <v>2.8109113392061594E-5</v>
      </c>
      <c r="F21" s="14">
        <f t="shared" si="17"/>
        <v>2.8024337781619903E-5</v>
      </c>
      <c r="G21" s="14">
        <f t="shared" si="17"/>
        <v>2.7927369414718971E-5</v>
      </c>
      <c r="H21" s="14">
        <f t="shared" si="17"/>
        <v>2.7735188157777141E-5</v>
      </c>
      <c r="I21" s="14">
        <f t="shared" si="17"/>
        <v>2.7650534770107155E-5</v>
      </c>
      <c r="J21" s="14">
        <f t="shared" si="17"/>
        <v>2.7486475476814474E-5</v>
      </c>
      <c r="K21" s="14">
        <f t="shared" si="17"/>
        <v>2.7409219336469056E-5</v>
      </c>
      <c r="L21" s="14">
        <f t="shared" si="17"/>
        <v>2.7274286051975188E-5</v>
      </c>
      <c r="M21" s="14">
        <f t="shared" si="17"/>
        <v>2.7209757434623157E-5</v>
      </c>
      <c r="N21" s="14">
        <f t="shared" si="17"/>
        <v>2.7071760066517011E-5</v>
      </c>
      <c r="O21" s="14">
        <f t="shared" si="17"/>
        <v>2.7005344696046462E-5</v>
      </c>
      <c r="P21" s="14">
        <f t="shared" si="17"/>
        <v>2.6862306868173678E-5</v>
      </c>
      <c r="Q21" s="14">
        <f t="shared" si="17"/>
        <v>2.6787563313517827E-5</v>
      </c>
      <c r="R21" s="14">
        <f t="shared" si="17"/>
        <v>2.6647441787667905E-5</v>
      </c>
      <c r="S21" s="14">
        <f t="shared" si="17"/>
        <v>2.6574063136367963E-5</v>
      </c>
      <c r="T21" s="14">
        <f t="shared" si="17"/>
        <v>2.6432716735454868E-5</v>
      </c>
      <c r="U21" s="14">
        <f t="shared" si="17"/>
        <v>2.6356956998964808E-5</v>
      </c>
      <c r="V21" s="14">
        <f t="shared" si="17"/>
        <v>2.621424263050669E-5</v>
      </c>
      <c r="W21" s="14">
        <f t="shared" si="17"/>
        <v>2.6135868442350587E-5</v>
      </c>
      <c r="X21" s="14">
        <f t="shared" si="17"/>
        <v>2.5991651281521703E-5</v>
      </c>
      <c r="Y21" s="14">
        <f t="shared" si="17"/>
        <v>2.5910594755566165E-5</v>
      </c>
      <c r="Z21" s="14">
        <f t="shared" si="17"/>
        <v>2.5766520838789436E-5</v>
      </c>
    </row>
    <row r="22" spans="1:26">
      <c r="A22" s="2" t="s">
        <v>253</v>
      </c>
      <c r="B22" s="2" t="s">
        <v>101</v>
      </c>
      <c r="C22" s="14">
        <f t="shared" ref="C22:Z22" si="18">C4/C$17</f>
        <v>1.1639111463689199E-2</v>
      </c>
      <c r="D22" s="14">
        <f t="shared" si="18"/>
        <v>1.1721509806647783E-2</v>
      </c>
      <c r="E22" s="14">
        <f t="shared" si="18"/>
        <v>1.1798402575845326E-2</v>
      </c>
      <c r="F22" s="14">
        <f t="shared" si="18"/>
        <v>1.1914785150346302E-2</v>
      </c>
      <c r="G22" s="14">
        <f t="shared" si="18"/>
        <v>1.2025103724779275E-2</v>
      </c>
      <c r="H22" s="14">
        <f t="shared" si="18"/>
        <v>1.2092751358965608E-2</v>
      </c>
      <c r="I22" s="14">
        <f t="shared" si="18"/>
        <v>1.2205885122291076E-2</v>
      </c>
      <c r="J22" s="14">
        <f t="shared" si="18"/>
        <v>1.2282616803824213E-2</v>
      </c>
      <c r="K22" s="14">
        <f t="shared" si="18"/>
        <v>1.239682789732768E-2</v>
      </c>
      <c r="L22" s="14">
        <f t="shared" si="18"/>
        <v>1.248369803057444E-2</v>
      </c>
      <c r="M22" s="14">
        <f t="shared" si="18"/>
        <v>1.2601814112108435E-2</v>
      </c>
      <c r="N22" s="14">
        <f t="shared" si="18"/>
        <v>1.2684805191318305E-2</v>
      </c>
      <c r="O22" s="14">
        <f t="shared" si="18"/>
        <v>1.2800227665042671E-2</v>
      </c>
      <c r="P22" s="14">
        <f t="shared" si="18"/>
        <v>1.287799264699392E-2</v>
      </c>
      <c r="Q22" s="14">
        <f t="shared" si="18"/>
        <v>1.2987520460694655E-2</v>
      </c>
      <c r="R22" s="14">
        <f t="shared" si="18"/>
        <v>1.3064184866460479E-2</v>
      </c>
      <c r="S22" s="14">
        <f t="shared" si="18"/>
        <v>1.3172412118505233E-2</v>
      </c>
      <c r="T22" s="14">
        <f t="shared" si="18"/>
        <v>1.3245683721388657E-2</v>
      </c>
      <c r="U22" s="14">
        <f t="shared" si="18"/>
        <v>1.3350743592019033E-2</v>
      </c>
      <c r="V22" s="14">
        <f t="shared" si="18"/>
        <v>1.3420703010116389E-2</v>
      </c>
      <c r="W22" s="14">
        <f t="shared" si="18"/>
        <v>1.3522402454316244E-2</v>
      </c>
      <c r="X22" s="14">
        <f t="shared" si="18"/>
        <v>1.3588729535088395E-2</v>
      </c>
      <c r="Y22" s="14">
        <f t="shared" si="18"/>
        <v>1.3686953908182711E-2</v>
      </c>
      <c r="Z22" s="14">
        <f t="shared" si="18"/>
        <v>1.3750571234043781E-2</v>
      </c>
    </row>
    <row r="23" spans="1:26">
      <c r="A23" s="2" t="s">
        <v>18844</v>
      </c>
      <c r="B23" s="2" t="s">
        <v>101</v>
      </c>
      <c r="C23" s="14">
        <f t="shared" ref="C23:Z23" si="19">C5/C$17</f>
        <v>0.32549853938093554</v>
      </c>
      <c r="D23" s="14">
        <f t="shared" si="19"/>
        <v>0.32366087280681721</v>
      </c>
      <c r="E23" s="14">
        <f t="shared" si="19"/>
        <v>0.32171548531608346</v>
      </c>
      <c r="F23" s="14">
        <f t="shared" si="19"/>
        <v>0.32087708131627724</v>
      </c>
      <c r="G23" s="14">
        <f t="shared" si="19"/>
        <v>0.31989821571973576</v>
      </c>
      <c r="H23" s="14">
        <f t="shared" si="19"/>
        <v>0.31782537068152239</v>
      </c>
      <c r="I23" s="14">
        <f t="shared" si="19"/>
        <v>0.31697748761489769</v>
      </c>
      <c r="J23" s="14">
        <f t="shared" si="19"/>
        <v>0.31521448587791251</v>
      </c>
      <c r="K23" s="14">
        <f t="shared" si="19"/>
        <v>0.31444249460659485</v>
      </c>
      <c r="L23" s="14">
        <f t="shared" si="19"/>
        <v>0.31299960381063313</v>
      </c>
      <c r="M23" s="14">
        <f t="shared" si="19"/>
        <v>0.31236503767790558</v>
      </c>
      <c r="N23" s="14">
        <f t="shared" si="19"/>
        <v>0.31088167253019539</v>
      </c>
      <c r="O23" s="14">
        <f t="shared" si="19"/>
        <v>0.31021599940634714</v>
      </c>
      <c r="P23" s="14">
        <f t="shared" si="19"/>
        <v>0.30866787525287415</v>
      </c>
      <c r="Q23" s="14">
        <f t="shared" si="19"/>
        <v>0.30789999287592335</v>
      </c>
      <c r="R23" s="14">
        <f t="shared" si="19"/>
        <v>0.30637700110422172</v>
      </c>
      <c r="S23" s="14">
        <f t="shared" si="19"/>
        <v>0.30561466212160737</v>
      </c>
      <c r="T23" s="14">
        <f t="shared" si="19"/>
        <v>0.30406920582375907</v>
      </c>
      <c r="U23" s="14">
        <f t="shared" si="19"/>
        <v>0.30327030836557556</v>
      </c>
      <c r="V23" s="14">
        <f t="shared" si="19"/>
        <v>0.3016989270611391</v>
      </c>
      <c r="W23" s="14">
        <f t="shared" si="19"/>
        <v>0.30086497277953245</v>
      </c>
      <c r="X23" s="14">
        <f t="shared" si="19"/>
        <v>0.29926561697627307</v>
      </c>
      <c r="Y23" s="14">
        <f t="shared" si="19"/>
        <v>0.29839090689324621</v>
      </c>
      <c r="Z23" s="14">
        <f t="shared" si="19"/>
        <v>0.29678423202180676</v>
      </c>
    </row>
    <row r="24" spans="1:26">
      <c r="A24" s="2" t="s">
        <v>419</v>
      </c>
      <c r="B24" s="2" t="s">
        <v>101</v>
      </c>
      <c r="C24" s="14">
        <f t="shared" ref="C24:Z24" si="20">C6/C$17</f>
        <v>6.6813043518201116E-4</v>
      </c>
      <c r="D24" s="14">
        <f t="shared" si="20"/>
        <v>6.6458757055507184E-4</v>
      </c>
      <c r="E24" s="14">
        <f t="shared" si="20"/>
        <v>6.6082934502846699E-4</v>
      </c>
      <c r="F24" s="14">
        <f t="shared" si="20"/>
        <v>6.5936507950339668E-4</v>
      </c>
      <c r="G24" s="14">
        <f t="shared" si="20"/>
        <v>6.5761050999187315E-4</v>
      </c>
      <c r="H24" s="14">
        <f t="shared" si="20"/>
        <v>6.5371315182443778E-4</v>
      </c>
      <c r="I24" s="14">
        <f t="shared" si="20"/>
        <v>6.5223959565260308E-4</v>
      </c>
      <c r="J24" s="14">
        <f t="shared" si="20"/>
        <v>6.4888826635075983E-4</v>
      </c>
      <c r="K24" s="14">
        <f t="shared" si="20"/>
        <v>6.4758159345521796E-4</v>
      </c>
      <c r="L24" s="14">
        <f t="shared" si="20"/>
        <v>6.4490821283651526E-4</v>
      </c>
      <c r="M24" s="14">
        <f t="shared" si="20"/>
        <v>6.43998485396062E-4</v>
      </c>
      <c r="N24" s="14">
        <f t="shared" si="20"/>
        <v>6.412431620284048E-4</v>
      </c>
      <c r="O24" s="14">
        <f t="shared" si="20"/>
        <v>6.4017952973797695E-4</v>
      </c>
      <c r="P24" s="14">
        <f t="shared" si="20"/>
        <v>6.3729555954795448E-4</v>
      </c>
      <c r="Q24" s="14">
        <f t="shared" si="20"/>
        <v>6.3602772969303457E-4</v>
      </c>
      <c r="R24" s="14">
        <f t="shared" si="20"/>
        <v>6.3330410708955652E-4</v>
      </c>
      <c r="S24" s="14">
        <f t="shared" si="20"/>
        <v>6.3206158471142365E-4</v>
      </c>
      <c r="T24" s="14">
        <f t="shared" si="20"/>
        <v>6.2919840440471444E-4</v>
      </c>
      <c r="U24" s="14">
        <f t="shared" si="20"/>
        <v>6.2789233786590508E-4</v>
      </c>
      <c r="V24" s="14">
        <f t="shared" si="20"/>
        <v>6.2498711297940103E-4</v>
      </c>
      <c r="W24" s="14">
        <f t="shared" si="20"/>
        <v>6.2361168362635002E-4</v>
      </c>
      <c r="X24" s="14">
        <f t="shared" si="20"/>
        <v>6.2075909796509765E-4</v>
      </c>
      <c r="Y24" s="14">
        <f t="shared" si="20"/>
        <v>6.1931210257266456E-4</v>
      </c>
      <c r="Z24" s="14">
        <f t="shared" si="20"/>
        <v>6.1635462489466504E-4</v>
      </c>
    </row>
    <row r="25" spans="1:26">
      <c r="A25" s="2" t="s">
        <v>420</v>
      </c>
      <c r="B25" s="2" t="s">
        <v>101</v>
      </c>
      <c r="C25" s="14">
        <f t="shared" ref="C25:Z25" si="21">C7/C$17</f>
        <v>7.6784514305652269E-3</v>
      </c>
      <c r="D25" s="14">
        <f t="shared" si="21"/>
        <v>7.6875433241701306E-3</v>
      </c>
      <c r="E25" s="14">
        <f t="shared" si="21"/>
        <v>7.6936234435962701E-3</v>
      </c>
      <c r="F25" s="14">
        <f t="shared" si="21"/>
        <v>7.7259397936294541E-3</v>
      </c>
      <c r="G25" s="14">
        <f t="shared" si="21"/>
        <v>7.754534702920193E-3</v>
      </c>
      <c r="H25" s="14">
        <f t="shared" si="21"/>
        <v>7.7562238641379179E-3</v>
      </c>
      <c r="I25" s="14">
        <f t="shared" si="21"/>
        <v>7.7872253243873113E-3</v>
      </c>
      <c r="J25" s="14">
        <f t="shared" si="21"/>
        <v>7.7956519412047398E-3</v>
      </c>
      <c r="K25" s="14">
        <f t="shared" si="21"/>
        <v>7.8281040718004725E-3</v>
      </c>
      <c r="L25" s="14">
        <f t="shared" si="21"/>
        <v>7.8437656108621724E-3</v>
      </c>
      <c r="M25" s="14">
        <f t="shared" si="21"/>
        <v>7.8792680760892495E-3</v>
      </c>
      <c r="N25" s="14">
        <f t="shared" si="21"/>
        <v>7.8931036595447941E-3</v>
      </c>
      <c r="O25" s="14">
        <f t="shared" si="21"/>
        <v>7.927301742519155E-3</v>
      </c>
      <c r="P25" s="14">
        <f t="shared" si="21"/>
        <v>7.9387949413438942E-3</v>
      </c>
      <c r="Q25" s="14">
        <f t="shared" si="21"/>
        <v>7.969936922182402E-3</v>
      </c>
      <c r="R25" s="14">
        <f t="shared" si="21"/>
        <v>7.9812004289204416E-3</v>
      </c>
      <c r="S25" s="14">
        <f t="shared" si="21"/>
        <v>8.0120298958731746E-3</v>
      </c>
      <c r="T25" s="14">
        <f t="shared" si="21"/>
        <v>8.0218407733161981E-3</v>
      </c>
      <c r="U25" s="14">
        <f t="shared" si="21"/>
        <v>8.0513143575920796E-3</v>
      </c>
      <c r="V25" s="14">
        <f t="shared" si="21"/>
        <v>8.0597123331712234E-3</v>
      </c>
      <c r="W25" s="14">
        <f t="shared" si="21"/>
        <v>8.0876507948626705E-3</v>
      </c>
      <c r="X25" s="14">
        <f t="shared" si="21"/>
        <v>8.0945750545191562E-3</v>
      </c>
      <c r="Y25" s="14">
        <f t="shared" si="21"/>
        <v>8.1208203876261351E-3</v>
      </c>
      <c r="Z25" s="14">
        <f t="shared" si="21"/>
        <v>8.1268676279237072E-3</v>
      </c>
    </row>
    <row r="26" spans="1:26">
      <c r="A26" s="2" t="s">
        <v>258</v>
      </c>
      <c r="B26" s="2" t="s">
        <v>101</v>
      </c>
      <c r="C26" s="14">
        <f t="shared" ref="C26:Z26" si="22">C8/C$17</f>
        <v>1.4232682099938341E-4</v>
      </c>
      <c r="D26" s="14">
        <f t="shared" si="22"/>
        <v>1.4145839855188278E-4</v>
      </c>
      <c r="E26" s="14">
        <f t="shared" si="22"/>
        <v>1.4054556696030797E-4</v>
      </c>
      <c r="F26" s="14">
        <f t="shared" si="22"/>
        <v>1.4012168890809953E-4</v>
      </c>
      <c r="G26" s="14">
        <f t="shared" si="22"/>
        <v>1.3963684707359486E-4</v>
      </c>
      <c r="H26" s="14">
        <f t="shared" si="22"/>
        <v>1.386759407888857E-4</v>
      </c>
      <c r="I26" s="14">
        <f t="shared" si="22"/>
        <v>1.3825267385053579E-4</v>
      </c>
      <c r="J26" s="14">
        <f t="shared" si="22"/>
        <v>1.3743237738407236E-4</v>
      </c>
      <c r="K26" s="14">
        <f t="shared" si="22"/>
        <v>1.3704609668234528E-4</v>
      </c>
      <c r="L26" s="14">
        <f t="shared" si="22"/>
        <v>1.3637143025987594E-4</v>
      </c>
      <c r="M26" s="14">
        <f t="shared" si="22"/>
        <v>1.360487871731158E-4</v>
      </c>
      <c r="N26" s="14">
        <f t="shared" si="22"/>
        <v>1.3535880033258506E-4</v>
      </c>
      <c r="O26" s="14">
        <f t="shared" si="22"/>
        <v>1.3502672348023232E-4</v>
      </c>
      <c r="P26" s="14">
        <f t="shared" si="22"/>
        <v>1.343115343408684E-4</v>
      </c>
      <c r="Q26" s="14">
        <f t="shared" si="22"/>
        <v>1.3393781656758914E-4</v>
      </c>
      <c r="R26" s="14">
        <f t="shared" si="22"/>
        <v>1.3323720893833953E-4</v>
      </c>
      <c r="S26" s="14">
        <f t="shared" si="22"/>
        <v>1.3287031568183982E-4</v>
      </c>
      <c r="T26" s="14">
        <f t="shared" si="22"/>
        <v>1.3216358367727435E-4</v>
      </c>
      <c r="U26" s="14">
        <f t="shared" si="22"/>
        <v>1.3178478499482405E-4</v>
      </c>
      <c r="V26" s="14">
        <f t="shared" si="22"/>
        <v>1.3107121315253346E-4</v>
      </c>
      <c r="W26" s="14">
        <f t="shared" si="22"/>
        <v>1.3067934221175294E-4</v>
      </c>
      <c r="X26" s="14">
        <f t="shared" si="22"/>
        <v>1.2995825640760853E-4</v>
      </c>
      <c r="Y26" s="14">
        <f t="shared" si="22"/>
        <v>1.2955297377783084E-4</v>
      </c>
      <c r="Z26" s="14">
        <f t="shared" si="22"/>
        <v>1.2883260419394718E-4</v>
      </c>
    </row>
    <row r="27" spans="1:26">
      <c r="A27" s="2" t="s">
        <v>259</v>
      </c>
      <c r="B27" s="2" t="s">
        <v>101</v>
      </c>
      <c r="C27" s="14">
        <f t="shared" ref="C27:Z27" si="23">C9/C$17</f>
        <v>5.6930728399753361E-5</v>
      </c>
      <c r="D27" s="14">
        <f t="shared" si="23"/>
        <v>5.6583359420753105E-5</v>
      </c>
      <c r="E27" s="14">
        <f t="shared" si="23"/>
        <v>5.6218226784123188E-5</v>
      </c>
      <c r="F27" s="14">
        <f t="shared" si="23"/>
        <v>5.6048675563239806E-5</v>
      </c>
      <c r="G27" s="14">
        <f t="shared" si="23"/>
        <v>5.5854738829437941E-5</v>
      </c>
      <c r="H27" s="14">
        <f t="shared" si="23"/>
        <v>5.5470376315554282E-5</v>
      </c>
      <c r="I27" s="14">
        <f t="shared" si="23"/>
        <v>5.530106954021431E-5</v>
      </c>
      <c r="J27" s="14">
        <f t="shared" si="23"/>
        <v>5.4972950953628947E-5</v>
      </c>
      <c r="K27" s="14">
        <f t="shared" si="23"/>
        <v>5.4818438672938113E-5</v>
      </c>
      <c r="L27" s="14">
        <f t="shared" si="23"/>
        <v>5.4548572103950375E-5</v>
      </c>
      <c r="M27" s="14">
        <f t="shared" si="23"/>
        <v>5.4419514869246313E-5</v>
      </c>
      <c r="N27" s="14">
        <f t="shared" si="23"/>
        <v>5.4143520133034021E-5</v>
      </c>
      <c r="O27" s="14">
        <f t="shared" si="23"/>
        <v>5.4010689392092924E-5</v>
      </c>
      <c r="P27" s="14">
        <f t="shared" si="23"/>
        <v>5.3724613736347357E-5</v>
      </c>
      <c r="Q27" s="14">
        <f t="shared" si="23"/>
        <v>5.3575126627035654E-5</v>
      </c>
      <c r="R27" s="14">
        <f t="shared" si="23"/>
        <v>5.329488357533581E-5</v>
      </c>
      <c r="S27" s="14">
        <f t="shared" si="23"/>
        <v>5.3148126272735927E-5</v>
      </c>
      <c r="T27" s="14">
        <f t="shared" si="23"/>
        <v>5.2865433470909736E-5</v>
      </c>
      <c r="U27" s="14">
        <f t="shared" si="23"/>
        <v>5.2713913997929616E-5</v>
      </c>
      <c r="V27" s="14">
        <f t="shared" si="23"/>
        <v>5.2428485261013379E-5</v>
      </c>
      <c r="W27" s="14">
        <f t="shared" si="23"/>
        <v>5.2271736884701175E-5</v>
      </c>
      <c r="X27" s="14">
        <f t="shared" si="23"/>
        <v>5.1983302563043406E-5</v>
      </c>
      <c r="Y27" s="14">
        <f t="shared" si="23"/>
        <v>5.1821189511132329E-5</v>
      </c>
      <c r="Z27" s="14">
        <f t="shared" si="23"/>
        <v>5.1533041677578871E-5</v>
      </c>
    </row>
    <row r="28" spans="1:26">
      <c r="A28" s="2" t="s">
        <v>260</v>
      </c>
      <c r="B28" s="2" t="s">
        <v>101</v>
      </c>
      <c r="C28" s="14">
        <f t="shared" ref="C28:Z28" si="24">C10/C$17</f>
        <v>1.5829432203507153E-2</v>
      </c>
      <c r="D28" s="14">
        <f t="shared" si="24"/>
        <v>1.5823487351928071E-2</v>
      </c>
      <c r="E28" s="14">
        <f t="shared" si="24"/>
        <v>1.5810478912848622E-2</v>
      </c>
      <c r="F28" s="14">
        <f t="shared" si="24"/>
        <v>1.5850781183809028E-2</v>
      </c>
      <c r="G28" s="14">
        <f>G10/G$17</f>
        <v>1.5885724256342205E-2</v>
      </c>
      <c r="H28" s="14">
        <f t="shared" si="24"/>
        <v>1.586777630640104E-2</v>
      </c>
      <c r="I28" s="14">
        <f t="shared" si="24"/>
        <v>1.5911582663354271E-2</v>
      </c>
      <c r="J28" s="14">
        <f t="shared" si="24"/>
        <v>1.5911043160763621E-2</v>
      </c>
      <c r="K28" s="14">
        <f t="shared" si="24"/>
        <v>1.5960030548309311E-2</v>
      </c>
      <c r="L28" s="14">
        <f t="shared" si="24"/>
        <v>1.5974193231095678E-2</v>
      </c>
      <c r="M28" s="14">
        <f t="shared" si="24"/>
        <v>1.6029015516044846E-2</v>
      </c>
      <c r="N28" s="14">
        <f t="shared" si="24"/>
        <v>1.604048163484794E-2</v>
      </c>
      <c r="O28" s="14">
        <f t="shared" si="24"/>
        <v>1.6095189515122135E-2</v>
      </c>
      <c r="P28" s="14">
        <f t="shared" si="24"/>
        <v>1.6103399502581443E-2</v>
      </c>
      <c r="Q28" s="14">
        <f t="shared" si="24"/>
        <v>1.6151893870011241E-2</v>
      </c>
      <c r="R28" s="14">
        <f t="shared" si="24"/>
        <v>1.6160118842522331E-2</v>
      </c>
      <c r="S28" s="14">
        <f t="shared" si="24"/>
        <v>1.6208076655209597E-2</v>
      </c>
      <c r="T28" s="14">
        <f t="shared" si="24"/>
        <v>1.6213932181472941E-2</v>
      </c>
      <c r="U28" s="14">
        <f t="shared" si="24"/>
        <v>1.6259262640317174E-2</v>
      </c>
      <c r="V28" s="14">
        <f t="shared" si="24"/>
        <v>1.6262528711470731E-2</v>
      </c>
      <c r="W28" s="14">
        <f t="shared" si="24"/>
        <v>1.6304939442236148E-2</v>
      </c>
      <c r="X28" s="14">
        <f t="shared" si="24"/>
        <v>1.6305400466641751E-2</v>
      </c>
      <c r="Y28" s="14">
        <f t="shared" si="24"/>
        <v>1.6344700410332109E-2</v>
      </c>
      <c r="Z28" s="14">
        <f t="shared" si="24"/>
        <v>1.634356220909914E-2</v>
      </c>
    </row>
    <row r="29" spans="1:26">
      <c r="A29" s="2" t="s">
        <v>261</v>
      </c>
      <c r="B29" s="2" t="s">
        <v>101</v>
      </c>
      <c r="C29" s="14">
        <f t="shared" ref="C29:Z29" si="25">C11/C$17</f>
        <v>0.14929127516264076</v>
      </c>
      <c r="D29" s="14">
        <f t="shared" si="25"/>
        <v>0.15003696964534646</v>
      </c>
      <c r="E29" s="14">
        <f t="shared" si="25"/>
        <v>0.15063620830742805</v>
      </c>
      <c r="F29" s="14">
        <f t="shared" si="25"/>
        <v>0.15166919660517952</v>
      </c>
      <c r="G29" s="14">
        <f t="shared" si="25"/>
        <v>0.15270190280359847</v>
      </c>
      <c r="H29" s="14">
        <f t="shared" si="25"/>
        <v>0.15312105474798032</v>
      </c>
      <c r="I29" s="14">
        <f t="shared" si="25"/>
        <v>0.15411948977638903</v>
      </c>
      <c r="J29" s="14">
        <f t="shared" si="25"/>
        <v>0.1547397293501562</v>
      </c>
      <c r="K29" s="14">
        <f t="shared" si="25"/>
        <v>0.15575790528377906</v>
      </c>
      <c r="L29" s="14">
        <f t="shared" si="25"/>
        <v>0.15642955775350342</v>
      </c>
      <c r="M29" s="14">
        <f t="shared" si="25"/>
        <v>0.15749490191310608</v>
      </c>
      <c r="N29" s="14">
        <f t="shared" si="25"/>
        <v>0.15820123637361602</v>
      </c>
      <c r="O29" s="14">
        <f t="shared" si="25"/>
        <v>0.15923798311636855</v>
      </c>
      <c r="P29" s="14">
        <f t="shared" si="25"/>
        <v>0.16003538623381011</v>
      </c>
      <c r="Q29" s="14">
        <f t="shared" si="25"/>
        <v>0.161226357857642</v>
      </c>
      <c r="R29" s="14">
        <f t="shared" si="25"/>
        <v>0.16200990990405406</v>
      </c>
      <c r="S29" s="14">
        <f t="shared" si="25"/>
        <v>0.16318630774625897</v>
      </c>
      <c r="T29" s="14">
        <f t="shared" si="25"/>
        <v>0.16393211833365909</v>
      </c>
      <c r="U29" s="14">
        <f t="shared" si="25"/>
        <v>0.16507143355978457</v>
      </c>
      <c r="V29" s="14">
        <f t="shared" si="25"/>
        <v>0.16577807902196187</v>
      </c>
      <c r="W29" s="14">
        <f t="shared" si="25"/>
        <v>0.16687811175992037</v>
      </c>
      <c r="X29" s="14">
        <f t="shared" si="25"/>
        <v>0.16754424387645081</v>
      </c>
      <c r="Y29" s="14">
        <f t="shared" si="25"/>
        <v>0.16860366222849332</v>
      </c>
      <c r="Z29" s="14">
        <f t="shared" si="25"/>
        <v>0.16916771037929637</v>
      </c>
    </row>
    <row r="30" spans="1:26">
      <c r="A30" s="2" t="s">
        <v>262</v>
      </c>
      <c r="B30" s="2" t="s">
        <v>101</v>
      </c>
      <c r="C30" s="14">
        <f t="shared" ref="C30:Z30" si="26">C12/C$17</f>
        <v>0.18471024446243828</v>
      </c>
      <c r="D30" s="14">
        <f t="shared" si="26"/>
        <v>0.18374826757767609</v>
      </c>
      <c r="E30" s="14">
        <f t="shared" si="26"/>
        <v>0.18272981504084587</v>
      </c>
      <c r="F30" s="14">
        <f t="shared" si="26"/>
        <v>0.18234220443992569</v>
      </c>
      <c r="G30" s="14">
        <f t="shared" si="26"/>
        <v>0.18187409519011613</v>
      </c>
      <c r="H30" s="14">
        <f t="shared" si="26"/>
        <v>0.18078434073872204</v>
      </c>
      <c r="I30" s="14">
        <f t="shared" si="26"/>
        <v>0.18039386264806997</v>
      </c>
      <c r="J30" s="14">
        <f t="shared" si="26"/>
        <v>0.17948388435477633</v>
      </c>
      <c r="K30" s="14">
        <f t="shared" si="26"/>
        <v>0.17912307531143074</v>
      </c>
      <c r="L30" s="14">
        <f t="shared" si="26"/>
        <v>0.17838432880700189</v>
      </c>
      <c r="M30" s="14">
        <f t="shared" si="26"/>
        <v>0.17810500969070886</v>
      </c>
      <c r="N30" s="14">
        <f t="shared" si="26"/>
        <v>0.17734372899544276</v>
      </c>
      <c r="O30" s="14">
        <f t="shared" si="26"/>
        <v>0.17705019894307525</v>
      </c>
      <c r="P30" s="14">
        <f t="shared" si="26"/>
        <v>0.17625008286261418</v>
      </c>
      <c r="Q30" s="14">
        <f t="shared" si="26"/>
        <v>0.17590018070020877</v>
      </c>
      <c r="R30" s="14">
        <f t="shared" si="26"/>
        <v>0.17511984792528207</v>
      </c>
      <c r="S30" s="14">
        <f t="shared" si="26"/>
        <v>0.17477691129150735</v>
      </c>
      <c r="T30" s="14">
        <f t="shared" si="26"/>
        <v>0.17398592682661546</v>
      </c>
      <c r="U30" s="14">
        <f t="shared" si="26"/>
        <v>0.1736255093586373</v>
      </c>
      <c r="V30" s="14">
        <f t="shared" si="26"/>
        <v>0.1728226868509766</v>
      </c>
      <c r="W30" s="14">
        <f t="shared" si="26"/>
        <v>0.17244307921976806</v>
      </c>
      <c r="X30" s="14">
        <f t="shared" si="26"/>
        <v>0.17162787557873818</v>
      </c>
      <c r="Y30" s="14">
        <f t="shared" si="26"/>
        <v>0.17122855214097613</v>
      </c>
      <c r="Z30" s="14">
        <f t="shared" si="26"/>
        <v>0.17041150409465408</v>
      </c>
    </row>
    <row r="31" spans="1:26">
      <c r="A31" s="2" t="s">
        <v>18766</v>
      </c>
      <c r="B31" s="2" t="s">
        <v>101</v>
      </c>
      <c r="C31" s="14">
        <f t="shared" ref="C31:Z31" si="27">C13/C$17</f>
        <v>3.761864374540156E-2</v>
      </c>
      <c r="D31" s="14">
        <f t="shared" si="27"/>
        <v>3.8586861815399318E-2</v>
      </c>
      <c r="E31" s="14">
        <f t="shared" si="27"/>
        <v>3.8720674950005876E-2</v>
      </c>
      <c r="F31" s="14">
        <f t="shared" si="27"/>
        <v>3.874909322231878E-2</v>
      </c>
      <c r="G31" s="14">
        <f t="shared" si="27"/>
        <v>3.8951514065154846E-2</v>
      </c>
      <c r="H31" s="14">
        <f t="shared" si="27"/>
        <v>4.0219895289010203E-2</v>
      </c>
      <c r="I31" s="14">
        <f t="shared" si="27"/>
        <v>4.0394614074829228E-2</v>
      </c>
      <c r="J31" s="14">
        <f t="shared" si="27"/>
        <v>4.0606133250819416E-2</v>
      </c>
      <c r="K31" s="14">
        <f t="shared" si="27"/>
        <v>4.0492001734323012E-2</v>
      </c>
      <c r="L31" s="14">
        <f t="shared" si="27"/>
        <v>4.0292663011002504E-2</v>
      </c>
      <c r="M31" s="14">
        <f t="shared" si="27"/>
        <v>4.0197334032323589E-2</v>
      </c>
      <c r="N31" s="14">
        <f t="shared" si="27"/>
        <v>3.9993468697813631E-2</v>
      </c>
      <c r="O31" s="14">
        <f t="shared" si="27"/>
        <v>3.989535239383335E-2</v>
      </c>
      <c r="P31" s="14">
        <f t="shared" si="27"/>
        <v>3.9684040721538028E-2</v>
      </c>
      <c r="Q31" s="14">
        <f t="shared" si="27"/>
        <v>3.9573621081065914E-2</v>
      </c>
      <c r="R31" s="14">
        <f t="shared" si="27"/>
        <v>3.9366617700266164E-2</v>
      </c>
      <c r="S31" s="14">
        <f t="shared" si="27"/>
        <v>3.9258214449548759E-2</v>
      </c>
      <c r="T31" s="14">
        <f t="shared" si="27"/>
        <v>3.9049401544640587E-2</v>
      </c>
      <c r="U31" s="14">
        <f t="shared" si="27"/>
        <v>3.8937480685323531E-2</v>
      </c>
      <c r="V31" s="14">
        <f t="shared" si="27"/>
        <v>3.8726646863893599E-2</v>
      </c>
      <c r="W31" s="14">
        <f t="shared" si="27"/>
        <v>3.8610863640599798E-2</v>
      </c>
      <c r="X31" s="14">
        <f t="shared" si="27"/>
        <v>3.8397809724152333E-2</v>
      </c>
      <c r="Y31" s="14">
        <f t="shared" si="27"/>
        <v>3.8278063847800331E-2</v>
      </c>
      <c r="Z31" s="14">
        <f t="shared" si="27"/>
        <v>3.8065221547683013E-2</v>
      </c>
    </row>
    <row r="32" spans="1:26">
      <c r="A32" s="2" t="s">
        <v>18845</v>
      </c>
      <c r="B32" s="2" t="s">
        <v>101</v>
      </c>
      <c r="C32" s="14">
        <f t="shared" ref="C32:Z32" si="28">C14/C$17</f>
        <v>0.18071854106986615</v>
      </c>
      <c r="D32" s="14">
        <f t="shared" si="28"/>
        <v>0.17972316226280585</v>
      </c>
      <c r="E32" s="14">
        <f t="shared" si="28"/>
        <v>0.17867032870640215</v>
      </c>
      <c r="F32" s="14">
        <f t="shared" si="28"/>
        <v>0.1782379608576439</v>
      </c>
      <c r="G32" s="14">
        <f t="shared" si="28"/>
        <v>0.17772724968407927</v>
      </c>
      <c r="H32" s="14">
        <f t="shared" si="28"/>
        <v>0.17660961928499597</v>
      </c>
      <c r="I32" s="14">
        <f t="shared" si="28"/>
        <v>0.17617564314183937</v>
      </c>
      <c r="J32" s="14">
        <f t="shared" si="28"/>
        <v>0.17523478641370774</v>
      </c>
      <c r="K32" s="14">
        <f t="shared" si="28"/>
        <v>0.17484723709494157</v>
      </c>
      <c r="L32" s="14">
        <f t="shared" si="28"/>
        <v>0.17409094449508439</v>
      </c>
      <c r="M32" s="14">
        <f t="shared" si="28"/>
        <v>0.17378327878345121</v>
      </c>
      <c r="N32" s="14">
        <f t="shared" si="28"/>
        <v>0.17300581145693517</v>
      </c>
      <c r="O32" s="14">
        <f t="shared" si="28"/>
        <v>0.17268470854273851</v>
      </c>
      <c r="P32" s="14">
        <f t="shared" si="28"/>
        <v>0.17187304735103778</v>
      </c>
      <c r="Q32" s="14">
        <f t="shared" si="28"/>
        <v>0.17149741722805681</v>
      </c>
      <c r="R32" s="14">
        <f t="shared" si="28"/>
        <v>0.17070240597157549</v>
      </c>
      <c r="S32" s="14">
        <f t="shared" si="28"/>
        <v>0.17033432961200787</v>
      </c>
      <c r="T32" s="14">
        <f t="shared" si="28"/>
        <v>0.1695295702772196</v>
      </c>
      <c r="U32" s="14">
        <f t="shared" si="28"/>
        <v>0.16914462774838313</v>
      </c>
      <c r="V32" s="14">
        <f t="shared" si="28"/>
        <v>0.16832926889909686</v>
      </c>
      <c r="W32" s="14">
        <f t="shared" si="28"/>
        <v>0.1679260121455807</v>
      </c>
      <c r="X32" s="14">
        <f t="shared" si="28"/>
        <v>0.16709914910846765</v>
      </c>
      <c r="Y32" s="14">
        <f t="shared" si="28"/>
        <v>0.16667728284028899</v>
      </c>
      <c r="Z32" s="14">
        <f t="shared" si="28"/>
        <v>0.16584917695956852</v>
      </c>
    </row>
    <row r="33" spans="1:33">
      <c r="A33" s="2" t="s">
        <v>267</v>
      </c>
      <c r="B33" s="2" t="s">
        <v>101</v>
      </c>
      <c r="C33" s="14">
        <f t="shared" ref="C33:Z33" si="29">C15/C$17</f>
        <v>2.853490562169933E-2</v>
      </c>
      <c r="D33" s="14">
        <f t="shared" si="29"/>
        <v>3.0214061980327205E-2</v>
      </c>
      <c r="E33" s="14">
        <f t="shared" si="29"/>
        <v>3.3136656377302724E-2</v>
      </c>
      <c r="F33" s="14">
        <f t="shared" si="29"/>
        <v>3.304813920068015E-2</v>
      </c>
      <c r="G33" s="14">
        <f t="shared" si="29"/>
        <v>3.3130649343249857E-2</v>
      </c>
      <c r="H33" s="14">
        <f t="shared" si="29"/>
        <v>3.5433680966111929E-2</v>
      </c>
      <c r="I33" s="14">
        <f t="shared" si="29"/>
        <v>3.5269290081514033E-2</v>
      </c>
      <c r="J33" s="14">
        <f t="shared" si="29"/>
        <v>3.7665847921662644E-2</v>
      </c>
      <c r="K33" s="14">
        <f t="shared" si="29"/>
        <v>3.7604662853911182E-2</v>
      </c>
      <c r="L33" s="14">
        <f t="shared" si="29"/>
        <v>4.0109400393100056E-2</v>
      </c>
      <c r="M33" s="14">
        <f t="shared" si="29"/>
        <v>4.016580151719841E-2</v>
      </c>
      <c r="N33" s="14">
        <f t="shared" si="29"/>
        <v>4.2744398798187935E-2</v>
      </c>
      <c r="O33" s="14">
        <f t="shared" si="29"/>
        <v>4.2904940104417998E-2</v>
      </c>
      <c r="P33" s="14">
        <f t="shared" si="29"/>
        <v>4.5557276315512964E-2</v>
      </c>
      <c r="Q33" s="14">
        <f t="shared" si="29"/>
        <v>4.5818317623684268E-2</v>
      </c>
      <c r="R33" s="14">
        <f t="shared" si="29"/>
        <v>4.8562297913845989E-2</v>
      </c>
      <c r="S33" s="14">
        <f t="shared" si="29"/>
        <v>4.8947168008810292E-2</v>
      </c>
      <c r="T33" s="14">
        <f t="shared" si="29"/>
        <v>5.1783677032163765E-2</v>
      </c>
      <c r="U33" s="14">
        <f t="shared" si="29"/>
        <v>5.2292630364871077E-2</v>
      </c>
      <c r="V33" s="14">
        <f t="shared" si="29"/>
        <v>5.5229125914153451E-2</v>
      </c>
      <c r="W33" s="14">
        <f t="shared" si="29"/>
        <v>5.5867558977959086E-2</v>
      </c>
      <c r="X33" s="14">
        <f t="shared" si="29"/>
        <v>5.8909891274333333E-2</v>
      </c>
      <c r="Y33" s="14">
        <f t="shared" si="29"/>
        <v>5.9686374993141764E-2</v>
      </c>
      <c r="Z33" s="14">
        <f t="shared" si="29"/>
        <v>6.2845954192042017E-2</v>
      </c>
    </row>
    <row r="34" spans="1:33">
      <c r="A34" s="2" t="s">
        <v>268</v>
      </c>
      <c r="B34" s="2" t="s">
        <v>101</v>
      </c>
      <c r="C34" s="14">
        <f t="shared" ref="C34:Z34" si="30">C16/C$17</f>
        <v>5.5735183103358552E-2</v>
      </c>
      <c r="D34" s="14">
        <f t="shared" si="30"/>
        <v>5.6067810283691184E-2</v>
      </c>
      <c r="E34" s="14">
        <f t="shared" si="30"/>
        <v>5.6375956035496749E-2</v>
      </c>
      <c r="F34" s="14">
        <f t="shared" si="30"/>
        <v>5.6880099501500553E-2</v>
      </c>
      <c r="G34" s="14">
        <f t="shared" si="30"/>
        <v>5.735512357795626E-2</v>
      </c>
      <c r="H34" s="14">
        <f t="shared" si="30"/>
        <v>5.7611323519159909E-2</v>
      </c>
      <c r="I34" s="14">
        <f t="shared" si="30"/>
        <v>5.8094608285120267E-2</v>
      </c>
      <c r="J34" s="14">
        <f t="shared" si="30"/>
        <v>5.8410834839210141E-2</v>
      </c>
      <c r="K34" s="14">
        <f t="shared" si="30"/>
        <v>5.8899619716630179E-2</v>
      </c>
      <c r="L34" s="14">
        <f t="shared" si="30"/>
        <v>5.8756325449848122E-2</v>
      </c>
      <c r="M34" s="14">
        <f t="shared" si="30"/>
        <v>5.8748638616259827E-2</v>
      </c>
      <c r="N34" s="14">
        <f t="shared" si="30"/>
        <v>5.8594219645554578E-2</v>
      </c>
      <c r="O34" s="14">
        <f t="shared" si="30"/>
        <v>5.8576936505830471E-2</v>
      </c>
      <c r="P34" s="14">
        <f t="shared" si="30"/>
        <v>5.8414265679551838E-2</v>
      </c>
      <c r="Q34" s="14">
        <f t="shared" si="30"/>
        <v>5.8383645869528975E-2</v>
      </c>
      <c r="R34" s="14">
        <f t="shared" si="30"/>
        <v>5.8078250210798356E-2</v>
      </c>
      <c r="S34" s="14">
        <f t="shared" si="30"/>
        <v>5.7918321024939275E-2</v>
      </c>
      <c r="T34" s="14">
        <f t="shared" si="30"/>
        <v>5.7610255744075217E-2</v>
      </c>
      <c r="U34" s="14">
        <f t="shared" si="30"/>
        <v>5.7445136969566435E-2</v>
      </c>
      <c r="V34" s="14">
        <f t="shared" si="30"/>
        <v>5.7134090195694792E-2</v>
      </c>
      <c r="W34" s="14">
        <f t="shared" si="30"/>
        <v>5.6963273208981077E-2</v>
      </c>
      <c r="X34" s="14">
        <f t="shared" si="30"/>
        <v>5.6648951090630978E-2</v>
      </c>
      <c r="Y34" s="14">
        <f t="shared" si="30"/>
        <v>5.6472287933500363E-2</v>
      </c>
      <c r="Z34" s="14">
        <f t="shared" si="30"/>
        <v>5.6158278016372735E-2</v>
      </c>
    </row>
    <row r="35" spans="1:33">
      <c r="A35" s="2" t="s">
        <v>270</v>
      </c>
      <c r="B35" s="2" t="s">
        <v>101</v>
      </c>
      <c r="C35" s="14">
        <f t="shared" ref="C35:Z35" si="31">C17/C$17</f>
        <v>1</v>
      </c>
      <c r="D35" s="14">
        <f t="shared" si="31"/>
        <v>1</v>
      </c>
      <c r="E35" s="14">
        <f t="shared" si="31"/>
        <v>1</v>
      </c>
      <c r="F35" s="14">
        <f t="shared" si="31"/>
        <v>1</v>
      </c>
      <c r="G35" s="14">
        <f t="shared" si="31"/>
        <v>1</v>
      </c>
      <c r="H35" s="14">
        <f t="shared" si="31"/>
        <v>1</v>
      </c>
      <c r="I35" s="14">
        <f t="shared" si="31"/>
        <v>1</v>
      </c>
      <c r="J35" s="14">
        <f t="shared" si="31"/>
        <v>1</v>
      </c>
      <c r="K35" s="14">
        <f t="shared" si="31"/>
        <v>1</v>
      </c>
      <c r="L35" s="14">
        <f t="shared" si="31"/>
        <v>1</v>
      </c>
      <c r="M35" s="14">
        <f t="shared" si="31"/>
        <v>1</v>
      </c>
      <c r="N35" s="14">
        <f t="shared" si="31"/>
        <v>1</v>
      </c>
      <c r="O35" s="14">
        <f t="shared" si="31"/>
        <v>1</v>
      </c>
      <c r="P35" s="14">
        <f t="shared" si="31"/>
        <v>1</v>
      </c>
      <c r="Q35" s="14">
        <f t="shared" si="31"/>
        <v>1</v>
      </c>
      <c r="R35" s="14">
        <f t="shared" si="31"/>
        <v>1</v>
      </c>
      <c r="S35" s="14">
        <f t="shared" si="31"/>
        <v>1</v>
      </c>
      <c r="T35" s="14">
        <f t="shared" si="31"/>
        <v>1</v>
      </c>
      <c r="U35" s="14">
        <f t="shared" si="31"/>
        <v>1</v>
      </c>
      <c r="V35" s="14">
        <f t="shared" si="31"/>
        <v>1</v>
      </c>
      <c r="W35" s="14">
        <f t="shared" si="31"/>
        <v>1</v>
      </c>
      <c r="X35" s="14">
        <f t="shared" si="31"/>
        <v>1</v>
      </c>
      <c r="Y35" s="14">
        <f t="shared" si="31"/>
        <v>1</v>
      </c>
      <c r="Z35" s="14">
        <f t="shared" si="31"/>
        <v>1</v>
      </c>
    </row>
    <row r="37" spans="1:33" ht="15.75" thickBot="1">
      <c r="A37" s="235" t="s">
        <v>569</v>
      </c>
      <c r="B37" s="235" t="s">
        <v>570</v>
      </c>
      <c r="C37" s="235" t="s">
        <v>571</v>
      </c>
      <c r="D37" s="235" t="s">
        <v>572</v>
      </c>
      <c r="E37" s="235" t="s">
        <v>573</v>
      </c>
      <c r="F37" s="235" t="s">
        <v>574</v>
      </c>
      <c r="G37" s="235" t="s">
        <v>575</v>
      </c>
      <c r="H37" s="235" t="s">
        <v>576</v>
      </c>
      <c r="I37" s="235" t="s">
        <v>577</v>
      </c>
      <c r="J37" s="235">
        <v>2023</v>
      </c>
      <c r="K37" s="235">
        <v>2024</v>
      </c>
      <c r="L37" s="235">
        <v>2025</v>
      </c>
      <c r="M37" s="235">
        <v>2026</v>
      </c>
      <c r="N37" s="235">
        <v>2027</v>
      </c>
      <c r="O37" s="235">
        <v>2028</v>
      </c>
      <c r="P37" s="235">
        <v>2029</v>
      </c>
      <c r="Q37" s="235">
        <v>2030</v>
      </c>
      <c r="R37" s="235">
        <v>2031</v>
      </c>
      <c r="S37" s="235">
        <v>2032</v>
      </c>
      <c r="T37" s="235">
        <v>2033</v>
      </c>
      <c r="U37" s="235">
        <v>2034</v>
      </c>
      <c r="V37" s="235">
        <v>2035</v>
      </c>
      <c r="W37" s="235">
        <v>2036</v>
      </c>
      <c r="X37" s="235">
        <v>2037</v>
      </c>
      <c r="Y37" s="235">
        <v>2038</v>
      </c>
      <c r="Z37" s="235">
        <v>2039</v>
      </c>
      <c r="AA37" s="235">
        <v>2040</v>
      </c>
      <c r="AB37" s="235">
        <v>2041</v>
      </c>
      <c r="AC37" s="235">
        <v>2042</v>
      </c>
      <c r="AD37" s="235">
        <v>2043</v>
      </c>
      <c r="AE37" s="235">
        <v>2044</v>
      </c>
      <c r="AF37" s="235">
        <v>2045</v>
      </c>
      <c r="AG37" s="235">
        <v>2046</v>
      </c>
    </row>
    <row r="38" spans="1:33">
      <c r="A38" s="113" t="s">
        <v>18767</v>
      </c>
      <c r="B38" s="113" t="s">
        <v>18768</v>
      </c>
      <c r="C38" s="113" t="s">
        <v>18769</v>
      </c>
      <c r="D38" s="113" t="s">
        <v>18770</v>
      </c>
      <c r="E38" s="113" t="s">
        <v>781</v>
      </c>
      <c r="F38" s="113" t="s">
        <v>598</v>
      </c>
      <c r="G38" s="113" t="s">
        <v>599</v>
      </c>
      <c r="H38" s="113" t="s">
        <v>2266</v>
      </c>
      <c r="I38" s="113" t="s">
        <v>2267</v>
      </c>
      <c r="J38" s="113">
        <v>0</v>
      </c>
      <c r="K38" s="113">
        <v>0</v>
      </c>
      <c r="L38" s="113">
        <v>0</v>
      </c>
      <c r="M38" s="113">
        <v>0</v>
      </c>
      <c r="N38" s="113">
        <v>0</v>
      </c>
      <c r="O38" s="113">
        <v>0</v>
      </c>
      <c r="P38" s="113">
        <v>0</v>
      </c>
      <c r="Q38" s="113">
        <v>0</v>
      </c>
      <c r="R38" s="113">
        <v>0</v>
      </c>
      <c r="S38" s="113">
        <v>0</v>
      </c>
      <c r="T38" s="113">
        <v>0</v>
      </c>
      <c r="U38" s="113">
        <v>0</v>
      </c>
      <c r="V38" s="113">
        <v>0</v>
      </c>
      <c r="W38" s="113">
        <v>0</v>
      </c>
      <c r="X38" s="113">
        <v>0</v>
      </c>
      <c r="Y38" s="113">
        <v>0</v>
      </c>
      <c r="Z38" s="113">
        <v>0</v>
      </c>
      <c r="AA38" s="113">
        <v>0</v>
      </c>
      <c r="AB38" s="113">
        <v>0</v>
      </c>
      <c r="AC38" s="113">
        <v>0</v>
      </c>
      <c r="AD38" s="113">
        <v>0</v>
      </c>
      <c r="AE38" s="113">
        <v>0</v>
      </c>
      <c r="AF38" s="113">
        <v>0</v>
      </c>
      <c r="AG38" s="113">
        <v>0</v>
      </c>
    </row>
    <row r="39" spans="1:33">
      <c r="A39" s="113" t="s">
        <v>18767</v>
      </c>
      <c r="B39" s="113" t="s">
        <v>18771</v>
      </c>
      <c r="C39" s="113" t="s">
        <v>18769</v>
      </c>
      <c r="D39" s="113" t="s">
        <v>18772</v>
      </c>
      <c r="E39" s="113" t="s">
        <v>781</v>
      </c>
      <c r="F39" s="113" t="s">
        <v>598</v>
      </c>
      <c r="G39" s="113" t="s">
        <v>599</v>
      </c>
      <c r="H39" s="113" t="s">
        <v>2266</v>
      </c>
      <c r="I39" s="113" t="s">
        <v>2267</v>
      </c>
      <c r="J39" s="113">
        <v>1.6691000000000001E-2</v>
      </c>
      <c r="K39" s="113">
        <v>1.6691000000000001E-2</v>
      </c>
      <c r="L39" s="113">
        <v>1.6691000000000001E-2</v>
      </c>
      <c r="M39" s="113">
        <v>1.6691000000000001E-2</v>
      </c>
      <c r="N39" s="113">
        <v>1.6691000000000001E-2</v>
      </c>
      <c r="O39" s="113">
        <v>1.6691000000000001E-2</v>
      </c>
      <c r="P39" s="113">
        <v>1.6691000000000001E-2</v>
      </c>
      <c r="Q39" s="113">
        <v>1.6691000000000001E-2</v>
      </c>
      <c r="R39" s="113">
        <v>1.6691000000000001E-2</v>
      </c>
      <c r="S39" s="113">
        <v>1.6691000000000001E-2</v>
      </c>
      <c r="T39" s="113">
        <v>1.6691000000000001E-2</v>
      </c>
      <c r="U39" s="113">
        <v>1.6691000000000001E-2</v>
      </c>
      <c r="V39" s="113">
        <v>1.6691000000000001E-2</v>
      </c>
      <c r="W39" s="113">
        <v>1.6691000000000001E-2</v>
      </c>
      <c r="X39" s="113">
        <v>1.6691000000000001E-2</v>
      </c>
      <c r="Y39" s="113">
        <v>1.6691000000000001E-2</v>
      </c>
      <c r="Z39" s="113">
        <v>1.6691000000000001E-2</v>
      </c>
      <c r="AA39" s="113">
        <v>1.6691000000000001E-2</v>
      </c>
      <c r="AB39" s="113">
        <v>1.6691000000000001E-2</v>
      </c>
      <c r="AC39" s="113">
        <v>1.6691000000000001E-2</v>
      </c>
      <c r="AD39" s="113">
        <v>1.6691000000000001E-2</v>
      </c>
      <c r="AE39" s="113">
        <v>1.6691000000000001E-2</v>
      </c>
      <c r="AF39" s="113">
        <v>1.6691000000000001E-2</v>
      </c>
      <c r="AG39" s="113">
        <v>1.6691000000000001E-2</v>
      </c>
    </row>
    <row r="40" spans="1:33" ht="15.75" thickBot="1">
      <c r="A40" s="236" t="s">
        <v>18767</v>
      </c>
      <c r="B40" s="236" t="s">
        <v>18773</v>
      </c>
      <c r="C40" s="236" t="s">
        <v>18769</v>
      </c>
      <c r="D40" s="236" t="s">
        <v>18774</v>
      </c>
      <c r="E40" s="236" t="s">
        <v>781</v>
      </c>
      <c r="F40" s="236" t="s">
        <v>598</v>
      </c>
      <c r="G40" s="236" t="s">
        <v>599</v>
      </c>
      <c r="H40" s="236" t="s">
        <v>2266</v>
      </c>
      <c r="I40" s="236" t="s">
        <v>2267</v>
      </c>
      <c r="J40" s="236">
        <v>5.2999999999999998E-4</v>
      </c>
      <c r="K40" s="236">
        <v>5.2999999999999998E-4</v>
      </c>
      <c r="L40" s="236">
        <v>5.2999999999999998E-4</v>
      </c>
      <c r="M40" s="236">
        <v>5.2999999999999998E-4</v>
      </c>
      <c r="N40" s="236">
        <v>5.2999999999999998E-4</v>
      </c>
      <c r="O40" s="236">
        <v>5.2999999999999998E-4</v>
      </c>
      <c r="P40" s="236">
        <v>5.2999999999999998E-4</v>
      </c>
      <c r="Q40" s="236">
        <v>5.2999999999999998E-4</v>
      </c>
      <c r="R40" s="236">
        <v>5.2999999999999998E-4</v>
      </c>
      <c r="S40" s="236">
        <v>5.2999999999999998E-4</v>
      </c>
      <c r="T40" s="236">
        <v>5.2999999999999998E-4</v>
      </c>
      <c r="U40" s="236">
        <v>5.2999999999999998E-4</v>
      </c>
      <c r="V40" s="236">
        <v>5.2999999999999998E-4</v>
      </c>
      <c r="W40" s="236">
        <v>5.2999999999999998E-4</v>
      </c>
      <c r="X40" s="236">
        <v>5.2999999999999998E-4</v>
      </c>
      <c r="Y40" s="236">
        <v>5.2999999999999998E-4</v>
      </c>
      <c r="Z40" s="236">
        <v>5.2999999999999998E-4</v>
      </c>
      <c r="AA40" s="236">
        <v>5.2999999999999998E-4</v>
      </c>
      <c r="AB40" s="236">
        <v>5.2999999999999998E-4</v>
      </c>
      <c r="AC40" s="236">
        <v>5.2999999999999998E-4</v>
      </c>
      <c r="AD40" s="236">
        <v>5.2999999999999998E-4</v>
      </c>
      <c r="AE40" s="236">
        <v>5.2999999999999998E-4</v>
      </c>
      <c r="AF40" s="236">
        <v>5.2999999999999998E-4</v>
      </c>
      <c r="AG40" s="236">
        <v>5.2999999999999998E-4</v>
      </c>
    </row>
    <row r="41" spans="1:33">
      <c r="A41" s="2" t="s">
        <v>18775</v>
      </c>
      <c r="J41">
        <f t="shared" ref="J41:AG41" si="32">SUM(J38:J40)</f>
        <v>1.7221E-2</v>
      </c>
      <c r="K41">
        <f t="shared" si="32"/>
        <v>1.7221E-2</v>
      </c>
      <c r="L41">
        <f t="shared" si="32"/>
        <v>1.7221E-2</v>
      </c>
      <c r="M41">
        <f t="shared" si="32"/>
        <v>1.7221E-2</v>
      </c>
      <c r="N41">
        <f t="shared" si="32"/>
        <v>1.7221E-2</v>
      </c>
      <c r="O41">
        <f t="shared" si="32"/>
        <v>1.7221E-2</v>
      </c>
      <c r="P41">
        <f t="shared" si="32"/>
        <v>1.7221E-2</v>
      </c>
      <c r="Q41">
        <f t="shared" si="32"/>
        <v>1.7221E-2</v>
      </c>
      <c r="R41">
        <f t="shared" si="32"/>
        <v>1.7221E-2</v>
      </c>
      <c r="S41">
        <f t="shared" si="32"/>
        <v>1.7221E-2</v>
      </c>
      <c r="T41">
        <f t="shared" si="32"/>
        <v>1.7221E-2</v>
      </c>
      <c r="U41">
        <f t="shared" si="32"/>
        <v>1.7221E-2</v>
      </c>
      <c r="V41">
        <f t="shared" si="32"/>
        <v>1.7221E-2</v>
      </c>
      <c r="W41">
        <f t="shared" si="32"/>
        <v>1.7221E-2</v>
      </c>
      <c r="X41">
        <f t="shared" si="32"/>
        <v>1.7221E-2</v>
      </c>
      <c r="Y41">
        <f t="shared" si="32"/>
        <v>1.7221E-2</v>
      </c>
      <c r="Z41">
        <f t="shared" si="32"/>
        <v>1.7221E-2</v>
      </c>
      <c r="AA41">
        <f t="shared" si="32"/>
        <v>1.7221E-2</v>
      </c>
      <c r="AB41">
        <f t="shared" si="32"/>
        <v>1.7221E-2</v>
      </c>
      <c r="AC41">
        <f t="shared" si="32"/>
        <v>1.7221E-2</v>
      </c>
      <c r="AD41">
        <f t="shared" si="32"/>
        <v>1.7221E-2</v>
      </c>
      <c r="AE41">
        <f t="shared" si="32"/>
        <v>1.7221E-2</v>
      </c>
      <c r="AF41">
        <f t="shared" si="32"/>
        <v>1.7221E-2</v>
      </c>
      <c r="AG41">
        <f t="shared" si="32"/>
        <v>1.7221E-2</v>
      </c>
    </row>
    <row r="43" spans="1:33">
      <c r="A43" s="237" t="s">
        <v>569</v>
      </c>
      <c r="B43" s="237" t="s">
        <v>570</v>
      </c>
      <c r="C43" s="237" t="s">
        <v>571</v>
      </c>
      <c r="D43" s="237" t="s">
        <v>572</v>
      </c>
      <c r="E43" s="237" t="s">
        <v>573</v>
      </c>
      <c r="F43" s="237" t="s">
        <v>574</v>
      </c>
      <c r="G43" s="237" t="s">
        <v>575</v>
      </c>
      <c r="H43" s="237" t="s">
        <v>576</v>
      </c>
      <c r="I43" s="237" t="s">
        <v>577</v>
      </c>
      <c r="J43" s="237">
        <v>2023</v>
      </c>
      <c r="K43" s="237">
        <v>2024</v>
      </c>
      <c r="L43" s="237">
        <v>2025</v>
      </c>
      <c r="M43" s="237">
        <v>2026</v>
      </c>
      <c r="N43" s="237">
        <v>2027</v>
      </c>
      <c r="O43" s="237">
        <v>2028</v>
      </c>
      <c r="P43" s="237">
        <v>2029</v>
      </c>
      <c r="Q43" s="237">
        <v>2030</v>
      </c>
      <c r="R43" s="237">
        <v>2031</v>
      </c>
      <c r="S43" s="237">
        <v>2032</v>
      </c>
      <c r="T43" s="237">
        <v>2033</v>
      </c>
      <c r="U43" s="237">
        <v>2034</v>
      </c>
      <c r="V43" s="237">
        <v>2035</v>
      </c>
      <c r="W43" s="237">
        <v>2036</v>
      </c>
      <c r="X43" s="237">
        <v>2037</v>
      </c>
      <c r="Y43" s="237">
        <v>2038</v>
      </c>
      <c r="Z43" s="237">
        <v>2039</v>
      </c>
      <c r="AA43" s="237">
        <v>2040</v>
      </c>
      <c r="AB43" s="237">
        <v>2041</v>
      </c>
      <c r="AC43" s="237">
        <v>2042</v>
      </c>
      <c r="AD43" s="237">
        <v>2043</v>
      </c>
      <c r="AE43" s="237">
        <v>2044</v>
      </c>
      <c r="AF43" s="237">
        <v>2045</v>
      </c>
      <c r="AG43" s="237">
        <v>2046</v>
      </c>
    </row>
    <row r="44" spans="1:33" ht="15.75" thickBot="1">
      <c r="A44" s="236" t="s">
        <v>18776</v>
      </c>
      <c r="B44" s="236" t="s">
        <v>18773</v>
      </c>
      <c r="C44" s="236" t="s">
        <v>18769</v>
      </c>
      <c r="D44" s="236" t="s">
        <v>18774</v>
      </c>
      <c r="E44" s="236" t="s">
        <v>781</v>
      </c>
      <c r="F44" s="236" t="s">
        <v>598</v>
      </c>
      <c r="G44" s="236" t="s">
        <v>599</v>
      </c>
      <c r="H44" s="236" t="s">
        <v>2266</v>
      </c>
      <c r="I44" s="236" t="s">
        <v>2267</v>
      </c>
      <c r="J44" s="236">
        <v>2.6499999999999999E-4</v>
      </c>
      <c r="K44" s="236">
        <v>2.6499999999999999E-4</v>
      </c>
      <c r="L44" s="236">
        <v>2.6499999999999999E-4</v>
      </c>
      <c r="M44" s="236">
        <v>2.6499999999999999E-4</v>
      </c>
      <c r="N44" s="236">
        <v>2.6499999999999999E-4</v>
      </c>
      <c r="O44" s="236">
        <v>2.6499999999999999E-4</v>
      </c>
      <c r="P44" s="236">
        <v>2.6499999999999999E-4</v>
      </c>
      <c r="Q44" s="236">
        <v>2.6499999999999999E-4</v>
      </c>
      <c r="R44" s="236">
        <v>2.6499999999999999E-4</v>
      </c>
      <c r="S44" s="236">
        <v>2.6499999999999999E-4</v>
      </c>
      <c r="T44" s="236">
        <v>2.6499999999999999E-4</v>
      </c>
      <c r="U44" s="236">
        <v>2.6499999999999999E-4</v>
      </c>
      <c r="V44" s="236">
        <v>2.6499999999999999E-4</v>
      </c>
      <c r="W44" s="236">
        <v>2.6499999999999999E-4</v>
      </c>
      <c r="X44" s="236">
        <v>2.6499999999999999E-4</v>
      </c>
      <c r="Y44" s="236">
        <v>2.6499999999999999E-4</v>
      </c>
      <c r="Z44" s="236">
        <v>2.6499999999999999E-4</v>
      </c>
      <c r="AA44" s="236">
        <v>2.6499999999999999E-4</v>
      </c>
      <c r="AB44" s="236">
        <v>2.6499999999999999E-4</v>
      </c>
      <c r="AC44" s="236">
        <v>2.6499999999999999E-4</v>
      </c>
      <c r="AD44" s="236">
        <v>2.6499999999999999E-4</v>
      </c>
      <c r="AE44" s="236">
        <v>2.6499999999999999E-4</v>
      </c>
      <c r="AF44" s="236">
        <v>2.6499999999999999E-4</v>
      </c>
      <c r="AG44" s="236">
        <v>2.6499999999999999E-4</v>
      </c>
    </row>
    <row r="45" spans="1:33">
      <c r="A45" s="172" t="s">
        <v>18775</v>
      </c>
      <c r="B45" s="113"/>
      <c r="C45" s="113"/>
      <c r="D45" s="113"/>
      <c r="E45" s="113"/>
      <c r="F45" s="113"/>
      <c r="G45" s="113"/>
      <c r="H45" s="113"/>
      <c r="I45" s="113"/>
      <c r="J45" s="113">
        <f t="shared" ref="J45:AG45" si="33">SUM(J44)</f>
        <v>2.6499999999999999E-4</v>
      </c>
      <c r="K45" s="113">
        <f t="shared" si="33"/>
        <v>2.6499999999999999E-4</v>
      </c>
      <c r="L45" s="113">
        <f t="shared" si="33"/>
        <v>2.6499999999999999E-4</v>
      </c>
      <c r="M45" s="113">
        <f t="shared" si="33"/>
        <v>2.6499999999999999E-4</v>
      </c>
      <c r="N45" s="113">
        <f t="shared" si="33"/>
        <v>2.6499999999999999E-4</v>
      </c>
      <c r="O45" s="113">
        <f t="shared" si="33"/>
        <v>2.6499999999999999E-4</v>
      </c>
      <c r="P45" s="113">
        <f t="shared" si="33"/>
        <v>2.6499999999999999E-4</v>
      </c>
      <c r="Q45" s="113">
        <f t="shared" si="33"/>
        <v>2.6499999999999999E-4</v>
      </c>
      <c r="R45" s="113">
        <f t="shared" si="33"/>
        <v>2.6499999999999999E-4</v>
      </c>
      <c r="S45" s="113">
        <f t="shared" si="33"/>
        <v>2.6499999999999999E-4</v>
      </c>
      <c r="T45" s="113">
        <f t="shared" si="33"/>
        <v>2.6499999999999999E-4</v>
      </c>
      <c r="U45" s="113">
        <f t="shared" si="33"/>
        <v>2.6499999999999999E-4</v>
      </c>
      <c r="V45" s="113">
        <f t="shared" si="33"/>
        <v>2.6499999999999999E-4</v>
      </c>
      <c r="W45" s="113">
        <f t="shared" si="33"/>
        <v>2.6499999999999999E-4</v>
      </c>
      <c r="X45" s="113">
        <f t="shared" si="33"/>
        <v>2.6499999999999999E-4</v>
      </c>
      <c r="Y45" s="113">
        <f t="shared" si="33"/>
        <v>2.6499999999999999E-4</v>
      </c>
      <c r="Z45" s="113">
        <f t="shared" si="33"/>
        <v>2.6499999999999999E-4</v>
      </c>
      <c r="AA45" s="113">
        <f t="shared" si="33"/>
        <v>2.6499999999999999E-4</v>
      </c>
      <c r="AB45" s="113">
        <f t="shared" si="33"/>
        <v>2.6499999999999999E-4</v>
      </c>
      <c r="AC45" s="113">
        <f t="shared" si="33"/>
        <v>2.6499999999999999E-4</v>
      </c>
      <c r="AD45" s="113">
        <f t="shared" si="33"/>
        <v>2.6499999999999999E-4</v>
      </c>
      <c r="AE45" s="113">
        <f t="shared" si="33"/>
        <v>2.6499999999999999E-4</v>
      </c>
      <c r="AF45" s="113">
        <f t="shared" si="33"/>
        <v>2.6499999999999999E-4</v>
      </c>
      <c r="AG45" s="113">
        <f t="shared" si="33"/>
        <v>2.6499999999999999E-4</v>
      </c>
    </row>
    <row r="47" spans="1:33" ht="15.75" thickBot="1">
      <c r="A47" s="235" t="s">
        <v>569</v>
      </c>
      <c r="B47" s="235" t="s">
        <v>570</v>
      </c>
      <c r="C47" s="235" t="s">
        <v>571</v>
      </c>
      <c r="D47" s="235" t="s">
        <v>572</v>
      </c>
      <c r="E47" s="235" t="s">
        <v>573</v>
      </c>
      <c r="F47" s="235" t="s">
        <v>574</v>
      </c>
      <c r="G47" s="235" t="s">
        <v>575</v>
      </c>
      <c r="H47" s="235" t="s">
        <v>576</v>
      </c>
      <c r="I47" s="235" t="s">
        <v>577</v>
      </c>
      <c r="J47" s="235">
        <v>2023</v>
      </c>
      <c r="K47" s="235">
        <v>2024</v>
      </c>
      <c r="L47" s="235">
        <v>2025</v>
      </c>
      <c r="M47" s="235">
        <v>2026</v>
      </c>
      <c r="N47" s="235">
        <v>2027</v>
      </c>
      <c r="O47" s="235">
        <v>2028</v>
      </c>
      <c r="P47" s="235">
        <v>2029</v>
      </c>
      <c r="Q47" s="235">
        <v>2030</v>
      </c>
      <c r="R47" s="235">
        <v>2031</v>
      </c>
      <c r="S47" s="235">
        <v>2032</v>
      </c>
      <c r="T47" s="235">
        <v>2033</v>
      </c>
      <c r="U47" s="235">
        <v>2034</v>
      </c>
      <c r="V47" s="235">
        <v>2035</v>
      </c>
      <c r="W47" s="235">
        <v>2036</v>
      </c>
      <c r="X47" s="235">
        <v>2037</v>
      </c>
      <c r="Y47" s="235">
        <v>2038</v>
      </c>
      <c r="Z47" s="235">
        <v>2039</v>
      </c>
      <c r="AA47" s="235">
        <v>2040</v>
      </c>
      <c r="AB47" s="235">
        <v>2041</v>
      </c>
      <c r="AC47" s="235">
        <v>2042</v>
      </c>
      <c r="AD47" s="235">
        <v>2043</v>
      </c>
      <c r="AE47" s="235">
        <v>2044</v>
      </c>
      <c r="AF47" s="235">
        <v>2045</v>
      </c>
      <c r="AG47" s="235">
        <v>2046</v>
      </c>
    </row>
    <row r="48" spans="1:33">
      <c r="A48" s="113" t="s">
        <v>18777</v>
      </c>
      <c r="B48" s="113" t="s">
        <v>18771</v>
      </c>
      <c r="C48" s="113" t="s">
        <v>18769</v>
      </c>
      <c r="D48" s="113" t="s">
        <v>18772</v>
      </c>
      <c r="E48" s="113" t="s">
        <v>781</v>
      </c>
      <c r="F48" s="113" t="s">
        <v>598</v>
      </c>
      <c r="G48" s="113" t="s">
        <v>599</v>
      </c>
      <c r="H48" s="113" t="s">
        <v>2266</v>
      </c>
      <c r="I48" s="113" t="s">
        <v>2267</v>
      </c>
      <c r="J48" s="113">
        <v>0.10444299999999999</v>
      </c>
      <c r="K48" s="113">
        <v>0.10582800000000001</v>
      </c>
      <c r="L48" s="113">
        <v>0.107214</v>
      </c>
      <c r="M48" s="113">
        <v>0.1086</v>
      </c>
      <c r="N48" s="113">
        <v>0.109986</v>
      </c>
      <c r="O48" s="113">
        <v>0.111371</v>
      </c>
      <c r="P48" s="113">
        <v>0.112757</v>
      </c>
      <c r="Q48" s="113">
        <v>0.11414299999999999</v>
      </c>
      <c r="R48" s="113">
        <v>0.11552900000000001</v>
      </c>
      <c r="S48" s="113">
        <v>0.116914</v>
      </c>
      <c r="T48" s="113">
        <v>0.1183</v>
      </c>
      <c r="U48" s="113">
        <v>0.119686</v>
      </c>
      <c r="V48" s="113">
        <v>0.121072</v>
      </c>
      <c r="W48" s="113">
        <v>0.122457</v>
      </c>
      <c r="X48" s="113">
        <v>0.12384299999999999</v>
      </c>
      <c r="Y48" s="113">
        <v>0.12522900000000001</v>
      </c>
      <c r="Z48" s="113">
        <v>0.12661500000000001</v>
      </c>
      <c r="AA48" s="113">
        <v>0.128</v>
      </c>
      <c r="AB48" s="113">
        <v>0.129386</v>
      </c>
      <c r="AC48" s="113">
        <v>0.130772</v>
      </c>
      <c r="AD48" s="113">
        <v>0.132158</v>
      </c>
      <c r="AE48" s="113">
        <v>0.133543</v>
      </c>
      <c r="AF48" s="113">
        <v>0.13492899999999999</v>
      </c>
      <c r="AG48" s="113">
        <v>0.13631499999999999</v>
      </c>
    </row>
    <row r="49" spans="1:33" ht="15.75" thickBot="1">
      <c r="A49" s="236" t="s">
        <v>18777</v>
      </c>
      <c r="B49" s="236" t="s">
        <v>18773</v>
      </c>
      <c r="C49" s="236" t="s">
        <v>18769</v>
      </c>
      <c r="D49" s="236" t="s">
        <v>18774</v>
      </c>
      <c r="E49" s="236" t="s">
        <v>781</v>
      </c>
      <c r="F49" s="236" t="s">
        <v>598</v>
      </c>
      <c r="G49" s="236" t="s">
        <v>599</v>
      </c>
      <c r="H49" s="236" t="s">
        <v>2266</v>
      </c>
      <c r="I49" s="236" t="s">
        <v>2267</v>
      </c>
      <c r="J49" s="236">
        <v>3.9119999999999997E-3</v>
      </c>
      <c r="K49" s="236">
        <v>3.9639999999999996E-3</v>
      </c>
      <c r="L49" s="236">
        <v>4.0159999999999996E-3</v>
      </c>
      <c r="M49" s="236">
        <v>4.0670000000000003E-3</v>
      </c>
      <c r="N49" s="236">
        <v>4.1190000000000003E-3</v>
      </c>
      <c r="O49" s="236">
        <v>4.1710000000000002E-3</v>
      </c>
      <c r="P49" s="236">
        <v>4.2230000000000002E-3</v>
      </c>
      <c r="Q49" s="236">
        <v>4.2750000000000002E-3</v>
      </c>
      <c r="R49" s="236">
        <v>4.3270000000000001E-3</v>
      </c>
      <c r="S49" s="236">
        <v>4.3790000000000001E-3</v>
      </c>
      <c r="T49" s="236">
        <v>4.431E-3</v>
      </c>
      <c r="U49" s="236">
        <v>4.483E-3</v>
      </c>
      <c r="V49" s="236">
        <v>4.535E-3</v>
      </c>
      <c r="W49" s="236">
        <v>4.5859999999999998E-3</v>
      </c>
      <c r="X49" s="236">
        <v>4.6379999999999998E-3</v>
      </c>
      <c r="Y49" s="236">
        <v>4.6899999999999997E-3</v>
      </c>
      <c r="Z49" s="236">
        <v>4.7419999999999997E-3</v>
      </c>
      <c r="AA49" s="236">
        <v>4.7939999999999997E-3</v>
      </c>
      <c r="AB49" s="236">
        <v>4.8459999999999996E-3</v>
      </c>
      <c r="AC49" s="236">
        <v>4.8979999999999996E-3</v>
      </c>
      <c r="AD49" s="236">
        <v>4.9500000000000004E-3</v>
      </c>
      <c r="AE49" s="236">
        <v>5.0020000000000004E-3</v>
      </c>
      <c r="AF49" s="236">
        <v>5.0540000000000003E-3</v>
      </c>
      <c r="AG49" s="236">
        <v>5.1050000000000002E-3</v>
      </c>
    </row>
    <row r="50" spans="1:33">
      <c r="A50" s="2" t="s">
        <v>18775</v>
      </c>
      <c r="J50">
        <f t="shared" ref="J50:AG50" si="34">SUM(J48:J49)</f>
        <v>0.10835499999999999</v>
      </c>
      <c r="K50">
        <f t="shared" si="34"/>
        <v>0.109792</v>
      </c>
      <c r="L50">
        <f t="shared" si="34"/>
        <v>0.11123000000000001</v>
      </c>
      <c r="M50">
        <f t="shared" si="34"/>
        <v>0.112667</v>
      </c>
      <c r="N50">
        <f t="shared" si="34"/>
        <v>0.114105</v>
      </c>
      <c r="O50">
        <f t="shared" si="34"/>
        <v>0.11554199999999999</v>
      </c>
      <c r="P50">
        <f t="shared" si="34"/>
        <v>0.11698</v>
      </c>
      <c r="Q50">
        <f t="shared" si="34"/>
        <v>0.118418</v>
      </c>
      <c r="R50">
        <f t="shared" si="34"/>
        <v>0.119856</v>
      </c>
      <c r="S50">
        <f t="shared" si="34"/>
        <v>0.121293</v>
      </c>
      <c r="T50">
        <f t="shared" si="34"/>
        <v>0.12273100000000001</v>
      </c>
      <c r="U50">
        <f t="shared" si="34"/>
        <v>0.124169</v>
      </c>
      <c r="V50">
        <f t="shared" si="34"/>
        <v>0.125607</v>
      </c>
      <c r="W50">
        <f t="shared" si="34"/>
        <v>0.12704299999999999</v>
      </c>
      <c r="X50">
        <f t="shared" si="34"/>
        <v>0.12848099999999998</v>
      </c>
      <c r="Y50">
        <f t="shared" si="34"/>
        <v>0.12991900000000001</v>
      </c>
      <c r="Z50">
        <f t="shared" si="34"/>
        <v>0.131357</v>
      </c>
      <c r="AA50">
        <f t="shared" si="34"/>
        <v>0.132794</v>
      </c>
      <c r="AB50">
        <f t="shared" si="34"/>
        <v>0.13423199999999999</v>
      </c>
      <c r="AC50">
        <f t="shared" si="34"/>
        <v>0.13567000000000001</v>
      </c>
      <c r="AD50">
        <f t="shared" si="34"/>
        <v>0.13710800000000001</v>
      </c>
      <c r="AE50">
        <f t="shared" si="34"/>
        <v>0.138545</v>
      </c>
      <c r="AF50">
        <f t="shared" si="34"/>
        <v>0.139983</v>
      </c>
      <c r="AG50">
        <f t="shared" si="34"/>
        <v>0.14141999999999999</v>
      </c>
    </row>
    <row r="52" spans="1:33" ht="15.75" thickBot="1">
      <c r="A52" s="235" t="s">
        <v>569</v>
      </c>
      <c r="B52" s="235" t="s">
        <v>570</v>
      </c>
      <c r="C52" s="235" t="s">
        <v>571</v>
      </c>
      <c r="D52" s="235" t="s">
        <v>572</v>
      </c>
      <c r="E52" s="235" t="s">
        <v>573</v>
      </c>
      <c r="F52" s="235" t="s">
        <v>574</v>
      </c>
      <c r="G52" s="235" t="s">
        <v>575</v>
      </c>
      <c r="H52" s="235" t="s">
        <v>576</v>
      </c>
      <c r="I52" s="235" t="s">
        <v>577</v>
      </c>
      <c r="J52" s="235">
        <v>2023</v>
      </c>
      <c r="K52" s="235">
        <v>2024</v>
      </c>
      <c r="L52" s="235">
        <v>2025</v>
      </c>
      <c r="M52" s="235">
        <v>2026</v>
      </c>
      <c r="N52" s="235">
        <v>2027</v>
      </c>
      <c r="O52" s="235">
        <v>2028</v>
      </c>
      <c r="P52" s="235">
        <v>2029</v>
      </c>
      <c r="Q52" s="235">
        <v>2030</v>
      </c>
      <c r="R52" s="235">
        <v>2031</v>
      </c>
      <c r="S52" s="235">
        <v>2032</v>
      </c>
      <c r="T52" s="235">
        <v>2033</v>
      </c>
      <c r="U52" s="235">
        <v>2034</v>
      </c>
      <c r="V52" s="235">
        <v>2035</v>
      </c>
      <c r="W52" s="235">
        <v>2036</v>
      </c>
      <c r="X52" s="235">
        <v>2037</v>
      </c>
      <c r="Y52" s="235">
        <v>2038</v>
      </c>
      <c r="Z52" s="235">
        <v>2039</v>
      </c>
      <c r="AA52" s="235">
        <v>2040</v>
      </c>
      <c r="AB52" s="235">
        <v>2041</v>
      </c>
      <c r="AC52" s="235">
        <v>2042</v>
      </c>
      <c r="AD52" s="235">
        <v>2043</v>
      </c>
      <c r="AE52" s="235">
        <v>2044</v>
      </c>
      <c r="AF52" s="235">
        <v>2045</v>
      </c>
      <c r="AG52" s="235">
        <v>2046</v>
      </c>
    </row>
    <row r="53" spans="1:33">
      <c r="A53" s="113" t="s">
        <v>18778</v>
      </c>
      <c r="B53" s="113" t="s">
        <v>18779</v>
      </c>
      <c r="C53" s="113" t="s">
        <v>18769</v>
      </c>
      <c r="D53" s="113" t="s">
        <v>18780</v>
      </c>
      <c r="E53" s="113" t="s">
        <v>1544</v>
      </c>
      <c r="F53" s="113" t="s">
        <v>598</v>
      </c>
      <c r="G53" s="113" t="s">
        <v>599</v>
      </c>
      <c r="H53" s="113" t="s">
        <v>2266</v>
      </c>
      <c r="I53" s="113" t="s">
        <v>2267</v>
      </c>
      <c r="J53" s="113">
        <v>0</v>
      </c>
      <c r="K53" s="113">
        <v>0</v>
      </c>
      <c r="L53" s="113">
        <v>0</v>
      </c>
      <c r="M53" s="113">
        <v>0</v>
      </c>
      <c r="N53" s="113">
        <v>0</v>
      </c>
      <c r="O53" s="113">
        <v>0</v>
      </c>
      <c r="P53" s="113">
        <v>0</v>
      </c>
      <c r="Q53" s="113">
        <v>0</v>
      </c>
      <c r="R53" s="113">
        <v>0</v>
      </c>
      <c r="S53" s="113">
        <v>0</v>
      </c>
      <c r="T53" s="113">
        <v>0</v>
      </c>
      <c r="U53" s="113">
        <v>0</v>
      </c>
      <c r="V53" s="113">
        <v>0</v>
      </c>
      <c r="W53" s="113">
        <v>0</v>
      </c>
      <c r="X53" s="113">
        <v>0</v>
      </c>
      <c r="Y53" s="113">
        <v>0</v>
      </c>
      <c r="Z53" s="113">
        <v>0</v>
      </c>
      <c r="AA53" s="113">
        <v>0</v>
      </c>
      <c r="AB53" s="113">
        <v>0</v>
      </c>
      <c r="AC53" s="113">
        <v>0</v>
      </c>
      <c r="AD53" s="113">
        <v>0</v>
      </c>
      <c r="AE53" s="113">
        <v>0</v>
      </c>
      <c r="AF53" s="113">
        <v>0</v>
      </c>
      <c r="AG53" s="113">
        <v>0</v>
      </c>
    </row>
    <row r="54" spans="1:33">
      <c r="A54" s="113" t="s">
        <v>18778</v>
      </c>
      <c r="B54" s="113" t="s">
        <v>18781</v>
      </c>
      <c r="C54" s="113" t="s">
        <v>18769</v>
      </c>
      <c r="D54" s="113" t="s">
        <v>18782</v>
      </c>
      <c r="E54" s="113" t="s">
        <v>1544</v>
      </c>
      <c r="F54" s="113" t="s">
        <v>598</v>
      </c>
      <c r="G54" s="113" t="s">
        <v>599</v>
      </c>
      <c r="H54" s="113" t="s">
        <v>2266</v>
      </c>
      <c r="I54" s="113" t="s">
        <v>2267</v>
      </c>
      <c r="J54" s="113">
        <v>0</v>
      </c>
      <c r="K54" s="113">
        <v>0</v>
      </c>
      <c r="L54" s="113">
        <v>0</v>
      </c>
      <c r="M54" s="113">
        <v>0</v>
      </c>
      <c r="N54" s="113">
        <v>0</v>
      </c>
      <c r="O54" s="113">
        <v>0</v>
      </c>
      <c r="P54" s="113">
        <v>0</v>
      </c>
      <c r="Q54" s="113">
        <v>0</v>
      </c>
      <c r="R54" s="113">
        <v>0</v>
      </c>
      <c r="S54" s="113">
        <v>0</v>
      </c>
      <c r="T54" s="113">
        <v>0</v>
      </c>
      <c r="U54" s="113">
        <v>0</v>
      </c>
      <c r="V54" s="113">
        <v>0</v>
      </c>
      <c r="W54" s="113">
        <v>0</v>
      </c>
      <c r="X54" s="113">
        <v>0</v>
      </c>
      <c r="Y54" s="113">
        <v>0</v>
      </c>
      <c r="Z54" s="113">
        <v>0</v>
      </c>
      <c r="AA54" s="113">
        <v>0</v>
      </c>
      <c r="AB54" s="113">
        <v>0</v>
      </c>
      <c r="AC54" s="113">
        <v>0</v>
      </c>
      <c r="AD54" s="113">
        <v>0</v>
      </c>
      <c r="AE54" s="113">
        <v>0</v>
      </c>
      <c r="AF54" s="113">
        <v>0</v>
      </c>
      <c r="AG54" s="113">
        <v>0</v>
      </c>
    </row>
    <row r="55" spans="1:33">
      <c r="A55" s="113" t="s">
        <v>18778</v>
      </c>
      <c r="B55" s="113" t="s">
        <v>18783</v>
      </c>
      <c r="C55" s="113" t="s">
        <v>18769</v>
      </c>
      <c r="D55" s="113" t="s">
        <v>18784</v>
      </c>
      <c r="E55" s="113" t="s">
        <v>1544</v>
      </c>
      <c r="F55" s="113" t="s">
        <v>598</v>
      </c>
      <c r="G55" s="113" t="s">
        <v>599</v>
      </c>
      <c r="H55" s="113" t="s">
        <v>2266</v>
      </c>
      <c r="I55" s="113" t="s">
        <v>2267</v>
      </c>
      <c r="J55" s="113">
        <v>0</v>
      </c>
      <c r="K55" s="113">
        <v>0</v>
      </c>
      <c r="L55" s="113">
        <v>0</v>
      </c>
      <c r="M55" s="113">
        <v>0</v>
      </c>
      <c r="N55" s="113">
        <v>0</v>
      </c>
      <c r="O55" s="113">
        <v>0</v>
      </c>
      <c r="P55" s="113">
        <v>0</v>
      </c>
      <c r="Q55" s="113">
        <v>0</v>
      </c>
      <c r="R55" s="113">
        <v>0</v>
      </c>
      <c r="S55" s="113">
        <v>0</v>
      </c>
      <c r="T55" s="113">
        <v>0</v>
      </c>
      <c r="U55" s="113">
        <v>0</v>
      </c>
      <c r="V55" s="113">
        <v>0</v>
      </c>
      <c r="W55" s="113">
        <v>0</v>
      </c>
      <c r="X55" s="113">
        <v>0</v>
      </c>
      <c r="Y55" s="113">
        <v>0</v>
      </c>
      <c r="Z55" s="113">
        <v>0</v>
      </c>
      <c r="AA55" s="113">
        <v>0</v>
      </c>
      <c r="AB55" s="113">
        <v>0</v>
      </c>
      <c r="AC55" s="113">
        <v>0</v>
      </c>
      <c r="AD55" s="113">
        <v>0</v>
      </c>
      <c r="AE55" s="113">
        <v>0</v>
      </c>
      <c r="AF55" s="113">
        <v>0</v>
      </c>
      <c r="AG55" s="113">
        <v>0</v>
      </c>
    </row>
    <row r="56" spans="1:33">
      <c r="A56" s="113" t="s">
        <v>18778</v>
      </c>
      <c r="B56" s="113" t="s">
        <v>18785</v>
      </c>
      <c r="C56" s="113" t="s">
        <v>18769</v>
      </c>
      <c r="D56" s="113" t="s">
        <v>18786</v>
      </c>
      <c r="E56" s="113" t="s">
        <v>1544</v>
      </c>
      <c r="F56" s="113" t="s">
        <v>598</v>
      </c>
      <c r="G56" s="113" t="s">
        <v>599</v>
      </c>
      <c r="H56" s="113" t="s">
        <v>2266</v>
      </c>
      <c r="I56" s="113" t="s">
        <v>2267</v>
      </c>
      <c r="J56" s="113">
        <v>0</v>
      </c>
      <c r="K56" s="113">
        <v>0</v>
      </c>
      <c r="L56" s="113">
        <v>0</v>
      </c>
      <c r="M56" s="113">
        <v>0</v>
      </c>
      <c r="N56" s="113">
        <v>0</v>
      </c>
      <c r="O56" s="113">
        <v>0</v>
      </c>
      <c r="P56" s="113">
        <v>0</v>
      </c>
      <c r="Q56" s="113">
        <v>0</v>
      </c>
      <c r="R56" s="113">
        <v>0</v>
      </c>
      <c r="S56" s="113">
        <v>0</v>
      </c>
      <c r="T56" s="113">
        <v>0</v>
      </c>
      <c r="U56" s="113">
        <v>0</v>
      </c>
      <c r="V56" s="113">
        <v>0</v>
      </c>
      <c r="W56" s="113">
        <v>0</v>
      </c>
      <c r="X56" s="113">
        <v>0</v>
      </c>
      <c r="Y56" s="113">
        <v>0</v>
      </c>
      <c r="Z56" s="113">
        <v>0</v>
      </c>
      <c r="AA56" s="113">
        <v>0</v>
      </c>
      <c r="AB56" s="113">
        <v>0</v>
      </c>
      <c r="AC56" s="113">
        <v>0</v>
      </c>
      <c r="AD56" s="113">
        <v>0</v>
      </c>
      <c r="AE56" s="113">
        <v>0</v>
      </c>
      <c r="AF56" s="113">
        <v>0</v>
      </c>
      <c r="AG56" s="113">
        <v>0</v>
      </c>
    </row>
    <row r="57" spans="1:33">
      <c r="A57" s="113" t="s">
        <v>18778</v>
      </c>
      <c r="B57" s="232" t="s">
        <v>18787</v>
      </c>
      <c r="C57" s="113" t="s">
        <v>18788</v>
      </c>
      <c r="D57" s="113" t="s">
        <v>18788</v>
      </c>
      <c r="E57" s="113" t="s">
        <v>18789</v>
      </c>
      <c r="F57" s="113" t="s">
        <v>18789</v>
      </c>
      <c r="G57" s="113" t="s">
        <v>599</v>
      </c>
      <c r="H57" s="113" t="s">
        <v>2266</v>
      </c>
      <c r="I57" s="113" t="s">
        <v>2267</v>
      </c>
      <c r="J57" s="113">
        <v>0</v>
      </c>
      <c r="K57" s="113">
        <v>0</v>
      </c>
      <c r="L57" s="113">
        <v>0</v>
      </c>
      <c r="M57" s="113">
        <v>0</v>
      </c>
      <c r="N57" s="113">
        <v>0</v>
      </c>
      <c r="O57" s="113">
        <v>0</v>
      </c>
      <c r="P57" s="113">
        <v>0</v>
      </c>
      <c r="Q57" s="113">
        <v>0</v>
      </c>
      <c r="R57" s="113">
        <v>0</v>
      </c>
      <c r="S57" s="113">
        <v>0</v>
      </c>
      <c r="T57" s="113">
        <v>0</v>
      </c>
      <c r="U57" s="113">
        <v>0</v>
      </c>
      <c r="V57" s="113">
        <v>0</v>
      </c>
      <c r="W57" s="113">
        <v>0</v>
      </c>
      <c r="X57" s="113">
        <v>0</v>
      </c>
      <c r="Y57" s="113">
        <v>0</v>
      </c>
      <c r="Z57" s="113">
        <v>0</v>
      </c>
      <c r="AA57" s="113">
        <v>0</v>
      </c>
      <c r="AB57" s="113">
        <v>0</v>
      </c>
      <c r="AC57" s="113">
        <v>0</v>
      </c>
      <c r="AD57" s="113">
        <v>0</v>
      </c>
      <c r="AE57" s="113">
        <v>0</v>
      </c>
      <c r="AF57" s="113">
        <v>0</v>
      </c>
      <c r="AG57" s="113">
        <v>0</v>
      </c>
    </row>
    <row r="58" spans="1:33">
      <c r="A58" s="113" t="s">
        <v>18778</v>
      </c>
      <c r="B58" s="113" t="s">
        <v>18768</v>
      </c>
      <c r="C58" s="113" t="s">
        <v>18769</v>
      </c>
      <c r="D58" s="113" t="s">
        <v>18770</v>
      </c>
      <c r="E58" s="113" t="s">
        <v>781</v>
      </c>
      <c r="F58" s="113" t="s">
        <v>598</v>
      </c>
      <c r="G58" s="113" t="s">
        <v>599</v>
      </c>
      <c r="H58" s="113" t="s">
        <v>2266</v>
      </c>
      <c r="I58" s="113" t="s">
        <v>2267</v>
      </c>
      <c r="J58" s="113">
        <v>3.0291039999999998</v>
      </c>
      <c r="K58" s="113">
        <v>3.0304890000000002</v>
      </c>
      <c r="L58" s="113">
        <v>3.0318339999999999</v>
      </c>
      <c r="M58" s="113">
        <v>3.0330759999999999</v>
      </c>
      <c r="N58" s="113">
        <v>3.034319</v>
      </c>
      <c r="O58" s="113">
        <v>3.0355430000000001</v>
      </c>
      <c r="P58" s="113">
        <v>3.0367099999999998</v>
      </c>
      <c r="Q58" s="113">
        <v>3.0378409999999998</v>
      </c>
      <c r="R58" s="113">
        <v>3.0389390000000001</v>
      </c>
      <c r="S58" s="113">
        <v>3.0399560000000001</v>
      </c>
      <c r="T58" s="113">
        <v>3.040985</v>
      </c>
      <c r="U58" s="113">
        <v>3.0419689999999999</v>
      </c>
      <c r="V58" s="113">
        <v>3.0429179999999998</v>
      </c>
      <c r="W58" s="113">
        <v>3.0438519999999998</v>
      </c>
      <c r="X58" s="113">
        <v>3.0447489999999999</v>
      </c>
      <c r="Y58" s="113">
        <v>3.045617</v>
      </c>
      <c r="Z58" s="113">
        <v>3.0464259999999999</v>
      </c>
      <c r="AA58" s="113">
        <v>3.0472269999999999</v>
      </c>
      <c r="AB58" s="113">
        <v>3.047955</v>
      </c>
      <c r="AC58" s="113">
        <v>3.0486680000000002</v>
      </c>
      <c r="AD58" s="113">
        <v>3.049356</v>
      </c>
      <c r="AE58" s="113">
        <v>3.0499749999999999</v>
      </c>
      <c r="AF58" s="113">
        <v>3.050573</v>
      </c>
      <c r="AG58" s="113">
        <v>3.0511119999999998</v>
      </c>
    </row>
    <row r="59" spans="1:33">
      <c r="A59" s="113" t="s">
        <v>18778</v>
      </c>
      <c r="B59" s="113" t="s">
        <v>18771</v>
      </c>
      <c r="C59" s="113" t="s">
        <v>18769</v>
      </c>
      <c r="D59" s="113" t="s">
        <v>18772</v>
      </c>
      <c r="E59" s="113" t="s">
        <v>781</v>
      </c>
      <c r="F59" s="113" t="s">
        <v>598</v>
      </c>
      <c r="G59" s="113" t="s">
        <v>599</v>
      </c>
      <c r="H59" s="113" t="s">
        <v>2266</v>
      </c>
      <c r="I59" s="113" t="s">
        <v>2267</v>
      </c>
      <c r="J59" s="113">
        <v>1.1440000000000001E-3</v>
      </c>
      <c r="K59" s="113">
        <v>1.1490000000000001E-3</v>
      </c>
      <c r="L59" s="113">
        <v>1.1540000000000001E-3</v>
      </c>
      <c r="M59" s="113">
        <v>1.1590000000000001E-3</v>
      </c>
      <c r="N59" s="113">
        <v>1.163E-3</v>
      </c>
      <c r="O59" s="113">
        <v>1.1670000000000001E-3</v>
      </c>
      <c r="P59" s="113">
        <v>1.1709999999999999E-3</v>
      </c>
      <c r="Q59" s="113">
        <v>1.175E-3</v>
      </c>
      <c r="R59" s="113">
        <v>1.1789999999999999E-3</v>
      </c>
      <c r="S59" s="113">
        <v>1.183E-3</v>
      </c>
      <c r="T59" s="113">
        <v>1.186E-3</v>
      </c>
      <c r="U59" s="113">
        <v>1.189E-3</v>
      </c>
      <c r="V59" s="113">
        <v>1.1919999999999999E-3</v>
      </c>
      <c r="W59" s="113">
        <v>1.1950000000000001E-3</v>
      </c>
      <c r="X59" s="113">
        <v>1.1980000000000001E-3</v>
      </c>
      <c r="Y59" s="113">
        <v>1.201E-3</v>
      </c>
      <c r="Z59" s="113">
        <v>1.2030000000000001E-3</v>
      </c>
      <c r="AA59" s="113">
        <v>1.2049999999999999E-3</v>
      </c>
      <c r="AB59" s="113">
        <v>1.207E-3</v>
      </c>
      <c r="AC59" s="113">
        <v>1.209E-3</v>
      </c>
      <c r="AD59" s="113">
        <v>1.2110000000000001E-3</v>
      </c>
      <c r="AE59" s="113">
        <v>1.212E-3</v>
      </c>
      <c r="AF59" s="113">
        <v>1.2130000000000001E-3</v>
      </c>
      <c r="AG59" s="113">
        <v>1.214E-3</v>
      </c>
    </row>
    <row r="60" spans="1:33" ht="15.75" thickBot="1">
      <c r="A60" s="236" t="s">
        <v>18778</v>
      </c>
      <c r="B60" s="236" t="s">
        <v>18773</v>
      </c>
      <c r="C60" s="236" t="s">
        <v>18769</v>
      </c>
      <c r="D60" s="236" t="s">
        <v>18774</v>
      </c>
      <c r="E60" s="236" t="s">
        <v>781</v>
      </c>
      <c r="F60" s="236" t="s">
        <v>598</v>
      </c>
      <c r="G60" s="236" t="s">
        <v>599</v>
      </c>
      <c r="H60" s="236" t="s">
        <v>2266</v>
      </c>
      <c r="I60" s="236" t="s">
        <v>2267</v>
      </c>
      <c r="J60" s="236">
        <v>0</v>
      </c>
      <c r="K60" s="236">
        <v>0</v>
      </c>
      <c r="L60" s="236">
        <v>0</v>
      </c>
      <c r="M60" s="236">
        <v>0</v>
      </c>
      <c r="N60" s="236">
        <v>0</v>
      </c>
      <c r="O60" s="236">
        <v>0</v>
      </c>
      <c r="P60" s="236">
        <v>0</v>
      </c>
      <c r="Q60" s="236">
        <v>0</v>
      </c>
      <c r="R60" s="236">
        <v>0</v>
      </c>
      <c r="S60" s="236">
        <v>0</v>
      </c>
      <c r="T60" s="236">
        <v>0</v>
      </c>
      <c r="U60" s="236">
        <v>0</v>
      </c>
      <c r="V60" s="236">
        <v>0</v>
      </c>
      <c r="W60" s="236">
        <v>0</v>
      </c>
      <c r="X60" s="236">
        <v>0</v>
      </c>
      <c r="Y60" s="236">
        <v>0</v>
      </c>
      <c r="Z60" s="236">
        <v>0</v>
      </c>
      <c r="AA60" s="236">
        <v>0</v>
      </c>
      <c r="AB60" s="236">
        <v>0</v>
      </c>
      <c r="AC60" s="236">
        <v>0</v>
      </c>
      <c r="AD60" s="236">
        <v>0</v>
      </c>
      <c r="AE60" s="236">
        <v>0</v>
      </c>
      <c r="AF60" s="236">
        <v>0</v>
      </c>
      <c r="AG60" s="236">
        <v>0</v>
      </c>
    </row>
    <row r="61" spans="1:33">
      <c r="A61" s="2" t="s">
        <v>18775</v>
      </c>
      <c r="J61">
        <f t="shared" ref="J61:AG61" si="35">SUM(J53:J60)</f>
        <v>3.0302479999999998</v>
      </c>
      <c r="K61">
        <f t="shared" si="35"/>
        <v>3.0316380000000001</v>
      </c>
      <c r="L61">
        <f t="shared" si="35"/>
        <v>3.032988</v>
      </c>
      <c r="M61">
        <f t="shared" si="35"/>
        <v>3.0342349999999998</v>
      </c>
      <c r="N61">
        <f t="shared" si="35"/>
        <v>3.035482</v>
      </c>
      <c r="O61">
        <f t="shared" si="35"/>
        <v>3.0367100000000002</v>
      </c>
      <c r="P61">
        <f t="shared" si="35"/>
        <v>3.0378809999999996</v>
      </c>
      <c r="Q61">
        <f t="shared" si="35"/>
        <v>3.0390159999999997</v>
      </c>
      <c r="R61">
        <f t="shared" si="35"/>
        <v>3.0401180000000001</v>
      </c>
      <c r="S61">
        <f t="shared" si="35"/>
        <v>3.0411390000000003</v>
      </c>
      <c r="T61">
        <f t="shared" si="35"/>
        <v>3.0421710000000002</v>
      </c>
      <c r="U61">
        <f t="shared" si="35"/>
        <v>3.043158</v>
      </c>
      <c r="V61">
        <f t="shared" si="35"/>
        <v>3.0441099999999999</v>
      </c>
      <c r="W61">
        <f t="shared" si="35"/>
        <v>3.0450469999999998</v>
      </c>
      <c r="X61">
        <f t="shared" si="35"/>
        <v>3.045947</v>
      </c>
      <c r="Y61">
        <f t="shared" si="35"/>
        <v>3.046818</v>
      </c>
      <c r="Z61">
        <f t="shared" si="35"/>
        <v>3.0476289999999997</v>
      </c>
      <c r="AA61">
        <f t="shared" si="35"/>
        <v>3.048432</v>
      </c>
      <c r="AB61">
        <f t="shared" si="35"/>
        <v>3.0491619999999999</v>
      </c>
      <c r="AC61">
        <f t="shared" si="35"/>
        <v>3.0498769999999999</v>
      </c>
      <c r="AD61">
        <f t="shared" si="35"/>
        <v>3.050567</v>
      </c>
      <c r="AE61">
        <f t="shared" si="35"/>
        <v>3.0511870000000001</v>
      </c>
      <c r="AF61">
        <f t="shared" si="35"/>
        <v>3.0517859999999999</v>
      </c>
      <c r="AG61">
        <f t="shared" si="35"/>
        <v>3.0523259999999999</v>
      </c>
    </row>
    <row r="63" spans="1:33" ht="15.75" thickBot="1">
      <c r="A63" s="235" t="s">
        <v>569</v>
      </c>
      <c r="B63" s="235" t="s">
        <v>570</v>
      </c>
      <c r="C63" s="235" t="s">
        <v>571</v>
      </c>
      <c r="D63" s="235" t="s">
        <v>572</v>
      </c>
      <c r="E63" s="235" t="s">
        <v>573</v>
      </c>
      <c r="F63" s="235" t="s">
        <v>574</v>
      </c>
      <c r="G63" s="235" t="s">
        <v>575</v>
      </c>
      <c r="H63" s="235" t="s">
        <v>576</v>
      </c>
      <c r="I63" s="235" t="s">
        <v>577</v>
      </c>
      <c r="J63" s="235">
        <v>2023</v>
      </c>
      <c r="K63" s="235">
        <v>2024</v>
      </c>
      <c r="L63" s="235">
        <v>2025</v>
      </c>
      <c r="M63" s="235">
        <v>2026</v>
      </c>
      <c r="N63" s="235">
        <v>2027</v>
      </c>
      <c r="O63" s="235">
        <v>2028</v>
      </c>
      <c r="P63" s="235">
        <v>2029</v>
      </c>
      <c r="Q63" s="235">
        <v>2030</v>
      </c>
      <c r="R63" s="235">
        <v>2031</v>
      </c>
      <c r="S63" s="235">
        <v>2032</v>
      </c>
      <c r="T63" s="235">
        <v>2033</v>
      </c>
      <c r="U63" s="235">
        <v>2034</v>
      </c>
      <c r="V63" s="235">
        <v>2035</v>
      </c>
      <c r="W63" s="235">
        <v>2036</v>
      </c>
      <c r="X63" s="235">
        <v>2037</v>
      </c>
      <c r="Y63" s="235">
        <v>2038</v>
      </c>
      <c r="Z63" s="235">
        <v>2039</v>
      </c>
      <c r="AA63" s="235">
        <v>2040</v>
      </c>
      <c r="AB63" s="235">
        <v>2041</v>
      </c>
      <c r="AC63" s="235">
        <v>2042</v>
      </c>
      <c r="AD63" s="235">
        <v>2043</v>
      </c>
      <c r="AE63" s="235">
        <v>2044</v>
      </c>
      <c r="AF63" s="235">
        <v>2045</v>
      </c>
      <c r="AG63" s="235">
        <v>2046</v>
      </c>
    </row>
    <row r="64" spans="1:33">
      <c r="A64" s="113" t="s">
        <v>18790</v>
      </c>
      <c r="B64" s="113" t="s">
        <v>18785</v>
      </c>
      <c r="C64" s="113" t="s">
        <v>18769</v>
      </c>
      <c r="D64" s="113" t="s">
        <v>18786</v>
      </c>
      <c r="E64" s="113" t="s">
        <v>1544</v>
      </c>
      <c r="F64" s="113" t="s">
        <v>598</v>
      </c>
      <c r="G64" s="113" t="s">
        <v>599</v>
      </c>
      <c r="H64" s="113" t="s">
        <v>2266</v>
      </c>
      <c r="I64" s="113" t="s">
        <v>2267</v>
      </c>
      <c r="J64" s="113">
        <v>0</v>
      </c>
      <c r="K64" s="113">
        <v>0</v>
      </c>
      <c r="L64" s="113">
        <v>0</v>
      </c>
      <c r="M64" s="113">
        <v>0</v>
      </c>
      <c r="N64" s="113">
        <v>0</v>
      </c>
      <c r="O64" s="113">
        <v>0</v>
      </c>
      <c r="P64" s="113">
        <v>0</v>
      </c>
      <c r="Q64" s="113">
        <v>0</v>
      </c>
      <c r="R64" s="113">
        <v>0</v>
      </c>
      <c r="S64" s="113">
        <v>0</v>
      </c>
      <c r="T64" s="113">
        <v>0</v>
      </c>
      <c r="U64" s="113">
        <v>0</v>
      </c>
      <c r="V64" s="113">
        <v>0</v>
      </c>
      <c r="W64" s="113">
        <v>0</v>
      </c>
      <c r="X64" s="113">
        <v>0</v>
      </c>
      <c r="Y64" s="113">
        <v>0</v>
      </c>
      <c r="Z64" s="113">
        <v>0</v>
      </c>
      <c r="AA64" s="113">
        <v>0</v>
      </c>
      <c r="AB64" s="113">
        <v>0</v>
      </c>
      <c r="AC64" s="113">
        <v>0</v>
      </c>
      <c r="AD64" s="113">
        <v>0</v>
      </c>
      <c r="AE64" s="113">
        <v>0</v>
      </c>
      <c r="AF64" s="113">
        <v>0</v>
      </c>
      <c r="AG64" s="113">
        <v>0</v>
      </c>
    </row>
    <row r="65" spans="1:33" ht="15.75" thickBot="1">
      <c r="A65" s="236" t="s">
        <v>18790</v>
      </c>
      <c r="B65" s="236" t="s">
        <v>18773</v>
      </c>
      <c r="C65" s="236" t="s">
        <v>18769</v>
      </c>
      <c r="D65" s="236" t="s">
        <v>18774</v>
      </c>
      <c r="E65" s="236" t="s">
        <v>781</v>
      </c>
      <c r="F65" s="236" t="s">
        <v>598</v>
      </c>
      <c r="G65" s="236" t="s">
        <v>599</v>
      </c>
      <c r="H65" s="236" t="s">
        <v>2266</v>
      </c>
      <c r="I65" s="236" t="s">
        <v>2267</v>
      </c>
      <c r="J65" s="236">
        <v>6.2199999999999998E-3</v>
      </c>
      <c r="K65" s="236">
        <v>6.2249999999999996E-3</v>
      </c>
      <c r="L65" s="236">
        <v>6.2300000000000003E-3</v>
      </c>
      <c r="M65" s="236">
        <v>6.2350000000000001E-3</v>
      </c>
      <c r="N65" s="236">
        <v>6.2399999999999999E-3</v>
      </c>
      <c r="O65" s="236">
        <v>6.2459999999999998E-3</v>
      </c>
      <c r="P65" s="236">
        <v>6.2509999999999996E-3</v>
      </c>
      <c r="Q65" s="236">
        <v>6.2560000000000003E-3</v>
      </c>
      <c r="R65" s="236">
        <v>6.2610000000000001E-3</v>
      </c>
      <c r="S65" s="236">
        <v>6.2659999999999999E-3</v>
      </c>
      <c r="T65" s="236">
        <v>6.2719999999999998E-3</v>
      </c>
      <c r="U65" s="236">
        <v>6.2769999999999996E-3</v>
      </c>
      <c r="V65" s="236">
        <v>6.2820000000000003E-3</v>
      </c>
      <c r="W65" s="236">
        <v>6.2870000000000001E-3</v>
      </c>
      <c r="X65" s="236">
        <v>6.2919999999999998E-3</v>
      </c>
      <c r="Y65" s="236">
        <v>6.2979999999999998E-3</v>
      </c>
      <c r="Z65" s="236">
        <v>6.3029999999999996E-3</v>
      </c>
      <c r="AA65" s="236">
        <v>6.3080000000000002E-3</v>
      </c>
      <c r="AB65" s="236">
        <v>6.313E-3</v>
      </c>
      <c r="AC65" s="236">
        <v>6.3179999999999998E-3</v>
      </c>
      <c r="AD65" s="236">
        <v>6.3229999999999996E-3</v>
      </c>
      <c r="AE65" s="236">
        <v>6.3290000000000004E-3</v>
      </c>
      <c r="AF65" s="236">
        <v>6.3340000000000002E-3</v>
      </c>
      <c r="AG65" s="236">
        <v>6.339E-3</v>
      </c>
    </row>
    <row r="66" spans="1:33">
      <c r="A66" s="2" t="s">
        <v>18775</v>
      </c>
      <c r="J66">
        <f t="shared" ref="J66:AG66" si="36">SUM(J64:J65)</f>
        <v>6.2199999999999998E-3</v>
      </c>
      <c r="K66">
        <f t="shared" si="36"/>
        <v>6.2249999999999996E-3</v>
      </c>
      <c r="L66">
        <f t="shared" si="36"/>
        <v>6.2300000000000003E-3</v>
      </c>
      <c r="M66">
        <f t="shared" si="36"/>
        <v>6.2350000000000001E-3</v>
      </c>
      <c r="N66">
        <f t="shared" si="36"/>
        <v>6.2399999999999999E-3</v>
      </c>
      <c r="O66">
        <f t="shared" si="36"/>
        <v>6.2459999999999998E-3</v>
      </c>
      <c r="P66">
        <f t="shared" si="36"/>
        <v>6.2509999999999996E-3</v>
      </c>
      <c r="Q66">
        <f t="shared" si="36"/>
        <v>6.2560000000000003E-3</v>
      </c>
      <c r="R66">
        <f t="shared" si="36"/>
        <v>6.2610000000000001E-3</v>
      </c>
      <c r="S66">
        <f t="shared" si="36"/>
        <v>6.2659999999999999E-3</v>
      </c>
      <c r="T66">
        <f t="shared" si="36"/>
        <v>6.2719999999999998E-3</v>
      </c>
      <c r="U66">
        <f t="shared" si="36"/>
        <v>6.2769999999999996E-3</v>
      </c>
      <c r="V66">
        <f t="shared" si="36"/>
        <v>6.2820000000000003E-3</v>
      </c>
      <c r="W66">
        <f t="shared" si="36"/>
        <v>6.2870000000000001E-3</v>
      </c>
      <c r="X66">
        <f t="shared" si="36"/>
        <v>6.2919999999999998E-3</v>
      </c>
      <c r="Y66">
        <f t="shared" si="36"/>
        <v>6.2979999999999998E-3</v>
      </c>
      <c r="Z66">
        <f t="shared" si="36"/>
        <v>6.3029999999999996E-3</v>
      </c>
      <c r="AA66">
        <f t="shared" si="36"/>
        <v>6.3080000000000002E-3</v>
      </c>
      <c r="AB66">
        <f t="shared" si="36"/>
        <v>6.313E-3</v>
      </c>
      <c r="AC66">
        <f t="shared" si="36"/>
        <v>6.3179999999999998E-3</v>
      </c>
      <c r="AD66">
        <f t="shared" si="36"/>
        <v>6.3229999999999996E-3</v>
      </c>
      <c r="AE66">
        <f t="shared" si="36"/>
        <v>6.3290000000000004E-3</v>
      </c>
      <c r="AF66">
        <f t="shared" si="36"/>
        <v>6.3340000000000002E-3</v>
      </c>
      <c r="AG66">
        <f t="shared" si="36"/>
        <v>6.339E-3</v>
      </c>
    </row>
    <row r="68" spans="1:33" ht="15.75" thickBot="1">
      <c r="A68" s="235" t="s">
        <v>569</v>
      </c>
      <c r="B68" s="235" t="s">
        <v>570</v>
      </c>
      <c r="C68" s="235" t="s">
        <v>571</v>
      </c>
      <c r="D68" s="235" t="s">
        <v>572</v>
      </c>
      <c r="E68" s="235" t="s">
        <v>573</v>
      </c>
      <c r="F68" s="235" t="s">
        <v>574</v>
      </c>
      <c r="G68" s="235" t="s">
        <v>575</v>
      </c>
      <c r="H68" s="235" t="s">
        <v>576</v>
      </c>
      <c r="I68" s="235" t="s">
        <v>577</v>
      </c>
      <c r="J68" s="235">
        <v>2023</v>
      </c>
      <c r="K68" s="235">
        <v>2024</v>
      </c>
      <c r="L68" s="235">
        <v>2025</v>
      </c>
      <c r="M68" s="235">
        <v>2026</v>
      </c>
      <c r="N68" s="235">
        <v>2027</v>
      </c>
      <c r="O68" s="235">
        <v>2028</v>
      </c>
      <c r="P68" s="235">
        <v>2029</v>
      </c>
      <c r="Q68" s="235">
        <v>2030</v>
      </c>
      <c r="R68" s="235">
        <v>2031</v>
      </c>
      <c r="S68" s="235">
        <v>2032</v>
      </c>
      <c r="T68" s="235">
        <v>2033</v>
      </c>
      <c r="U68" s="235">
        <v>2034</v>
      </c>
      <c r="V68" s="235">
        <v>2035</v>
      </c>
      <c r="W68" s="235">
        <v>2036</v>
      </c>
      <c r="X68" s="235">
        <v>2037</v>
      </c>
      <c r="Y68" s="235">
        <v>2038</v>
      </c>
      <c r="Z68" s="235">
        <v>2039</v>
      </c>
      <c r="AA68" s="235">
        <v>2040</v>
      </c>
      <c r="AB68" s="235">
        <v>2041</v>
      </c>
      <c r="AC68" s="235">
        <v>2042</v>
      </c>
      <c r="AD68" s="235">
        <v>2043</v>
      </c>
      <c r="AE68" s="235">
        <v>2044</v>
      </c>
      <c r="AF68" s="235">
        <v>2045</v>
      </c>
      <c r="AG68" s="235">
        <v>2046</v>
      </c>
    </row>
    <row r="69" spans="1:33">
      <c r="A69" s="113" t="s">
        <v>2264</v>
      </c>
      <c r="B69" s="113" t="s">
        <v>18785</v>
      </c>
      <c r="C69" s="113" t="s">
        <v>18769</v>
      </c>
      <c r="D69" s="113" t="s">
        <v>18786</v>
      </c>
      <c r="E69" s="113" t="s">
        <v>1544</v>
      </c>
      <c r="F69" s="113" t="s">
        <v>598</v>
      </c>
      <c r="G69" s="113" t="s">
        <v>599</v>
      </c>
      <c r="H69" s="113" t="s">
        <v>2266</v>
      </c>
      <c r="I69" s="113" t="s">
        <v>2267</v>
      </c>
      <c r="J69" s="113">
        <v>1.26E-4</v>
      </c>
      <c r="K69" s="113">
        <v>1.21E-4</v>
      </c>
      <c r="L69" s="113">
        <v>1.17E-4</v>
      </c>
      <c r="M69" s="113">
        <v>1.13E-4</v>
      </c>
      <c r="N69" s="113">
        <v>1.1E-4</v>
      </c>
      <c r="O69" s="113">
        <v>1.06E-4</v>
      </c>
      <c r="P69" s="113">
        <v>1.02E-4</v>
      </c>
      <c r="Q69" s="234">
        <v>9.87E-5</v>
      </c>
      <c r="R69" s="234">
        <v>9.6299999999999996E-5</v>
      </c>
      <c r="S69" s="234">
        <v>9.3900000000000006E-5</v>
      </c>
      <c r="T69" s="234">
        <v>9.1399999999999999E-5</v>
      </c>
      <c r="U69" s="234">
        <v>8.8999999999999995E-5</v>
      </c>
      <c r="V69" s="234">
        <v>8.6600000000000004E-5</v>
      </c>
      <c r="W69" s="234">
        <v>8.42E-5</v>
      </c>
      <c r="X69" s="234">
        <v>8.1799999999999996E-5</v>
      </c>
      <c r="Y69" s="234">
        <v>7.9400000000000006E-5</v>
      </c>
      <c r="Z69" s="234">
        <v>7.7000000000000001E-5</v>
      </c>
      <c r="AA69" s="234">
        <v>7.4599999999999997E-5</v>
      </c>
      <c r="AB69" s="234">
        <v>7.2100000000000004E-5</v>
      </c>
      <c r="AC69" s="234">
        <v>6.97E-5</v>
      </c>
      <c r="AD69" s="234">
        <v>6.7299999999999996E-5</v>
      </c>
      <c r="AE69" s="234">
        <v>6.4900000000000005E-5</v>
      </c>
      <c r="AF69" s="234">
        <v>6.2500000000000001E-5</v>
      </c>
      <c r="AG69" s="234">
        <v>6.0099999999999997E-5</v>
      </c>
    </row>
    <row r="70" spans="1:33">
      <c r="A70" s="113" t="s">
        <v>2264</v>
      </c>
      <c r="B70" s="113" t="s">
        <v>18768</v>
      </c>
      <c r="C70" s="113" t="s">
        <v>18769</v>
      </c>
      <c r="D70" s="113" t="s">
        <v>18770</v>
      </c>
      <c r="E70" s="113" t="s">
        <v>781</v>
      </c>
      <c r="F70" s="113" t="s">
        <v>598</v>
      </c>
      <c r="G70" s="113" t="s">
        <v>599</v>
      </c>
      <c r="H70" s="113" t="s">
        <v>2266</v>
      </c>
      <c r="I70" s="113" t="s">
        <v>2267</v>
      </c>
      <c r="J70" s="113">
        <v>2.7288E-2</v>
      </c>
      <c r="K70" s="113">
        <v>2.7288E-2</v>
      </c>
      <c r="L70" s="113">
        <v>2.7288E-2</v>
      </c>
      <c r="M70" s="113">
        <v>2.7288E-2</v>
      </c>
      <c r="N70" s="113">
        <v>2.7288E-2</v>
      </c>
      <c r="O70" s="113">
        <v>2.7288E-2</v>
      </c>
      <c r="P70" s="113">
        <v>2.7288E-2</v>
      </c>
      <c r="Q70" s="113">
        <v>2.7288E-2</v>
      </c>
      <c r="R70" s="113">
        <v>2.7288E-2</v>
      </c>
      <c r="S70" s="113">
        <v>2.7288E-2</v>
      </c>
      <c r="T70" s="113">
        <v>2.7288E-2</v>
      </c>
      <c r="U70" s="113">
        <v>2.7288E-2</v>
      </c>
      <c r="V70" s="113">
        <v>2.7288E-2</v>
      </c>
      <c r="W70" s="113">
        <v>2.7288E-2</v>
      </c>
      <c r="X70" s="113">
        <v>2.7288E-2</v>
      </c>
      <c r="Y70" s="113">
        <v>2.7288E-2</v>
      </c>
      <c r="Z70" s="113">
        <v>2.7288E-2</v>
      </c>
      <c r="AA70" s="113">
        <v>2.7288E-2</v>
      </c>
      <c r="AB70" s="113">
        <v>2.7288E-2</v>
      </c>
      <c r="AC70" s="113">
        <v>2.7288E-2</v>
      </c>
      <c r="AD70" s="113">
        <v>2.7288E-2</v>
      </c>
      <c r="AE70" s="113">
        <v>2.7288E-2</v>
      </c>
      <c r="AF70" s="113">
        <v>2.7288E-2</v>
      </c>
      <c r="AG70" s="113">
        <v>2.7288E-2</v>
      </c>
    </row>
    <row r="71" spans="1:33">
      <c r="A71" s="238" t="s">
        <v>2264</v>
      </c>
      <c r="B71" s="238" t="s">
        <v>18771</v>
      </c>
      <c r="C71" s="238" t="s">
        <v>18769</v>
      </c>
      <c r="D71" s="238" t="s">
        <v>18772</v>
      </c>
      <c r="E71" s="238" t="s">
        <v>781</v>
      </c>
      <c r="F71" s="238" t="s">
        <v>598</v>
      </c>
      <c r="G71" s="238" t="s">
        <v>599</v>
      </c>
      <c r="H71" s="238" t="s">
        <v>2266</v>
      </c>
      <c r="I71" s="238" t="s">
        <v>2267</v>
      </c>
      <c r="J71" s="238">
        <v>3.0979E-2</v>
      </c>
      <c r="K71" s="238">
        <v>3.1390000000000001E-2</v>
      </c>
      <c r="L71" s="238">
        <v>3.1801999999999997E-2</v>
      </c>
      <c r="M71" s="238">
        <v>3.2212999999999999E-2</v>
      </c>
      <c r="N71" s="238">
        <v>3.2624E-2</v>
      </c>
      <c r="O71" s="238">
        <v>3.3036000000000003E-2</v>
      </c>
      <c r="P71" s="238">
        <v>3.3446999999999998E-2</v>
      </c>
      <c r="Q71" s="238">
        <v>3.3859E-2</v>
      </c>
      <c r="R71" s="238">
        <v>3.4270000000000002E-2</v>
      </c>
      <c r="S71" s="238">
        <v>3.4680999999999997E-2</v>
      </c>
      <c r="T71" s="238">
        <v>3.5092999999999999E-2</v>
      </c>
      <c r="U71" s="238">
        <v>3.5504000000000001E-2</v>
      </c>
      <c r="V71" s="238">
        <v>3.5915000000000002E-2</v>
      </c>
      <c r="W71" s="238">
        <v>3.6326999999999998E-2</v>
      </c>
      <c r="X71" s="238">
        <v>3.6738E-2</v>
      </c>
      <c r="Y71" s="238">
        <v>3.7150000000000002E-2</v>
      </c>
      <c r="Z71" s="238">
        <v>3.7560999999999997E-2</v>
      </c>
      <c r="AA71" s="238">
        <v>3.7971999999999999E-2</v>
      </c>
      <c r="AB71" s="238">
        <v>3.8384000000000001E-2</v>
      </c>
      <c r="AC71" s="238">
        <v>3.8795000000000003E-2</v>
      </c>
      <c r="AD71" s="238">
        <v>3.9206999999999999E-2</v>
      </c>
      <c r="AE71" s="238">
        <v>3.9618E-2</v>
      </c>
      <c r="AF71" s="238">
        <v>4.0029000000000002E-2</v>
      </c>
      <c r="AG71" s="238">
        <v>4.0440999999999998E-2</v>
      </c>
    </row>
    <row r="72" spans="1:33" ht="15.75" thickBot="1">
      <c r="A72" s="239" t="s">
        <v>2264</v>
      </c>
      <c r="B72" s="239" t="s">
        <v>18773</v>
      </c>
      <c r="C72" s="239" t="s">
        <v>18769</v>
      </c>
      <c r="D72" s="239" t="s">
        <v>18774</v>
      </c>
      <c r="E72" s="239" t="s">
        <v>781</v>
      </c>
      <c r="F72" s="239" t="s">
        <v>598</v>
      </c>
      <c r="G72" s="239" t="s">
        <v>599</v>
      </c>
      <c r="H72" s="239" t="s">
        <v>2266</v>
      </c>
      <c r="I72" s="239" t="s">
        <v>2267</v>
      </c>
      <c r="J72" s="239">
        <v>1.3089999999999999E-2</v>
      </c>
      <c r="K72" s="239">
        <v>1.3207999999999999E-2</v>
      </c>
      <c r="L72" s="239">
        <v>1.3325E-2</v>
      </c>
      <c r="M72" s="239">
        <v>1.3443E-2</v>
      </c>
      <c r="N72" s="239">
        <v>1.3559999999999999E-2</v>
      </c>
      <c r="O72" s="239">
        <v>1.3677999999999999E-2</v>
      </c>
      <c r="P72" s="239">
        <v>1.3795E-2</v>
      </c>
      <c r="Q72" s="239">
        <v>1.3913E-2</v>
      </c>
      <c r="R72" s="239">
        <v>1.4030000000000001E-2</v>
      </c>
      <c r="S72" s="239">
        <v>1.4148000000000001E-2</v>
      </c>
      <c r="T72" s="239">
        <v>1.4265E-2</v>
      </c>
      <c r="U72" s="239">
        <v>1.4383E-2</v>
      </c>
      <c r="V72" s="239">
        <v>1.4500000000000001E-2</v>
      </c>
      <c r="W72" s="239">
        <v>1.4618000000000001E-2</v>
      </c>
      <c r="X72" s="239">
        <v>1.4736000000000001E-2</v>
      </c>
      <c r="Y72" s="239">
        <v>1.4853E-2</v>
      </c>
      <c r="Z72" s="239">
        <v>1.4971E-2</v>
      </c>
      <c r="AA72" s="239">
        <v>1.5088000000000001E-2</v>
      </c>
      <c r="AB72" s="239">
        <v>1.5206000000000001E-2</v>
      </c>
      <c r="AC72" s="239">
        <v>1.5323E-2</v>
      </c>
      <c r="AD72" s="239">
        <v>1.5441E-2</v>
      </c>
      <c r="AE72" s="239">
        <v>1.5558000000000001E-2</v>
      </c>
      <c r="AF72" s="239">
        <v>1.5675999999999999E-2</v>
      </c>
      <c r="AG72" s="239">
        <v>1.5793000000000001E-2</v>
      </c>
    </row>
    <row r="73" spans="1:33">
      <c r="A73" s="2" t="s">
        <v>18775</v>
      </c>
      <c r="J73">
        <f t="shared" ref="J73:AG73" si="37">SUM(J69:J72)</f>
        <v>7.1483000000000005E-2</v>
      </c>
      <c r="K73">
        <f t="shared" si="37"/>
        <v>7.2007000000000002E-2</v>
      </c>
      <c r="L73">
        <f t="shared" si="37"/>
        <v>7.2531999999999999E-2</v>
      </c>
      <c r="M73">
        <f t="shared" si="37"/>
        <v>7.3056999999999997E-2</v>
      </c>
      <c r="N73">
        <f t="shared" si="37"/>
        <v>7.3581999999999995E-2</v>
      </c>
      <c r="O73">
        <f t="shared" si="37"/>
        <v>7.4107999999999993E-2</v>
      </c>
      <c r="P73">
        <f t="shared" si="37"/>
        <v>7.4632000000000004E-2</v>
      </c>
      <c r="Q73">
        <f t="shared" si="37"/>
        <v>7.5158699999999995E-2</v>
      </c>
      <c r="R73">
        <f t="shared" si="37"/>
        <v>7.568430000000001E-2</v>
      </c>
      <c r="S73">
        <f t="shared" si="37"/>
        <v>7.6210899999999998E-2</v>
      </c>
      <c r="T73">
        <f t="shared" si="37"/>
        <v>7.6737399999999997E-2</v>
      </c>
      <c r="U73">
        <f t="shared" si="37"/>
        <v>7.7263999999999999E-2</v>
      </c>
      <c r="V73">
        <f t="shared" si="37"/>
        <v>7.77896E-2</v>
      </c>
      <c r="W73">
        <f t="shared" si="37"/>
        <v>7.8317200000000003E-2</v>
      </c>
      <c r="X73">
        <f t="shared" si="37"/>
        <v>7.8843799999999992E-2</v>
      </c>
      <c r="Y73">
        <f t="shared" si="37"/>
        <v>7.9370400000000008E-2</v>
      </c>
      <c r="Z73">
        <f t="shared" si="37"/>
        <v>7.9896999999999996E-2</v>
      </c>
      <c r="AA73">
        <f t="shared" si="37"/>
        <v>8.0422599999999997E-2</v>
      </c>
      <c r="AB73">
        <f t="shared" si="37"/>
        <v>8.0950099999999997E-2</v>
      </c>
      <c r="AC73">
        <f t="shared" si="37"/>
        <v>8.1475700000000012E-2</v>
      </c>
      <c r="AD73">
        <f t="shared" si="37"/>
        <v>8.2003299999999987E-2</v>
      </c>
      <c r="AE73">
        <f t="shared" si="37"/>
        <v>8.2528900000000002E-2</v>
      </c>
      <c r="AF73">
        <f t="shared" si="37"/>
        <v>8.3055500000000004E-2</v>
      </c>
      <c r="AG73">
        <f t="shared" si="37"/>
        <v>8.3582099999999993E-2</v>
      </c>
    </row>
    <row r="75" spans="1:33" ht="15.75" thickBot="1">
      <c r="A75" s="235" t="s">
        <v>569</v>
      </c>
      <c r="B75" s="235" t="s">
        <v>570</v>
      </c>
      <c r="C75" s="235" t="s">
        <v>571</v>
      </c>
      <c r="D75" s="235" t="s">
        <v>572</v>
      </c>
      <c r="E75" s="235" t="s">
        <v>573</v>
      </c>
      <c r="F75" s="235" t="s">
        <v>574</v>
      </c>
      <c r="G75" s="235" t="s">
        <v>575</v>
      </c>
      <c r="H75" s="235" t="s">
        <v>576</v>
      </c>
      <c r="I75" s="235" t="s">
        <v>577</v>
      </c>
      <c r="J75" s="235">
        <v>2023</v>
      </c>
      <c r="K75" s="235">
        <v>2024</v>
      </c>
      <c r="L75" s="235">
        <v>2025</v>
      </c>
      <c r="M75" s="235">
        <v>2026</v>
      </c>
      <c r="N75" s="235">
        <v>2027</v>
      </c>
      <c r="O75" s="235">
        <v>2028</v>
      </c>
      <c r="P75" s="235">
        <v>2029</v>
      </c>
      <c r="Q75" s="235">
        <v>2030</v>
      </c>
      <c r="R75" s="235">
        <v>2031</v>
      </c>
      <c r="S75" s="235">
        <v>2032</v>
      </c>
      <c r="T75" s="235">
        <v>2033</v>
      </c>
      <c r="U75" s="235">
        <v>2034</v>
      </c>
      <c r="V75" s="235">
        <v>2035</v>
      </c>
      <c r="W75" s="235">
        <v>2036</v>
      </c>
      <c r="X75" s="235">
        <v>2037</v>
      </c>
      <c r="Y75" s="235">
        <v>2038</v>
      </c>
      <c r="Z75" s="235">
        <v>2039</v>
      </c>
      <c r="AA75" s="235">
        <v>2040</v>
      </c>
      <c r="AB75" s="235">
        <v>2041</v>
      </c>
      <c r="AC75" s="235">
        <v>2042</v>
      </c>
      <c r="AD75" s="235">
        <v>2043</v>
      </c>
      <c r="AE75" s="235">
        <v>2044</v>
      </c>
      <c r="AF75" s="235">
        <v>2045</v>
      </c>
      <c r="AG75" s="235">
        <v>2046</v>
      </c>
    </row>
    <row r="76" spans="1:33">
      <c r="A76" s="113" t="s">
        <v>18791</v>
      </c>
      <c r="B76" s="113" t="s">
        <v>18779</v>
      </c>
      <c r="C76" s="113" t="s">
        <v>18769</v>
      </c>
      <c r="D76" s="113" t="s">
        <v>18780</v>
      </c>
      <c r="E76" s="113" t="s">
        <v>1544</v>
      </c>
      <c r="F76" s="113" t="s">
        <v>598</v>
      </c>
      <c r="G76" s="113" t="s">
        <v>599</v>
      </c>
      <c r="H76" s="113" t="s">
        <v>2266</v>
      </c>
      <c r="I76" s="113" t="s">
        <v>2267</v>
      </c>
      <c r="J76" s="113">
        <v>0</v>
      </c>
      <c r="K76" s="113">
        <v>0</v>
      </c>
      <c r="L76" s="113">
        <v>0</v>
      </c>
      <c r="M76" s="113">
        <v>0</v>
      </c>
      <c r="N76" s="113">
        <v>0</v>
      </c>
      <c r="O76" s="113">
        <v>0</v>
      </c>
      <c r="P76" s="113">
        <v>0</v>
      </c>
      <c r="Q76" s="113">
        <v>0</v>
      </c>
      <c r="R76" s="113">
        <v>0</v>
      </c>
      <c r="S76" s="113">
        <v>0</v>
      </c>
      <c r="T76" s="113">
        <v>0</v>
      </c>
      <c r="U76" s="113">
        <v>0</v>
      </c>
      <c r="V76" s="113">
        <v>0</v>
      </c>
      <c r="W76" s="113">
        <v>0</v>
      </c>
      <c r="X76" s="113">
        <v>0</v>
      </c>
      <c r="Y76" s="113">
        <v>0</v>
      </c>
      <c r="Z76" s="113">
        <v>0</v>
      </c>
      <c r="AA76" s="113">
        <v>0</v>
      </c>
      <c r="AB76" s="113">
        <v>0</v>
      </c>
      <c r="AC76" s="113">
        <v>0</v>
      </c>
      <c r="AD76" s="113">
        <v>0</v>
      </c>
      <c r="AE76" s="113">
        <v>0</v>
      </c>
      <c r="AF76" s="113">
        <v>0</v>
      </c>
      <c r="AG76" s="113">
        <v>0</v>
      </c>
    </row>
    <row r="77" spans="1:33">
      <c r="A77" s="113" t="s">
        <v>18791</v>
      </c>
      <c r="B77" s="113" t="s">
        <v>18781</v>
      </c>
      <c r="C77" s="113" t="s">
        <v>18769</v>
      </c>
      <c r="D77" s="113" t="s">
        <v>18782</v>
      </c>
      <c r="E77" s="113" t="s">
        <v>1544</v>
      </c>
      <c r="F77" s="113" t="s">
        <v>598</v>
      </c>
      <c r="G77" s="113" t="s">
        <v>599</v>
      </c>
      <c r="H77" s="113" t="s">
        <v>2266</v>
      </c>
      <c r="I77" s="113" t="s">
        <v>2267</v>
      </c>
      <c r="J77" s="113">
        <v>0</v>
      </c>
      <c r="K77" s="113">
        <v>0</v>
      </c>
      <c r="L77" s="113">
        <v>0</v>
      </c>
      <c r="M77" s="113">
        <v>0</v>
      </c>
      <c r="N77" s="113">
        <v>0</v>
      </c>
      <c r="O77" s="113">
        <v>0</v>
      </c>
      <c r="P77" s="113">
        <v>0</v>
      </c>
      <c r="Q77" s="113">
        <v>0</v>
      </c>
      <c r="R77" s="113">
        <v>0</v>
      </c>
      <c r="S77" s="113">
        <v>0</v>
      </c>
      <c r="T77" s="113">
        <v>0</v>
      </c>
      <c r="U77" s="113">
        <v>0</v>
      </c>
      <c r="V77" s="113">
        <v>0</v>
      </c>
      <c r="W77" s="113">
        <v>0</v>
      </c>
      <c r="X77" s="113">
        <v>0</v>
      </c>
      <c r="Y77" s="113">
        <v>0</v>
      </c>
      <c r="Z77" s="113">
        <v>0</v>
      </c>
      <c r="AA77" s="113">
        <v>0</v>
      </c>
      <c r="AB77" s="113">
        <v>0</v>
      </c>
      <c r="AC77" s="113">
        <v>0</v>
      </c>
      <c r="AD77" s="113">
        <v>0</v>
      </c>
      <c r="AE77" s="113">
        <v>0</v>
      </c>
      <c r="AF77" s="113">
        <v>0</v>
      </c>
      <c r="AG77" s="113">
        <v>0</v>
      </c>
    </row>
    <row r="78" spans="1:33">
      <c r="A78" s="113" t="s">
        <v>18791</v>
      </c>
      <c r="B78" s="113" t="s">
        <v>18783</v>
      </c>
      <c r="C78" s="113" t="s">
        <v>18769</v>
      </c>
      <c r="D78" s="113" t="s">
        <v>18784</v>
      </c>
      <c r="E78" s="113" t="s">
        <v>1544</v>
      </c>
      <c r="F78" s="113" t="s">
        <v>598</v>
      </c>
      <c r="G78" s="113" t="s">
        <v>599</v>
      </c>
      <c r="H78" s="113" t="s">
        <v>2266</v>
      </c>
      <c r="I78" s="113" t="s">
        <v>2267</v>
      </c>
      <c r="J78" s="113">
        <v>0</v>
      </c>
      <c r="K78" s="113">
        <v>0</v>
      </c>
      <c r="L78" s="113">
        <v>0</v>
      </c>
      <c r="M78" s="113">
        <v>0</v>
      </c>
      <c r="N78" s="113">
        <v>0</v>
      </c>
      <c r="O78" s="113">
        <v>0</v>
      </c>
      <c r="P78" s="113">
        <v>0</v>
      </c>
      <c r="Q78" s="113">
        <v>0</v>
      </c>
      <c r="R78" s="113">
        <v>0</v>
      </c>
      <c r="S78" s="113">
        <v>0</v>
      </c>
      <c r="T78" s="113">
        <v>0</v>
      </c>
      <c r="U78" s="113">
        <v>0</v>
      </c>
      <c r="V78" s="113">
        <v>0</v>
      </c>
      <c r="W78" s="113">
        <v>0</v>
      </c>
      <c r="X78" s="113">
        <v>0</v>
      </c>
      <c r="Y78" s="113">
        <v>0</v>
      </c>
      <c r="Z78" s="113">
        <v>0</v>
      </c>
      <c r="AA78" s="113">
        <v>0</v>
      </c>
      <c r="AB78" s="113">
        <v>0</v>
      </c>
      <c r="AC78" s="113">
        <v>0</v>
      </c>
      <c r="AD78" s="113">
        <v>0</v>
      </c>
      <c r="AE78" s="113">
        <v>0</v>
      </c>
      <c r="AF78" s="113">
        <v>0</v>
      </c>
      <c r="AG78" s="113">
        <v>0</v>
      </c>
    </row>
    <row r="79" spans="1:33">
      <c r="A79" s="113" t="s">
        <v>18791</v>
      </c>
      <c r="B79" s="113" t="s">
        <v>18785</v>
      </c>
      <c r="C79" s="113" t="s">
        <v>18769</v>
      </c>
      <c r="D79" s="113" t="s">
        <v>18786</v>
      </c>
      <c r="E79" s="113" t="s">
        <v>1544</v>
      </c>
      <c r="F79" s="113" t="s">
        <v>598</v>
      </c>
      <c r="G79" s="113" t="s">
        <v>599</v>
      </c>
      <c r="H79" s="113" t="s">
        <v>2266</v>
      </c>
      <c r="I79" s="113" t="s">
        <v>2267</v>
      </c>
      <c r="J79" s="113">
        <v>0</v>
      </c>
      <c r="K79" s="113">
        <v>0</v>
      </c>
      <c r="L79" s="113">
        <v>0</v>
      </c>
      <c r="M79" s="113">
        <v>0</v>
      </c>
      <c r="N79" s="113">
        <v>0</v>
      </c>
      <c r="O79" s="113">
        <v>0</v>
      </c>
      <c r="P79" s="113">
        <v>0</v>
      </c>
      <c r="Q79" s="113">
        <v>0</v>
      </c>
      <c r="R79" s="113">
        <v>0</v>
      </c>
      <c r="S79" s="113">
        <v>0</v>
      </c>
      <c r="T79" s="113">
        <v>0</v>
      </c>
      <c r="U79" s="113">
        <v>0</v>
      </c>
      <c r="V79" s="113">
        <v>0</v>
      </c>
      <c r="W79" s="113">
        <v>0</v>
      </c>
      <c r="X79" s="113">
        <v>0</v>
      </c>
      <c r="Y79" s="113">
        <v>0</v>
      </c>
      <c r="Z79" s="113">
        <v>0</v>
      </c>
      <c r="AA79" s="113">
        <v>0</v>
      </c>
      <c r="AB79" s="113">
        <v>0</v>
      </c>
      <c r="AC79" s="113">
        <v>0</v>
      </c>
      <c r="AD79" s="113">
        <v>0</v>
      </c>
      <c r="AE79" s="113">
        <v>0</v>
      </c>
      <c r="AF79" s="113">
        <v>0</v>
      </c>
      <c r="AG79" s="113">
        <v>0</v>
      </c>
    </row>
    <row r="80" spans="1:33">
      <c r="A80" s="113" t="s">
        <v>18791</v>
      </c>
      <c r="B80" s="113" t="s">
        <v>18768</v>
      </c>
      <c r="C80" s="113" t="s">
        <v>18769</v>
      </c>
      <c r="D80" s="113" t="s">
        <v>18770</v>
      </c>
      <c r="E80" s="113" t="s">
        <v>781</v>
      </c>
      <c r="F80" s="113" t="s">
        <v>598</v>
      </c>
      <c r="G80" s="113" t="s">
        <v>599</v>
      </c>
      <c r="H80" s="113" t="s">
        <v>2266</v>
      </c>
      <c r="I80" s="113" t="s">
        <v>2267</v>
      </c>
      <c r="J80" s="113">
        <v>2.6499999999999999E-4</v>
      </c>
      <c r="K80" s="113">
        <v>2.6499999999999999E-4</v>
      </c>
      <c r="L80" s="113">
        <v>2.6499999999999999E-4</v>
      </c>
      <c r="M80" s="113">
        <v>2.6499999999999999E-4</v>
      </c>
      <c r="N80" s="113">
        <v>2.6499999999999999E-4</v>
      </c>
      <c r="O80" s="113">
        <v>2.6499999999999999E-4</v>
      </c>
      <c r="P80" s="113">
        <v>2.6499999999999999E-4</v>
      </c>
      <c r="Q80" s="113">
        <v>2.6499999999999999E-4</v>
      </c>
      <c r="R80" s="113">
        <v>2.6499999999999999E-4</v>
      </c>
      <c r="S80" s="113">
        <v>2.6499999999999999E-4</v>
      </c>
      <c r="T80" s="113">
        <v>2.6499999999999999E-4</v>
      </c>
      <c r="U80" s="113">
        <v>2.6499999999999999E-4</v>
      </c>
      <c r="V80" s="113">
        <v>2.6499999999999999E-4</v>
      </c>
      <c r="W80" s="113">
        <v>2.6499999999999999E-4</v>
      </c>
      <c r="X80" s="113">
        <v>2.6499999999999999E-4</v>
      </c>
      <c r="Y80" s="113">
        <v>2.6499999999999999E-4</v>
      </c>
      <c r="Z80" s="113">
        <v>2.6499999999999999E-4</v>
      </c>
      <c r="AA80" s="113">
        <v>2.6499999999999999E-4</v>
      </c>
      <c r="AB80" s="113">
        <v>2.6499999999999999E-4</v>
      </c>
      <c r="AC80" s="113">
        <v>2.6499999999999999E-4</v>
      </c>
      <c r="AD80" s="113">
        <v>2.6499999999999999E-4</v>
      </c>
      <c r="AE80" s="113">
        <v>2.6499999999999999E-4</v>
      </c>
      <c r="AF80" s="113">
        <v>2.6499999999999999E-4</v>
      </c>
      <c r="AG80" s="113">
        <v>2.6499999999999999E-4</v>
      </c>
    </row>
    <row r="81" spans="1:33" ht="15.75" thickBot="1">
      <c r="A81" s="236" t="s">
        <v>18791</v>
      </c>
      <c r="B81" s="236" t="s">
        <v>18771</v>
      </c>
      <c r="C81" s="236" t="s">
        <v>18769</v>
      </c>
      <c r="D81" s="236" t="s">
        <v>18772</v>
      </c>
      <c r="E81" s="236" t="s">
        <v>781</v>
      </c>
      <c r="F81" s="236" t="s">
        <v>598</v>
      </c>
      <c r="G81" s="236" t="s">
        <v>599</v>
      </c>
      <c r="H81" s="236" t="s">
        <v>2266</v>
      </c>
      <c r="I81" s="236" t="s">
        <v>2267</v>
      </c>
      <c r="J81" s="236">
        <v>1.06E-3</v>
      </c>
      <c r="K81" s="236">
        <v>1.06E-3</v>
      </c>
      <c r="L81" s="236">
        <v>1.06E-3</v>
      </c>
      <c r="M81" s="236">
        <v>1.06E-3</v>
      </c>
      <c r="N81" s="236">
        <v>1.06E-3</v>
      </c>
      <c r="O81" s="236">
        <v>1.06E-3</v>
      </c>
      <c r="P81" s="236">
        <v>1.06E-3</v>
      </c>
      <c r="Q81" s="236">
        <v>1.06E-3</v>
      </c>
      <c r="R81" s="236">
        <v>1.06E-3</v>
      </c>
      <c r="S81" s="236">
        <v>1.06E-3</v>
      </c>
      <c r="T81" s="236">
        <v>1.06E-3</v>
      </c>
      <c r="U81" s="236">
        <v>1.06E-3</v>
      </c>
      <c r="V81" s="236">
        <v>1.06E-3</v>
      </c>
      <c r="W81" s="236">
        <v>1.06E-3</v>
      </c>
      <c r="X81" s="236">
        <v>1.06E-3</v>
      </c>
      <c r="Y81" s="236">
        <v>1.06E-3</v>
      </c>
      <c r="Z81" s="236">
        <v>1.06E-3</v>
      </c>
      <c r="AA81" s="236">
        <v>1.06E-3</v>
      </c>
      <c r="AB81" s="236">
        <v>1.06E-3</v>
      </c>
      <c r="AC81" s="236">
        <v>1.06E-3</v>
      </c>
      <c r="AD81" s="236">
        <v>1.06E-3</v>
      </c>
      <c r="AE81" s="236">
        <v>1.06E-3</v>
      </c>
      <c r="AF81" s="236">
        <v>1.06E-3</v>
      </c>
      <c r="AG81" s="236">
        <v>1.06E-3</v>
      </c>
    </row>
    <row r="82" spans="1:33">
      <c r="A82" s="2" t="s">
        <v>18775</v>
      </c>
      <c r="J82">
        <f t="shared" ref="J82:AG82" si="38">SUM(J76:J81)</f>
        <v>1.325E-3</v>
      </c>
      <c r="K82">
        <f t="shared" si="38"/>
        <v>1.325E-3</v>
      </c>
      <c r="L82">
        <f t="shared" si="38"/>
        <v>1.325E-3</v>
      </c>
      <c r="M82">
        <f t="shared" si="38"/>
        <v>1.325E-3</v>
      </c>
      <c r="N82">
        <f t="shared" si="38"/>
        <v>1.325E-3</v>
      </c>
      <c r="O82">
        <f t="shared" si="38"/>
        <v>1.325E-3</v>
      </c>
      <c r="P82">
        <f t="shared" si="38"/>
        <v>1.325E-3</v>
      </c>
      <c r="Q82">
        <f t="shared" si="38"/>
        <v>1.325E-3</v>
      </c>
      <c r="R82">
        <f t="shared" si="38"/>
        <v>1.325E-3</v>
      </c>
      <c r="S82">
        <f t="shared" si="38"/>
        <v>1.325E-3</v>
      </c>
      <c r="T82">
        <f t="shared" si="38"/>
        <v>1.325E-3</v>
      </c>
      <c r="U82">
        <f t="shared" si="38"/>
        <v>1.325E-3</v>
      </c>
      <c r="V82">
        <f t="shared" si="38"/>
        <v>1.325E-3</v>
      </c>
      <c r="W82">
        <f t="shared" si="38"/>
        <v>1.325E-3</v>
      </c>
      <c r="X82">
        <f t="shared" si="38"/>
        <v>1.325E-3</v>
      </c>
      <c r="Y82">
        <f t="shared" si="38"/>
        <v>1.325E-3</v>
      </c>
      <c r="Z82">
        <f t="shared" si="38"/>
        <v>1.325E-3</v>
      </c>
      <c r="AA82">
        <f t="shared" si="38"/>
        <v>1.325E-3</v>
      </c>
      <c r="AB82">
        <f t="shared" si="38"/>
        <v>1.325E-3</v>
      </c>
      <c r="AC82">
        <f t="shared" si="38"/>
        <v>1.325E-3</v>
      </c>
      <c r="AD82">
        <f t="shared" si="38"/>
        <v>1.325E-3</v>
      </c>
      <c r="AE82">
        <f t="shared" si="38"/>
        <v>1.325E-3</v>
      </c>
      <c r="AF82">
        <f t="shared" si="38"/>
        <v>1.325E-3</v>
      </c>
      <c r="AG82">
        <f t="shared" si="38"/>
        <v>1.325E-3</v>
      </c>
    </row>
    <row r="84" spans="1:33" ht="15.75" thickBot="1">
      <c r="A84" s="235" t="s">
        <v>569</v>
      </c>
      <c r="B84" s="235" t="s">
        <v>570</v>
      </c>
      <c r="C84" s="235" t="s">
        <v>571</v>
      </c>
      <c r="D84" s="235" t="s">
        <v>572</v>
      </c>
      <c r="E84" s="235" t="s">
        <v>573</v>
      </c>
      <c r="F84" s="235" t="s">
        <v>574</v>
      </c>
      <c r="G84" s="235" t="s">
        <v>575</v>
      </c>
      <c r="H84" s="235" t="s">
        <v>576</v>
      </c>
      <c r="I84" s="235" t="s">
        <v>577</v>
      </c>
      <c r="J84" s="235">
        <v>2023</v>
      </c>
      <c r="K84" s="235">
        <v>2024</v>
      </c>
      <c r="L84" s="235">
        <v>2025</v>
      </c>
      <c r="M84" s="235">
        <v>2026</v>
      </c>
      <c r="N84" s="235">
        <v>2027</v>
      </c>
      <c r="O84" s="235">
        <v>2028</v>
      </c>
      <c r="P84" s="235">
        <v>2029</v>
      </c>
      <c r="Q84" s="235">
        <v>2030</v>
      </c>
      <c r="R84" s="235">
        <v>2031</v>
      </c>
      <c r="S84" s="235">
        <v>2032</v>
      </c>
      <c r="T84" s="235">
        <v>2033</v>
      </c>
      <c r="U84" s="235">
        <v>2034</v>
      </c>
      <c r="V84" s="235">
        <v>2035</v>
      </c>
      <c r="W84" s="235">
        <v>2036</v>
      </c>
      <c r="X84" s="235">
        <v>2037</v>
      </c>
      <c r="Y84" s="235">
        <v>2038</v>
      </c>
      <c r="Z84" s="235">
        <v>2039</v>
      </c>
      <c r="AA84" s="235">
        <v>2040</v>
      </c>
      <c r="AB84" s="235">
        <v>2041</v>
      </c>
      <c r="AC84" s="235">
        <v>2042</v>
      </c>
      <c r="AD84" s="235">
        <v>2043</v>
      </c>
      <c r="AE84" s="235">
        <v>2044</v>
      </c>
      <c r="AF84" s="235">
        <v>2045</v>
      </c>
      <c r="AG84" s="235">
        <v>2046</v>
      </c>
    </row>
    <row r="85" spans="1:33">
      <c r="A85" s="113" t="s">
        <v>18792</v>
      </c>
      <c r="B85" s="113" t="s">
        <v>18785</v>
      </c>
      <c r="C85" s="113" t="s">
        <v>18769</v>
      </c>
      <c r="D85" s="113" t="s">
        <v>18786</v>
      </c>
      <c r="E85" s="113" t="s">
        <v>1544</v>
      </c>
      <c r="F85" s="113" t="s">
        <v>598</v>
      </c>
      <c r="G85" s="113" t="s">
        <v>599</v>
      </c>
      <c r="H85" s="113" t="s">
        <v>2266</v>
      </c>
      <c r="I85" s="113" t="s">
        <v>2267</v>
      </c>
      <c r="J85" s="113">
        <v>0</v>
      </c>
      <c r="K85" s="113">
        <v>0</v>
      </c>
      <c r="L85" s="113">
        <v>0</v>
      </c>
      <c r="M85" s="113">
        <v>0</v>
      </c>
      <c r="N85" s="113">
        <v>0</v>
      </c>
      <c r="O85" s="113">
        <v>0</v>
      </c>
      <c r="P85" s="113">
        <v>0</v>
      </c>
      <c r="Q85" s="113">
        <v>0</v>
      </c>
      <c r="R85" s="113">
        <v>0</v>
      </c>
      <c r="S85" s="113">
        <v>0</v>
      </c>
      <c r="T85" s="113">
        <v>0</v>
      </c>
      <c r="U85" s="113">
        <v>0</v>
      </c>
      <c r="V85" s="113">
        <v>0</v>
      </c>
      <c r="W85" s="113">
        <v>0</v>
      </c>
      <c r="X85" s="113">
        <v>0</v>
      </c>
      <c r="Y85" s="113">
        <v>0</v>
      </c>
      <c r="Z85" s="113">
        <v>0</v>
      </c>
      <c r="AA85" s="113">
        <v>0</v>
      </c>
      <c r="AB85" s="113">
        <v>0</v>
      </c>
      <c r="AC85" s="113">
        <v>0</v>
      </c>
      <c r="AD85" s="113">
        <v>0</v>
      </c>
      <c r="AE85" s="113">
        <v>0</v>
      </c>
      <c r="AF85" s="113">
        <v>0</v>
      </c>
      <c r="AG85" s="113">
        <v>0</v>
      </c>
    </row>
    <row r="86" spans="1:33" ht="15.75" thickBot="1">
      <c r="A86" s="236" t="s">
        <v>18792</v>
      </c>
      <c r="B86" s="236" t="s">
        <v>18773</v>
      </c>
      <c r="C86" s="236" t="s">
        <v>18769</v>
      </c>
      <c r="D86" s="236" t="s">
        <v>18774</v>
      </c>
      <c r="E86" s="236" t="s">
        <v>781</v>
      </c>
      <c r="F86" s="236" t="s">
        <v>598</v>
      </c>
      <c r="G86" s="236" t="s">
        <v>599</v>
      </c>
      <c r="H86" s="236" t="s">
        <v>2266</v>
      </c>
      <c r="I86" s="236" t="s">
        <v>2267</v>
      </c>
      <c r="J86" s="236">
        <v>5.2999999999999998E-4</v>
      </c>
      <c r="K86" s="236">
        <v>5.2999999999999998E-4</v>
      </c>
      <c r="L86" s="236">
        <v>5.2999999999999998E-4</v>
      </c>
      <c r="M86" s="236">
        <v>5.2999999999999998E-4</v>
      </c>
      <c r="N86" s="236">
        <v>5.2999999999999998E-4</v>
      </c>
      <c r="O86" s="236">
        <v>5.2999999999999998E-4</v>
      </c>
      <c r="P86" s="236">
        <v>5.2999999999999998E-4</v>
      </c>
      <c r="Q86" s="236">
        <v>5.2999999999999998E-4</v>
      </c>
      <c r="R86" s="236">
        <v>5.2999999999999998E-4</v>
      </c>
      <c r="S86" s="236">
        <v>5.2999999999999998E-4</v>
      </c>
      <c r="T86" s="236">
        <v>5.2999999999999998E-4</v>
      </c>
      <c r="U86" s="236">
        <v>5.2999999999999998E-4</v>
      </c>
      <c r="V86" s="236">
        <v>5.2999999999999998E-4</v>
      </c>
      <c r="W86" s="236">
        <v>5.2999999999999998E-4</v>
      </c>
      <c r="X86" s="236">
        <v>5.2999999999999998E-4</v>
      </c>
      <c r="Y86" s="236">
        <v>5.2999999999999998E-4</v>
      </c>
      <c r="Z86" s="236">
        <v>5.2999999999999998E-4</v>
      </c>
      <c r="AA86" s="236">
        <v>5.2999999999999998E-4</v>
      </c>
      <c r="AB86" s="236">
        <v>5.2999999999999998E-4</v>
      </c>
      <c r="AC86" s="236">
        <v>5.2999999999999998E-4</v>
      </c>
      <c r="AD86" s="236">
        <v>5.2999999999999998E-4</v>
      </c>
      <c r="AE86" s="236">
        <v>5.2999999999999998E-4</v>
      </c>
      <c r="AF86" s="236">
        <v>5.2999999999999998E-4</v>
      </c>
      <c r="AG86" s="236">
        <v>5.2999999999999998E-4</v>
      </c>
    </row>
    <row r="87" spans="1:33">
      <c r="A87" s="2" t="s">
        <v>18775</v>
      </c>
      <c r="J87">
        <f t="shared" ref="J87:AG87" si="39">SUM(J85:J86)</f>
        <v>5.2999999999999998E-4</v>
      </c>
      <c r="K87">
        <f t="shared" si="39"/>
        <v>5.2999999999999998E-4</v>
      </c>
      <c r="L87">
        <f t="shared" si="39"/>
        <v>5.2999999999999998E-4</v>
      </c>
      <c r="M87">
        <f t="shared" si="39"/>
        <v>5.2999999999999998E-4</v>
      </c>
      <c r="N87">
        <f t="shared" si="39"/>
        <v>5.2999999999999998E-4</v>
      </c>
      <c r="O87">
        <f t="shared" si="39"/>
        <v>5.2999999999999998E-4</v>
      </c>
      <c r="P87">
        <f t="shared" si="39"/>
        <v>5.2999999999999998E-4</v>
      </c>
      <c r="Q87">
        <f t="shared" si="39"/>
        <v>5.2999999999999998E-4</v>
      </c>
      <c r="R87">
        <f t="shared" si="39"/>
        <v>5.2999999999999998E-4</v>
      </c>
      <c r="S87">
        <f t="shared" si="39"/>
        <v>5.2999999999999998E-4</v>
      </c>
      <c r="T87">
        <f t="shared" si="39"/>
        <v>5.2999999999999998E-4</v>
      </c>
      <c r="U87">
        <f t="shared" si="39"/>
        <v>5.2999999999999998E-4</v>
      </c>
      <c r="V87">
        <f t="shared" si="39"/>
        <v>5.2999999999999998E-4</v>
      </c>
      <c r="W87">
        <f t="shared" si="39"/>
        <v>5.2999999999999998E-4</v>
      </c>
      <c r="X87">
        <f t="shared" si="39"/>
        <v>5.2999999999999998E-4</v>
      </c>
      <c r="Y87">
        <f t="shared" si="39"/>
        <v>5.2999999999999998E-4</v>
      </c>
      <c r="Z87">
        <f t="shared" si="39"/>
        <v>5.2999999999999998E-4</v>
      </c>
      <c r="AA87">
        <f t="shared" si="39"/>
        <v>5.2999999999999998E-4</v>
      </c>
      <c r="AB87">
        <f t="shared" si="39"/>
        <v>5.2999999999999998E-4</v>
      </c>
      <c r="AC87">
        <f t="shared" si="39"/>
        <v>5.2999999999999998E-4</v>
      </c>
      <c r="AD87">
        <f t="shared" si="39"/>
        <v>5.2999999999999998E-4</v>
      </c>
      <c r="AE87">
        <f t="shared" si="39"/>
        <v>5.2999999999999998E-4</v>
      </c>
      <c r="AF87">
        <f t="shared" si="39"/>
        <v>5.2999999999999998E-4</v>
      </c>
      <c r="AG87">
        <f t="shared" si="39"/>
        <v>5.2999999999999998E-4</v>
      </c>
    </row>
    <row r="89" spans="1:33" ht="15.75" thickBot="1">
      <c r="A89" s="235" t="s">
        <v>569</v>
      </c>
      <c r="B89" s="235" t="s">
        <v>570</v>
      </c>
      <c r="C89" s="235" t="s">
        <v>571</v>
      </c>
      <c r="D89" s="235" t="s">
        <v>572</v>
      </c>
      <c r="E89" s="235" t="s">
        <v>573</v>
      </c>
      <c r="F89" s="235" t="s">
        <v>574</v>
      </c>
      <c r="G89" s="235" t="s">
        <v>575</v>
      </c>
      <c r="H89" s="235" t="s">
        <v>576</v>
      </c>
      <c r="I89" s="235" t="s">
        <v>577</v>
      </c>
      <c r="J89" s="235">
        <v>2023</v>
      </c>
      <c r="K89" s="235">
        <v>2024</v>
      </c>
      <c r="L89" s="235">
        <v>2025</v>
      </c>
      <c r="M89" s="235">
        <v>2026</v>
      </c>
      <c r="N89" s="235">
        <v>2027</v>
      </c>
      <c r="O89" s="235">
        <v>2028</v>
      </c>
      <c r="P89" s="235">
        <v>2029</v>
      </c>
      <c r="Q89" s="235">
        <v>2030</v>
      </c>
      <c r="R89" s="235">
        <v>2031</v>
      </c>
      <c r="S89" s="235">
        <v>2032</v>
      </c>
      <c r="T89" s="235">
        <v>2033</v>
      </c>
      <c r="U89" s="235">
        <v>2034</v>
      </c>
      <c r="V89" s="235">
        <v>2035</v>
      </c>
      <c r="W89" s="235">
        <v>2036</v>
      </c>
      <c r="X89" s="235">
        <v>2037</v>
      </c>
      <c r="Y89" s="235">
        <v>2038</v>
      </c>
      <c r="Z89" s="235">
        <v>2039</v>
      </c>
      <c r="AA89" s="235">
        <v>2040</v>
      </c>
      <c r="AB89" s="235">
        <v>2041</v>
      </c>
      <c r="AC89" s="235">
        <v>2042</v>
      </c>
      <c r="AD89" s="235">
        <v>2043</v>
      </c>
      <c r="AE89" s="235">
        <v>2044</v>
      </c>
      <c r="AF89" s="235">
        <v>2045</v>
      </c>
      <c r="AG89" s="235">
        <v>2046</v>
      </c>
    </row>
    <row r="90" spans="1:33">
      <c r="A90" s="113" t="s">
        <v>18793</v>
      </c>
      <c r="B90" s="113" t="s">
        <v>18779</v>
      </c>
      <c r="C90" s="113" t="s">
        <v>18769</v>
      </c>
      <c r="D90" s="113" t="s">
        <v>18780</v>
      </c>
      <c r="E90" s="113" t="s">
        <v>1544</v>
      </c>
      <c r="F90" s="113" t="s">
        <v>598</v>
      </c>
      <c r="G90" s="113" t="s">
        <v>599</v>
      </c>
      <c r="H90" s="113" t="s">
        <v>2266</v>
      </c>
      <c r="I90" s="113" t="s">
        <v>2267</v>
      </c>
      <c r="J90" s="234">
        <v>6.0399999999999998E-6</v>
      </c>
      <c r="K90" s="234">
        <v>6.0399999999999998E-6</v>
      </c>
      <c r="L90" s="234">
        <v>6.0399999999999998E-6</v>
      </c>
      <c r="M90" s="234">
        <v>6.0399999999999998E-6</v>
      </c>
      <c r="N90" s="234">
        <v>6.0399999999999998E-6</v>
      </c>
      <c r="O90" s="234">
        <v>6.0399999999999998E-6</v>
      </c>
      <c r="P90" s="234">
        <v>6.0399999999999998E-6</v>
      </c>
      <c r="Q90" s="234">
        <v>6.0399999999999998E-6</v>
      </c>
      <c r="R90" s="234">
        <v>6.0399999999999998E-6</v>
      </c>
      <c r="S90" s="234">
        <v>6.0399999999999998E-6</v>
      </c>
      <c r="T90" s="234">
        <v>6.0399999999999998E-6</v>
      </c>
      <c r="U90" s="234">
        <v>6.0399999999999998E-6</v>
      </c>
      <c r="V90" s="234">
        <v>6.0399999999999998E-6</v>
      </c>
      <c r="W90" s="234">
        <v>6.0399999999999998E-6</v>
      </c>
      <c r="X90" s="234">
        <v>6.0399999999999998E-6</v>
      </c>
      <c r="Y90" s="234">
        <v>6.0399999999999998E-6</v>
      </c>
      <c r="Z90" s="234">
        <v>6.0399999999999998E-6</v>
      </c>
      <c r="AA90" s="234">
        <v>6.0399999999999998E-6</v>
      </c>
      <c r="AB90" s="234">
        <v>6.0399999999999998E-6</v>
      </c>
      <c r="AC90" s="234">
        <v>6.0399999999999998E-6</v>
      </c>
      <c r="AD90" s="234">
        <v>6.0399999999999998E-6</v>
      </c>
      <c r="AE90" s="234">
        <v>6.0399999999999998E-6</v>
      </c>
      <c r="AF90" s="234">
        <v>6.0399999999999998E-6</v>
      </c>
      <c r="AG90" s="234">
        <v>6.0399999999999998E-6</v>
      </c>
    </row>
    <row r="91" spans="1:33">
      <c r="A91" s="113" t="s">
        <v>18793</v>
      </c>
      <c r="B91" s="113" t="s">
        <v>18781</v>
      </c>
      <c r="C91" s="113" t="s">
        <v>18769</v>
      </c>
      <c r="D91" s="113" t="s">
        <v>18782</v>
      </c>
      <c r="E91" s="113" t="s">
        <v>1544</v>
      </c>
      <c r="F91" s="113" t="s">
        <v>598</v>
      </c>
      <c r="G91" s="113" t="s">
        <v>599</v>
      </c>
      <c r="H91" s="113" t="s">
        <v>2266</v>
      </c>
      <c r="I91" s="113" t="s">
        <v>2267</v>
      </c>
      <c r="J91" s="113">
        <v>4.4700000000000002E-4</v>
      </c>
      <c r="K91" s="113">
        <v>4.5100000000000001E-4</v>
      </c>
      <c r="L91" s="113">
        <v>4.5600000000000003E-4</v>
      </c>
      <c r="M91" s="113">
        <v>4.6000000000000001E-4</v>
      </c>
      <c r="N91" s="113">
        <v>4.6500000000000003E-4</v>
      </c>
      <c r="O91" s="113">
        <v>4.6900000000000002E-4</v>
      </c>
      <c r="P91" s="113">
        <v>4.7399999999999997E-4</v>
      </c>
      <c r="Q91" s="113">
        <v>4.7899999999999999E-4</v>
      </c>
      <c r="R91" s="113">
        <v>4.8299999999999998E-4</v>
      </c>
      <c r="S91" s="113">
        <v>4.8799999999999999E-4</v>
      </c>
      <c r="T91" s="113">
        <v>4.9200000000000003E-4</v>
      </c>
      <c r="U91" s="113">
        <v>4.9700000000000005E-4</v>
      </c>
      <c r="V91" s="113">
        <v>5.0199999999999995E-4</v>
      </c>
      <c r="W91" s="113">
        <v>5.0600000000000005E-4</v>
      </c>
      <c r="X91" s="113">
        <v>5.1099999999999995E-4</v>
      </c>
      <c r="Y91" s="113">
        <v>5.1599999999999997E-4</v>
      </c>
      <c r="Z91" s="113">
        <v>5.1999999999999995E-4</v>
      </c>
      <c r="AA91" s="113">
        <v>5.2499999999999997E-4</v>
      </c>
      <c r="AB91" s="113">
        <v>5.2899999999999996E-4</v>
      </c>
      <c r="AC91" s="113">
        <v>5.3399999999999997E-4</v>
      </c>
      <c r="AD91" s="113">
        <v>5.3899999999999998E-4</v>
      </c>
      <c r="AE91" s="113">
        <v>5.4299999999999997E-4</v>
      </c>
      <c r="AF91" s="113">
        <v>5.4799999999999998E-4</v>
      </c>
      <c r="AG91" s="113">
        <v>5.53E-4</v>
      </c>
    </row>
    <row r="92" spans="1:33">
      <c r="A92" s="113" t="s">
        <v>18793</v>
      </c>
      <c r="B92" s="113" t="s">
        <v>18783</v>
      </c>
      <c r="C92" s="113" t="s">
        <v>18769</v>
      </c>
      <c r="D92" s="113" t="s">
        <v>18784</v>
      </c>
      <c r="E92" s="113" t="s">
        <v>1544</v>
      </c>
      <c r="F92" s="113" t="s">
        <v>598</v>
      </c>
      <c r="G92" s="113" t="s">
        <v>599</v>
      </c>
      <c r="H92" s="113" t="s">
        <v>2266</v>
      </c>
      <c r="I92" s="113" t="s">
        <v>2267</v>
      </c>
      <c r="J92" s="113">
        <v>4.4646999999999999E-2</v>
      </c>
      <c r="K92" s="113">
        <v>4.4717E-2</v>
      </c>
      <c r="L92" s="113">
        <v>4.4787E-2</v>
      </c>
      <c r="M92" s="113">
        <v>4.4858000000000002E-2</v>
      </c>
      <c r="N92" s="113">
        <v>4.4928999999999997E-2</v>
      </c>
      <c r="O92" s="113">
        <v>4.4999999999999998E-2</v>
      </c>
      <c r="P92" s="113">
        <v>4.5071E-2</v>
      </c>
      <c r="Q92" s="113">
        <v>4.5142000000000002E-2</v>
      </c>
      <c r="R92" s="113">
        <v>4.5213999999999997E-2</v>
      </c>
      <c r="S92" s="113">
        <v>4.5286E-2</v>
      </c>
      <c r="T92" s="113">
        <v>4.5358000000000002E-2</v>
      </c>
      <c r="U92" s="113">
        <v>4.5430999999999999E-2</v>
      </c>
      <c r="V92" s="113">
        <v>4.5504000000000003E-2</v>
      </c>
      <c r="W92" s="113">
        <v>4.5576999999999999E-2</v>
      </c>
      <c r="X92" s="113">
        <v>4.5650000000000003E-2</v>
      </c>
      <c r="Y92" s="113">
        <v>4.5721999999999999E-2</v>
      </c>
      <c r="Z92" s="113">
        <v>4.5795000000000002E-2</v>
      </c>
      <c r="AA92" s="113">
        <v>4.5867999999999999E-2</v>
      </c>
      <c r="AB92" s="113">
        <v>4.5941000000000003E-2</v>
      </c>
      <c r="AC92" s="113">
        <v>4.6013999999999999E-2</v>
      </c>
      <c r="AD92" s="113">
        <v>4.6087000000000003E-2</v>
      </c>
      <c r="AE92" s="113">
        <v>4.616E-2</v>
      </c>
      <c r="AF92" s="113">
        <v>4.6232000000000002E-2</v>
      </c>
      <c r="AG92" s="113">
        <v>4.6304999999999999E-2</v>
      </c>
    </row>
    <row r="93" spans="1:33">
      <c r="A93" s="113" t="s">
        <v>18793</v>
      </c>
      <c r="B93" s="113" t="s">
        <v>18785</v>
      </c>
      <c r="C93" s="113" t="s">
        <v>18769</v>
      </c>
      <c r="D93" s="113" t="s">
        <v>18786</v>
      </c>
      <c r="E93" s="113" t="s">
        <v>1544</v>
      </c>
      <c r="F93" s="113" t="s">
        <v>598</v>
      </c>
      <c r="G93" s="113" t="s">
        <v>599</v>
      </c>
      <c r="H93" s="113" t="s">
        <v>2266</v>
      </c>
      <c r="I93" s="113" t="s">
        <v>2267</v>
      </c>
      <c r="J93" s="113">
        <v>0</v>
      </c>
      <c r="K93" s="113">
        <v>0</v>
      </c>
      <c r="L93" s="113">
        <v>0</v>
      </c>
      <c r="M93" s="113">
        <v>0</v>
      </c>
      <c r="N93" s="113">
        <v>0</v>
      </c>
      <c r="O93" s="113">
        <v>0</v>
      </c>
      <c r="P93" s="113">
        <v>0</v>
      </c>
      <c r="Q93" s="113">
        <v>0</v>
      </c>
      <c r="R93" s="113">
        <v>0</v>
      </c>
      <c r="S93" s="113">
        <v>0</v>
      </c>
      <c r="T93" s="113">
        <v>0</v>
      </c>
      <c r="U93" s="113">
        <v>0</v>
      </c>
      <c r="V93" s="113">
        <v>0</v>
      </c>
      <c r="W93" s="113">
        <v>0</v>
      </c>
      <c r="X93" s="113">
        <v>0</v>
      </c>
      <c r="Y93" s="113">
        <v>0</v>
      </c>
      <c r="Z93" s="113">
        <v>0</v>
      </c>
      <c r="AA93" s="113">
        <v>0</v>
      </c>
      <c r="AB93" s="113">
        <v>0</v>
      </c>
      <c r="AC93" s="113">
        <v>0</v>
      </c>
      <c r="AD93" s="113">
        <v>0</v>
      </c>
      <c r="AE93" s="113">
        <v>0</v>
      </c>
      <c r="AF93" s="113">
        <v>0</v>
      </c>
      <c r="AG93" s="113">
        <v>0</v>
      </c>
    </row>
    <row r="94" spans="1:33">
      <c r="A94" s="113" t="s">
        <v>18793</v>
      </c>
      <c r="B94" s="113" t="s">
        <v>18768</v>
      </c>
      <c r="C94" s="113" t="s">
        <v>18769</v>
      </c>
      <c r="D94" s="113" t="s">
        <v>18770</v>
      </c>
      <c r="E94" s="113" t="s">
        <v>781</v>
      </c>
      <c r="F94" s="113" t="s">
        <v>598</v>
      </c>
      <c r="G94" s="113" t="s">
        <v>599</v>
      </c>
      <c r="H94" s="113" t="s">
        <v>2266</v>
      </c>
      <c r="I94" s="113" t="s">
        <v>2267</v>
      </c>
      <c r="J94" s="113">
        <v>4.3379000000000001E-2</v>
      </c>
      <c r="K94" s="113">
        <v>4.3379000000000001E-2</v>
      </c>
      <c r="L94" s="113">
        <v>4.3379000000000001E-2</v>
      </c>
      <c r="M94" s="113">
        <v>4.3379000000000001E-2</v>
      </c>
      <c r="N94" s="113">
        <v>4.3379000000000001E-2</v>
      </c>
      <c r="O94" s="113">
        <v>4.3379000000000001E-2</v>
      </c>
      <c r="P94" s="113">
        <v>4.3379000000000001E-2</v>
      </c>
      <c r="Q94" s="113">
        <v>4.3379000000000001E-2</v>
      </c>
      <c r="R94" s="113">
        <v>4.3379000000000001E-2</v>
      </c>
      <c r="S94" s="113">
        <v>4.3379000000000001E-2</v>
      </c>
      <c r="T94" s="113">
        <v>4.3379000000000001E-2</v>
      </c>
      <c r="U94" s="113">
        <v>4.3379000000000001E-2</v>
      </c>
      <c r="V94" s="113">
        <v>4.3379000000000001E-2</v>
      </c>
      <c r="W94" s="113">
        <v>4.3379000000000001E-2</v>
      </c>
      <c r="X94" s="113">
        <v>4.3379000000000001E-2</v>
      </c>
      <c r="Y94" s="113">
        <v>4.3379000000000001E-2</v>
      </c>
      <c r="Z94" s="113">
        <v>4.3379000000000001E-2</v>
      </c>
      <c r="AA94" s="113">
        <v>4.3379000000000001E-2</v>
      </c>
      <c r="AB94" s="113">
        <v>4.3379000000000001E-2</v>
      </c>
      <c r="AC94" s="113">
        <v>4.3379000000000001E-2</v>
      </c>
      <c r="AD94" s="113">
        <v>4.3379000000000001E-2</v>
      </c>
      <c r="AE94" s="113">
        <v>4.3379000000000001E-2</v>
      </c>
      <c r="AF94" s="113">
        <v>4.3379000000000001E-2</v>
      </c>
      <c r="AG94" s="113">
        <v>4.3379000000000001E-2</v>
      </c>
    </row>
    <row r="95" spans="1:33">
      <c r="A95" s="238" t="s">
        <v>18793</v>
      </c>
      <c r="B95" s="238" t="s">
        <v>18771</v>
      </c>
      <c r="C95" s="238" t="s">
        <v>18769</v>
      </c>
      <c r="D95" s="238" t="s">
        <v>18772</v>
      </c>
      <c r="E95" s="238" t="s">
        <v>781</v>
      </c>
      <c r="F95" s="238" t="s">
        <v>598</v>
      </c>
      <c r="G95" s="238" t="s">
        <v>599</v>
      </c>
      <c r="H95" s="238" t="s">
        <v>2266</v>
      </c>
      <c r="I95" s="238" t="s">
        <v>2267</v>
      </c>
      <c r="J95" s="238">
        <v>2.6927E-2</v>
      </c>
      <c r="K95" s="238">
        <v>2.7401999999999999E-2</v>
      </c>
      <c r="L95" s="238">
        <v>2.7868E-2</v>
      </c>
      <c r="M95" s="238">
        <v>2.8324999999999999E-2</v>
      </c>
      <c r="N95" s="238">
        <v>2.8801E-2</v>
      </c>
      <c r="O95" s="238">
        <v>2.9298999999999999E-2</v>
      </c>
      <c r="P95" s="238">
        <v>2.9808000000000001E-2</v>
      </c>
      <c r="Q95" s="238">
        <v>3.0336999999999999E-2</v>
      </c>
      <c r="R95" s="238">
        <v>3.0866999999999999E-2</v>
      </c>
      <c r="S95" s="238">
        <v>3.1391000000000002E-2</v>
      </c>
      <c r="T95" s="238">
        <v>3.1917000000000001E-2</v>
      </c>
      <c r="U95" s="238">
        <v>3.2446000000000003E-2</v>
      </c>
      <c r="V95" s="238">
        <v>3.2990999999999999E-2</v>
      </c>
      <c r="W95" s="238">
        <v>3.3536000000000003E-2</v>
      </c>
      <c r="X95" s="238">
        <v>3.4081E-2</v>
      </c>
      <c r="Y95" s="238">
        <v>3.4625999999999997E-2</v>
      </c>
      <c r="Z95" s="238">
        <v>3.5171000000000001E-2</v>
      </c>
      <c r="AA95" s="238">
        <v>3.5715999999999998E-2</v>
      </c>
      <c r="AB95" s="238">
        <v>3.6261000000000002E-2</v>
      </c>
      <c r="AC95" s="238">
        <v>3.6805999999999998E-2</v>
      </c>
      <c r="AD95" s="238">
        <v>3.7351000000000002E-2</v>
      </c>
      <c r="AE95" s="238">
        <v>3.7895999999999999E-2</v>
      </c>
      <c r="AF95" s="238">
        <v>3.8441000000000003E-2</v>
      </c>
      <c r="AG95" s="238">
        <v>3.8986E-2</v>
      </c>
    </row>
    <row r="96" spans="1:33" ht="15.75" thickBot="1">
      <c r="A96" s="239" t="s">
        <v>18793</v>
      </c>
      <c r="B96" s="239" t="s">
        <v>18773</v>
      </c>
      <c r="C96" s="239" t="s">
        <v>18769</v>
      </c>
      <c r="D96" s="239" t="s">
        <v>18774</v>
      </c>
      <c r="E96" s="239" t="s">
        <v>781</v>
      </c>
      <c r="F96" s="239" t="s">
        <v>598</v>
      </c>
      <c r="G96" s="239" t="s">
        <v>599</v>
      </c>
      <c r="H96" s="239" t="s">
        <v>2266</v>
      </c>
      <c r="I96" s="239" t="s">
        <v>2267</v>
      </c>
      <c r="J96" s="239">
        <v>3.1959000000000001E-2</v>
      </c>
      <c r="K96" s="239">
        <v>3.2259000000000003E-2</v>
      </c>
      <c r="L96" s="239">
        <v>3.2557999999999997E-2</v>
      </c>
      <c r="M96" s="239">
        <v>3.2857999999999998E-2</v>
      </c>
      <c r="N96" s="239">
        <v>3.3158E-2</v>
      </c>
      <c r="O96" s="239">
        <v>3.3458000000000002E-2</v>
      </c>
      <c r="P96" s="239">
        <v>3.3757000000000002E-2</v>
      </c>
      <c r="Q96" s="239">
        <v>3.4056999999999997E-2</v>
      </c>
      <c r="R96" s="239">
        <v>3.4356999999999999E-2</v>
      </c>
      <c r="S96" s="239">
        <v>3.4657E-2</v>
      </c>
      <c r="T96" s="239">
        <v>3.4957000000000002E-2</v>
      </c>
      <c r="U96" s="239">
        <v>3.5257999999999998E-2</v>
      </c>
      <c r="V96" s="239">
        <v>3.5557999999999999E-2</v>
      </c>
      <c r="W96" s="239">
        <v>3.5858000000000001E-2</v>
      </c>
      <c r="X96" s="239">
        <v>3.6158000000000003E-2</v>
      </c>
      <c r="Y96" s="239">
        <v>3.6457999999999997E-2</v>
      </c>
      <c r="Z96" s="239">
        <v>3.6757999999999999E-2</v>
      </c>
      <c r="AA96" s="239">
        <v>3.7058000000000001E-2</v>
      </c>
      <c r="AB96" s="239">
        <v>3.7359000000000003E-2</v>
      </c>
      <c r="AC96" s="239">
        <v>3.7658999999999998E-2</v>
      </c>
      <c r="AD96" s="239">
        <v>3.7959E-2</v>
      </c>
      <c r="AE96" s="239">
        <v>3.8259000000000001E-2</v>
      </c>
      <c r="AF96" s="239">
        <v>3.8559000000000003E-2</v>
      </c>
      <c r="AG96" s="239">
        <v>3.8858999999999998E-2</v>
      </c>
    </row>
    <row r="97" spans="1:33">
      <c r="A97" s="2" t="s">
        <v>18775</v>
      </c>
      <c r="J97" s="29">
        <f t="shared" ref="J97:AG97" si="40">SUM(J90:J96)</f>
        <v>0.14736504</v>
      </c>
      <c r="K97" s="29">
        <f t="shared" si="40"/>
        <v>0.14821403999999999</v>
      </c>
      <c r="L97" s="29">
        <f t="shared" si="40"/>
        <v>0.14905404</v>
      </c>
      <c r="M97" s="29">
        <f t="shared" si="40"/>
        <v>0.14988604</v>
      </c>
      <c r="N97" s="29">
        <f>SUM(N90:N96)</f>
        <v>0.15073803999999999</v>
      </c>
      <c r="O97" s="29">
        <f t="shared" si="40"/>
        <v>0.15161103999999997</v>
      </c>
      <c r="P97" s="29">
        <f t="shared" si="40"/>
        <v>0.15249504</v>
      </c>
      <c r="Q97" s="29">
        <f t="shared" si="40"/>
        <v>0.15340004000000002</v>
      </c>
      <c r="R97" s="29">
        <f t="shared" si="40"/>
        <v>0.15430604000000001</v>
      </c>
      <c r="S97" s="29">
        <f t="shared" si="40"/>
        <v>0.15520703999999999</v>
      </c>
      <c r="T97" s="29">
        <f t="shared" si="40"/>
        <v>0.15610904</v>
      </c>
      <c r="U97" s="29">
        <f t="shared" si="40"/>
        <v>0.15701704</v>
      </c>
      <c r="V97" s="29">
        <f t="shared" si="40"/>
        <v>0.15794004</v>
      </c>
      <c r="W97" s="29">
        <f t="shared" si="40"/>
        <v>0.15886204000000001</v>
      </c>
      <c r="X97" s="29">
        <f t="shared" si="40"/>
        <v>0.15978504000000002</v>
      </c>
      <c r="Y97" s="29">
        <f t="shared" si="40"/>
        <v>0.16070704</v>
      </c>
      <c r="Z97" s="29">
        <f t="shared" si="40"/>
        <v>0.16162904</v>
      </c>
      <c r="AA97" s="29">
        <f t="shared" si="40"/>
        <v>0.16255204000000001</v>
      </c>
      <c r="AB97" s="29">
        <f t="shared" si="40"/>
        <v>0.16347503999999999</v>
      </c>
      <c r="AC97" s="29">
        <f t="shared" si="40"/>
        <v>0.16439804</v>
      </c>
      <c r="AD97" s="29">
        <f t="shared" si="40"/>
        <v>0.16532104</v>
      </c>
      <c r="AE97" s="29">
        <f t="shared" si="40"/>
        <v>0.16624304000000001</v>
      </c>
      <c r="AF97" s="29">
        <f t="shared" si="40"/>
        <v>0.16716504000000001</v>
      </c>
      <c r="AG97" s="29">
        <f t="shared" si="40"/>
        <v>0.16808803999999999</v>
      </c>
    </row>
    <row r="99" spans="1:33" ht="15.75" thickBot="1">
      <c r="A99" s="235" t="s">
        <v>569</v>
      </c>
      <c r="B99" s="235" t="s">
        <v>570</v>
      </c>
      <c r="C99" s="235" t="s">
        <v>571</v>
      </c>
      <c r="D99" s="235" t="s">
        <v>572</v>
      </c>
      <c r="E99" s="235" t="s">
        <v>573</v>
      </c>
      <c r="F99" s="235" t="s">
        <v>574</v>
      </c>
      <c r="G99" s="235" t="s">
        <v>575</v>
      </c>
      <c r="H99" s="235" t="s">
        <v>576</v>
      </c>
      <c r="I99" s="235" t="s">
        <v>577</v>
      </c>
      <c r="J99" s="235">
        <v>2023</v>
      </c>
      <c r="K99" s="235">
        <v>2024</v>
      </c>
      <c r="L99" s="235">
        <v>2025</v>
      </c>
      <c r="M99" s="235">
        <v>2026</v>
      </c>
      <c r="N99" s="235">
        <v>2027</v>
      </c>
      <c r="O99" s="235">
        <v>2028</v>
      </c>
      <c r="P99" s="235">
        <v>2029</v>
      </c>
      <c r="Q99" s="235">
        <v>2030</v>
      </c>
      <c r="R99" s="235">
        <v>2031</v>
      </c>
      <c r="S99" s="235">
        <v>2032</v>
      </c>
      <c r="T99" s="235">
        <v>2033</v>
      </c>
      <c r="U99" s="235">
        <v>2034</v>
      </c>
      <c r="V99" s="235">
        <v>2035</v>
      </c>
      <c r="W99" s="235">
        <v>2036</v>
      </c>
      <c r="X99" s="235">
        <v>2037</v>
      </c>
      <c r="Y99" s="235">
        <v>2038</v>
      </c>
      <c r="Z99" s="235">
        <v>2039</v>
      </c>
      <c r="AA99" s="235">
        <v>2040</v>
      </c>
      <c r="AB99" s="235">
        <v>2041</v>
      </c>
      <c r="AC99" s="235">
        <v>2042</v>
      </c>
      <c r="AD99" s="235">
        <v>2043</v>
      </c>
      <c r="AE99" s="235">
        <v>2044</v>
      </c>
      <c r="AF99" s="235">
        <v>2045</v>
      </c>
      <c r="AG99" s="235">
        <v>2046</v>
      </c>
    </row>
    <row r="100" spans="1:33">
      <c r="A100" s="113" t="s">
        <v>18794</v>
      </c>
      <c r="B100" s="113" t="s">
        <v>18783</v>
      </c>
      <c r="C100" s="113" t="s">
        <v>18769</v>
      </c>
      <c r="D100" s="113" t="s">
        <v>18784</v>
      </c>
      <c r="E100" s="113" t="s">
        <v>1544</v>
      </c>
      <c r="F100" s="113" t="s">
        <v>598</v>
      </c>
      <c r="G100" s="113" t="s">
        <v>599</v>
      </c>
      <c r="H100" s="113" t="s">
        <v>2266</v>
      </c>
      <c r="I100" s="113" t="s">
        <v>2267</v>
      </c>
      <c r="J100" s="113">
        <v>1.0392999999999999E-2</v>
      </c>
      <c r="K100" s="113">
        <v>1.0414E-2</v>
      </c>
      <c r="L100" s="113">
        <v>1.0435E-2</v>
      </c>
      <c r="M100" s="113">
        <v>1.0467000000000001E-2</v>
      </c>
      <c r="N100" s="113">
        <v>1.0488000000000001E-2</v>
      </c>
      <c r="O100" s="113">
        <v>1.0508999999999999E-2</v>
      </c>
      <c r="P100" s="113">
        <v>1.0529999999999999E-2</v>
      </c>
      <c r="Q100" s="113">
        <v>1.0562E-2</v>
      </c>
      <c r="R100" s="113">
        <v>1.0583E-2</v>
      </c>
      <c r="S100" s="113">
        <v>1.0583E-2</v>
      </c>
      <c r="T100" s="113">
        <v>1.0583E-2</v>
      </c>
      <c r="U100" s="113">
        <v>1.0593E-2</v>
      </c>
      <c r="V100" s="113">
        <v>1.0593E-2</v>
      </c>
      <c r="W100" s="113">
        <v>1.0593E-2</v>
      </c>
      <c r="X100" s="113">
        <v>1.0593E-2</v>
      </c>
      <c r="Y100" s="113">
        <v>1.0593E-2</v>
      </c>
      <c r="Z100" s="113">
        <v>1.0593E-2</v>
      </c>
      <c r="AA100" s="113">
        <v>1.0593E-2</v>
      </c>
      <c r="AB100" s="113">
        <v>1.0593E-2</v>
      </c>
      <c r="AC100" s="113">
        <v>1.0593E-2</v>
      </c>
      <c r="AD100" s="113">
        <v>1.0593E-2</v>
      </c>
      <c r="AE100" s="113">
        <v>1.0593E-2</v>
      </c>
      <c r="AF100" s="113">
        <v>1.0593E-2</v>
      </c>
      <c r="AG100" s="113">
        <v>1.0593E-2</v>
      </c>
    </row>
    <row r="101" spans="1:33">
      <c r="A101" s="113" t="s">
        <v>18794</v>
      </c>
      <c r="B101" s="113" t="s">
        <v>18785</v>
      </c>
      <c r="C101" s="113" t="s">
        <v>18769</v>
      </c>
      <c r="D101" s="113" t="s">
        <v>18786</v>
      </c>
      <c r="E101" s="113" t="s">
        <v>1544</v>
      </c>
      <c r="F101" s="113" t="s">
        <v>598</v>
      </c>
      <c r="G101" s="113" t="s">
        <v>599</v>
      </c>
      <c r="H101" s="113" t="s">
        <v>2266</v>
      </c>
      <c r="I101" s="113" t="s">
        <v>2267</v>
      </c>
      <c r="J101" s="113">
        <v>2.5999999999999998E-4</v>
      </c>
      <c r="K101" s="113">
        <v>2.5099999999999998E-4</v>
      </c>
      <c r="L101" s="113">
        <v>2.42E-4</v>
      </c>
      <c r="M101" s="113">
        <v>2.34E-4</v>
      </c>
      <c r="N101" s="113">
        <v>2.2699999999999999E-4</v>
      </c>
      <c r="O101" s="113">
        <v>2.1900000000000001E-4</v>
      </c>
      <c r="P101" s="113">
        <v>2.12E-4</v>
      </c>
      <c r="Q101" s="113">
        <v>2.04E-4</v>
      </c>
      <c r="R101" s="113">
        <v>1.9900000000000001E-4</v>
      </c>
      <c r="S101" s="113">
        <v>1.94E-4</v>
      </c>
      <c r="T101" s="113">
        <v>1.8900000000000001E-4</v>
      </c>
      <c r="U101" s="113">
        <v>1.84E-4</v>
      </c>
      <c r="V101" s="113">
        <v>1.7899999999999999E-4</v>
      </c>
      <c r="W101" s="113">
        <v>1.74E-4</v>
      </c>
      <c r="X101" s="113">
        <v>1.6899999999999999E-4</v>
      </c>
      <c r="Y101" s="113">
        <v>1.64E-4</v>
      </c>
      <c r="Z101" s="113">
        <v>1.5899999999999999E-4</v>
      </c>
      <c r="AA101" s="113">
        <v>1.54E-4</v>
      </c>
      <c r="AB101" s="113">
        <v>1.4899999999999999E-4</v>
      </c>
      <c r="AC101" s="113">
        <v>1.44E-4</v>
      </c>
      <c r="AD101" s="113">
        <v>1.3899999999999999E-4</v>
      </c>
      <c r="AE101" s="113">
        <v>1.34E-4</v>
      </c>
      <c r="AF101" s="113">
        <v>1.2899999999999999E-4</v>
      </c>
      <c r="AG101" s="113">
        <v>1.2400000000000001E-4</v>
      </c>
    </row>
    <row r="102" spans="1:33">
      <c r="A102" s="113" t="s">
        <v>18794</v>
      </c>
      <c r="B102" s="113" t="s">
        <v>18768</v>
      </c>
      <c r="C102" s="113" t="s">
        <v>18769</v>
      </c>
      <c r="D102" s="113" t="s">
        <v>18770</v>
      </c>
      <c r="E102" s="113" t="s">
        <v>781</v>
      </c>
      <c r="F102" s="113" t="s">
        <v>598</v>
      </c>
      <c r="G102" s="113" t="s">
        <v>599</v>
      </c>
      <c r="H102" s="113" t="s">
        <v>2266</v>
      </c>
      <c r="I102" s="113" t="s">
        <v>2267</v>
      </c>
      <c r="J102" s="113">
        <v>1.3285769999999999</v>
      </c>
      <c r="K102" s="113">
        <v>1.3440259999999999</v>
      </c>
      <c r="L102" s="113">
        <v>1.3587389999999999</v>
      </c>
      <c r="M102" s="113">
        <v>1.372716</v>
      </c>
      <c r="N102" s="113">
        <v>1.387429</v>
      </c>
      <c r="O102" s="113">
        <v>1.4014059999999999</v>
      </c>
      <c r="P102" s="113">
        <v>1.415384</v>
      </c>
      <c r="Q102" s="113">
        <v>1.430097</v>
      </c>
      <c r="R102" s="113">
        <v>1.4440740000000001</v>
      </c>
      <c r="S102" s="113">
        <v>1.458051</v>
      </c>
      <c r="T102" s="113">
        <v>1.4720279999999999</v>
      </c>
      <c r="U102" s="113">
        <v>1.4867410000000001</v>
      </c>
      <c r="V102" s="113">
        <v>1.5007189999999999</v>
      </c>
      <c r="W102" s="113">
        <v>1.5169029999999999</v>
      </c>
      <c r="X102" s="113">
        <v>1.5330870000000001</v>
      </c>
      <c r="Y102" s="113">
        <v>1.5492710000000001</v>
      </c>
      <c r="Z102" s="113">
        <v>1.565456</v>
      </c>
      <c r="AA102" s="113">
        <v>1.5816399999999999</v>
      </c>
      <c r="AB102" s="113">
        <v>1.5978239999999999</v>
      </c>
      <c r="AC102" s="113">
        <v>1.6140080000000001</v>
      </c>
      <c r="AD102" s="113">
        <v>1.6301920000000001</v>
      </c>
      <c r="AE102" s="113">
        <v>1.646377</v>
      </c>
      <c r="AF102" s="113">
        <v>1.662561</v>
      </c>
      <c r="AG102" s="113">
        <v>1.6780090000000001</v>
      </c>
    </row>
    <row r="103" spans="1:33">
      <c r="A103" s="113" t="s">
        <v>18794</v>
      </c>
      <c r="B103" s="113" t="s">
        <v>18795</v>
      </c>
      <c r="C103" s="113" t="s">
        <v>18769</v>
      </c>
      <c r="D103" s="113" t="s">
        <v>18770</v>
      </c>
      <c r="E103" s="113" t="s">
        <v>894</v>
      </c>
      <c r="F103" s="113" t="s">
        <v>598</v>
      </c>
      <c r="G103" s="113" t="s">
        <v>599</v>
      </c>
      <c r="H103" s="113" t="s">
        <v>2266</v>
      </c>
      <c r="I103" s="113" t="s">
        <v>2267</v>
      </c>
      <c r="J103" s="113">
        <v>1.838E-3</v>
      </c>
      <c r="K103" s="113">
        <v>1.838E-3</v>
      </c>
      <c r="L103" s="113">
        <v>1.838E-3</v>
      </c>
      <c r="M103" s="113">
        <v>1.838E-3</v>
      </c>
      <c r="N103" s="113">
        <v>1.838E-3</v>
      </c>
      <c r="O103" s="113">
        <v>1.838E-3</v>
      </c>
      <c r="P103" s="113">
        <v>1.838E-3</v>
      </c>
      <c r="Q103" s="113">
        <v>1.838E-3</v>
      </c>
      <c r="R103" s="113">
        <v>1.838E-3</v>
      </c>
      <c r="S103" s="113">
        <v>1.838E-3</v>
      </c>
      <c r="T103" s="113">
        <v>1.838E-3</v>
      </c>
      <c r="U103" s="113">
        <v>1.838E-3</v>
      </c>
      <c r="V103" s="113">
        <v>1.838E-3</v>
      </c>
      <c r="W103" s="113">
        <v>1.838E-3</v>
      </c>
      <c r="X103" s="113">
        <v>1.838E-3</v>
      </c>
      <c r="Y103" s="113">
        <v>1.838E-3</v>
      </c>
      <c r="Z103" s="113">
        <v>1.838E-3</v>
      </c>
      <c r="AA103" s="113">
        <v>1.838E-3</v>
      </c>
      <c r="AB103" s="113">
        <v>1.838E-3</v>
      </c>
      <c r="AC103" s="113">
        <v>1.838E-3</v>
      </c>
      <c r="AD103" s="113">
        <v>1.838E-3</v>
      </c>
      <c r="AE103" s="113">
        <v>1.838E-3</v>
      </c>
      <c r="AF103" s="113">
        <v>1.838E-3</v>
      </c>
      <c r="AG103" s="113">
        <v>1.838E-3</v>
      </c>
    </row>
    <row r="104" spans="1:33">
      <c r="A104" s="113" t="s">
        <v>18794</v>
      </c>
      <c r="B104" s="113" t="s">
        <v>18771</v>
      </c>
      <c r="C104" s="113" t="s">
        <v>18769</v>
      </c>
      <c r="D104" s="113" t="s">
        <v>18772</v>
      </c>
      <c r="E104" s="113" t="s">
        <v>781</v>
      </c>
      <c r="F104" s="113" t="s">
        <v>598</v>
      </c>
      <c r="G104" s="113" t="s">
        <v>599</v>
      </c>
      <c r="H104" s="113" t="s">
        <v>2266</v>
      </c>
      <c r="I104" s="113" t="s">
        <v>2267</v>
      </c>
      <c r="J104" s="113">
        <v>3.6031000000000001E-2</v>
      </c>
      <c r="K104" s="113">
        <v>3.6031000000000001E-2</v>
      </c>
      <c r="L104" s="113">
        <v>3.6031000000000001E-2</v>
      </c>
      <c r="M104" s="113">
        <v>3.6031000000000001E-2</v>
      </c>
      <c r="N104" s="113">
        <v>3.6031000000000001E-2</v>
      </c>
      <c r="O104" s="113">
        <v>3.6031000000000001E-2</v>
      </c>
      <c r="P104" s="113">
        <v>3.6031000000000001E-2</v>
      </c>
      <c r="Q104" s="113">
        <v>3.6031000000000001E-2</v>
      </c>
      <c r="R104" s="113">
        <v>3.6031000000000001E-2</v>
      </c>
      <c r="S104" s="113">
        <v>3.6031000000000001E-2</v>
      </c>
      <c r="T104" s="113">
        <v>3.6031000000000001E-2</v>
      </c>
      <c r="U104" s="113">
        <v>3.6031000000000001E-2</v>
      </c>
      <c r="V104" s="113">
        <v>3.6031000000000001E-2</v>
      </c>
      <c r="W104" s="113">
        <v>3.6031000000000001E-2</v>
      </c>
      <c r="X104" s="113">
        <v>3.6031000000000001E-2</v>
      </c>
      <c r="Y104" s="113">
        <v>3.6031000000000001E-2</v>
      </c>
      <c r="Z104" s="113">
        <v>3.6031000000000001E-2</v>
      </c>
      <c r="AA104" s="113">
        <v>3.6031000000000001E-2</v>
      </c>
      <c r="AB104" s="113">
        <v>3.6031000000000001E-2</v>
      </c>
      <c r="AC104" s="113">
        <v>3.6031000000000001E-2</v>
      </c>
      <c r="AD104" s="113">
        <v>3.6031000000000001E-2</v>
      </c>
      <c r="AE104" s="113">
        <v>3.6031000000000001E-2</v>
      </c>
      <c r="AF104" s="113">
        <v>3.6031000000000001E-2</v>
      </c>
      <c r="AG104" s="113">
        <v>3.6031000000000001E-2</v>
      </c>
    </row>
    <row r="105" spans="1:33">
      <c r="A105" s="113" t="s">
        <v>18794</v>
      </c>
      <c r="B105" s="113" t="s">
        <v>18796</v>
      </c>
      <c r="C105" s="113" t="s">
        <v>18769</v>
      </c>
      <c r="D105" s="113" t="s">
        <v>18772</v>
      </c>
      <c r="E105" s="113" t="s">
        <v>784</v>
      </c>
      <c r="F105" s="113" t="s">
        <v>598</v>
      </c>
      <c r="G105" s="113" t="s">
        <v>599</v>
      </c>
      <c r="H105" s="113" t="s">
        <v>2266</v>
      </c>
      <c r="I105" s="113" t="s">
        <v>2267</v>
      </c>
      <c r="J105" s="113">
        <v>2.7499999999999998E-3</v>
      </c>
      <c r="K105" s="113">
        <v>2.7910000000000001E-3</v>
      </c>
      <c r="L105" s="113">
        <v>2.8279999999999998E-3</v>
      </c>
      <c r="M105" s="113">
        <v>2.869E-3</v>
      </c>
      <c r="N105" s="113">
        <v>2.9060000000000002E-3</v>
      </c>
      <c r="O105" s="113">
        <v>2.9459999999999998E-3</v>
      </c>
      <c r="P105" s="113">
        <v>2.9870000000000001E-3</v>
      </c>
      <c r="Q105" s="113">
        <v>3.0240000000000002E-3</v>
      </c>
      <c r="R105" s="113">
        <v>3.065E-3</v>
      </c>
      <c r="S105" s="113">
        <v>3.0690000000000001E-3</v>
      </c>
      <c r="T105" s="113">
        <v>3.0769999999999999E-3</v>
      </c>
      <c r="U105" s="113">
        <v>3.0850000000000001E-3</v>
      </c>
      <c r="V105" s="113">
        <v>3.094E-3</v>
      </c>
      <c r="W105" s="113">
        <v>3.1020000000000002E-3</v>
      </c>
      <c r="X105" s="113">
        <v>3.1099999999999999E-3</v>
      </c>
      <c r="Y105" s="113">
        <v>3.1099999999999999E-3</v>
      </c>
      <c r="Z105" s="113">
        <v>3.1099999999999999E-3</v>
      </c>
      <c r="AA105" s="113">
        <v>3.1099999999999999E-3</v>
      </c>
      <c r="AB105" s="113">
        <v>3.1099999999999999E-3</v>
      </c>
      <c r="AC105" s="113">
        <v>3.1099999999999999E-3</v>
      </c>
      <c r="AD105" s="113">
        <v>3.1099999999999999E-3</v>
      </c>
      <c r="AE105" s="113">
        <v>3.1099999999999999E-3</v>
      </c>
      <c r="AF105" s="113">
        <v>3.1099999999999999E-3</v>
      </c>
      <c r="AG105" s="113">
        <v>3.1099999999999999E-3</v>
      </c>
    </row>
    <row r="106" spans="1:33">
      <c r="A106" s="113" t="s">
        <v>18794</v>
      </c>
      <c r="B106" s="113" t="s">
        <v>18773</v>
      </c>
      <c r="C106" s="113" t="s">
        <v>18769</v>
      </c>
      <c r="D106" s="113" t="s">
        <v>18774</v>
      </c>
      <c r="E106" s="113" t="s">
        <v>781</v>
      </c>
      <c r="F106" s="113" t="s">
        <v>598</v>
      </c>
      <c r="G106" s="113" t="s">
        <v>599</v>
      </c>
      <c r="H106" s="113" t="s">
        <v>2266</v>
      </c>
      <c r="I106" s="113" t="s">
        <v>2267</v>
      </c>
      <c r="J106" s="113">
        <v>2.6489999999999999E-3</v>
      </c>
      <c r="K106" s="113">
        <v>2.6489999999999999E-3</v>
      </c>
      <c r="L106" s="113">
        <v>2.6489999999999999E-3</v>
      </c>
      <c r="M106" s="113">
        <v>2.6489999999999999E-3</v>
      </c>
      <c r="N106" s="113">
        <v>2.6489999999999999E-3</v>
      </c>
      <c r="O106" s="113">
        <v>2.6489999999999999E-3</v>
      </c>
      <c r="P106" s="113">
        <v>2.6489999999999999E-3</v>
      </c>
      <c r="Q106" s="113">
        <v>2.6489999999999999E-3</v>
      </c>
      <c r="R106" s="113">
        <v>2.6489999999999999E-3</v>
      </c>
      <c r="S106" s="113">
        <v>2.6489999999999999E-3</v>
      </c>
      <c r="T106" s="113">
        <v>2.6489999999999999E-3</v>
      </c>
      <c r="U106" s="113">
        <v>2.6489999999999999E-3</v>
      </c>
      <c r="V106" s="113">
        <v>2.6489999999999999E-3</v>
      </c>
      <c r="W106" s="113">
        <v>2.6489999999999999E-3</v>
      </c>
      <c r="X106" s="113">
        <v>2.6489999999999999E-3</v>
      </c>
      <c r="Y106" s="113">
        <v>2.6489999999999999E-3</v>
      </c>
      <c r="Z106" s="113">
        <v>2.6489999999999999E-3</v>
      </c>
      <c r="AA106" s="113">
        <v>2.6489999999999999E-3</v>
      </c>
      <c r="AB106" s="113">
        <v>2.6489999999999999E-3</v>
      </c>
      <c r="AC106" s="113">
        <v>2.6489999999999999E-3</v>
      </c>
      <c r="AD106" s="113">
        <v>2.6489999999999999E-3</v>
      </c>
      <c r="AE106" s="113">
        <v>2.6489999999999999E-3</v>
      </c>
      <c r="AF106" s="113">
        <v>2.6489999999999999E-3</v>
      </c>
      <c r="AG106" s="113">
        <v>2.6489999999999999E-3</v>
      </c>
    </row>
    <row r="107" spans="1:33" ht="15.75" thickBot="1">
      <c r="A107" s="236" t="s">
        <v>18794</v>
      </c>
      <c r="B107" s="236" t="s">
        <v>18797</v>
      </c>
      <c r="C107" s="236" t="s">
        <v>18769</v>
      </c>
      <c r="D107" s="236" t="s">
        <v>18774</v>
      </c>
      <c r="E107" s="236" t="s">
        <v>784</v>
      </c>
      <c r="F107" s="236" t="s">
        <v>598</v>
      </c>
      <c r="G107" s="236" t="s">
        <v>599</v>
      </c>
      <c r="H107" s="236" t="s">
        <v>2266</v>
      </c>
      <c r="I107" s="236" t="s">
        <v>2267</v>
      </c>
      <c r="J107" s="236">
        <v>7.3379999999999999E-3</v>
      </c>
      <c r="K107" s="236">
        <v>7.3530000000000002E-3</v>
      </c>
      <c r="L107" s="236">
        <v>7.3680000000000004E-3</v>
      </c>
      <c r="M107" s="236">
        <v>7.3899999999999999E-3</v>
      </c>
      <c r="N107" s="236">
        <v>7.4050000000000001E-3</v>
      </c>
      <c r="O107" s="236">
        <v>7.4200000000000004E-3</v>
      </c>
      <c r="P107" s="236">
        <v>7.4349999999999998E-3</v>
      </c>
      <c r="Q107" s="236">
        <v>7.4570000000000001E-3</v>
      </c>
      <c r="R107" s="236">
        <v>7.4720000000000003E-3</v>
      </c>
      <c r="S107" s="236">
        <v>7.4720000000000003E-3</v>
      </c>
      <c r="T107" s="236">
        <v>7.4720000000000003E-3</v>
      </c>
      <c r="U107" s="236">
        <v>7.4790000000000004E-3</v>
      </c>
      <c r="V107" s="236">
        <v>7.4790000000000004E-3</v>
      </c>
      <c r="W107" s="236">
        <v>7.4790000000000004E-3</v>
      </c>
      <c r="X107" s="236">
        <v>7.4790000000000004E-3</v>
      </c>
      <c r="Y107" s="236">
        <v>7.4790000000000004E-3</v>
      </c>
      <c r="Z107" s="236">
        <v>7.4790000000000004E-3</v>
      </c>
      <c r="AA107" s="236">
        <v>7.4790000000000004E-3</v>
      </c>
      <c r="AB107" s="236">
        <v>7.4790000000000004E-3</v>
      </c>
      <c r="AC107" s="236">
        <v>7.4790000000000004E-3</v>
      </c>
      <c r="AD107" s="236">
        <v>7.4790000000000004E-3</v>
      </c>
      <c r="AE107" s="236">
        <v>7.4790000000000004E-3</v>
      </c>
      <c r="AF107" s="236">
        <v>7.4790000000000004E-3</v>
      </c>
      <c r="AG107" s="236">
        <v>7.4790000000000004E-3</v>
      </c>
    </row>
    <row r="108" spans="1:33">
      <c r="A108" s="2" t="s">
        <v>18775</v>
      </c>
      <c r="J108">
        <f t="shared" ref="J108:AG108" si="41">SUM(J100:J107)</f>
        <v>1.3898359999999998</v>
      </c>
      <c r="K108">
        <f t="shared" si="41"/>
        <v>1.4053529999999996</v>
      </c>
      <c r="L108">
        <f t="shared" si="41"/>
        <v>1.4201299999999999</v>
      </c>
      <c r="M108">
        <f t="shared" si="41"/>
        <v>1.434194</v>
      </c>
      <c r="N108">
        <f t="shared" si="41"/>
        <v>1.4489730000000001</v>
      </c>
      <c r="O108">
        <f t="shared" si="41"/>
        <v>1.4630179999999997</v>
      </c>
      <c r="P108">
        <f t="shared" si="41"/>
        <v>1.477066</v>
      </c>
      <c r="Q108">
        <f t="shared" si="41"/>
        <v>1.4918619999999998</v>
      </c>
      <c r="R108">
        <f t="shared" si="41"/>
        <v>1.505911</v>
      </c>
      <c r="S108">
        <f t="shared" si="41"/>
        <v>1.5198869999999998</v>
      </c>
      <c r="T108">
        <f t="shared" si="41"/>
        <v>1.5338669999999996</v>
      </c>
      <c r="U108">
        <f t="shared" si="41"/>
        <v>1.5486</v>
      </c>
      <c r="V108">
        <f t="shared" si="41"/>
        <v>1.5625819999999997</v>
      </c>
      <c r="W108">
        <f t="shared" si="41"/>
        <v>1.5787689999999996</v>
      </c>
      <c r="X108">
        <f t="shared" si="41"/>
        <v>1.5949559999999998</v>
      </c>
      <c r="Y108">
        <f t="shared" si="41"/>
        <v>1.6111349999999998</v>
      </c>
      <c r="Z108">
        <f t="shared" si="41"/>
        <v>1.6273149999999998</v>
      </c>
      <c r="AA108">
        <f t="shared" si="41"/>
        <v>1.6434939999999998</v>
      </c>
      <c r="AB108">
        <f t="shared" si="41"/>
        <v>1.6596729999999997</v>
      </c>
      <c r="AC108">
        <f t="shared" si="41"/>
        <v>1.6758519999999999</v>
      </c>
      <c r="AD108">
        <f t="shared" si="41"/>
        <v>1.6920309999999998</v>
      </c>
      <c r="AE108">
        <f t="shared" si="41"/>
        <v>1.7082109999999997</v>
      </c>
      <c r="AF108">
        <f t="shared" si="41"/>
        <v>1.7243899999999996</v>
      </c>
      <c r="AG108">
        <f t="shared" si="41"/>
        <v>1.739833</v>
      </c>
    </row>
    <row r="110" spans="1:33" ht="15.75" thickBot="1">
      <c r="A110" s="235" t="s">
        <v>569</v>
      </c>
      <c r="B110" s="235" t="s">
        <v>570</v>
      </c>
      <c r="C110" s="235" t="s">
        <v>571</v>
      </c>
      <c r="D110" s="235" t="s">
        <v>572</v>
      </c>
      <c r="E110" s="235" t="s">
        <v>573</v>
      </c>
      <c r="F110" s="235" t="s">
        <v>574</v>
      </c>
      <c r="G110" s="235" t="s">
        <v>575</v>
      </c>
      <c r="H110" s="235" t="s">
        <v>576</v>
      </c>
      <c r="I110" s="235" t="s">
        <v>577</v>
      </c>
      <c r="J110" s="235">
        <v>2023</v>
      </c>
      <c r="K110" s="235">
        <v>2024</v>
      </c>
      <c r="L110" s="235">
        <v>2025</v>
      </c>
      <c r="M110" s="235">
        <v>2026</v>
      </c>
      <c r="N110" s="235">
        <v>2027</v>
      </c>
      <c r="O110" s="235">
        <v>2028</v>
      </c>
      <c r="P110" s="235">
        <v>2029</v>
      </c>
      <c r="Q110" s="235">
        <v>2030</v>
      </c>
      <c r="R110" s="235">
        <v>2031</v>
      </c>
      <c r="S110" s="235">
        <v>2032</v>
      </c>
      <c r="T110" s="235">
        <v>2033</v>
      </c>
      <c r="U110" s="235">
        <v>2034</v>
      </c>
      <c r="V110" s="235">
        <v>2035</v>
      </c>
      <c r="W110" s="235">
        <v>2036</v>
      </c>
      <c r="X110" s="235">
        <v>2037</v>
      </c>
      <c r="Y110" s="235">
        <v>2038</v>
      </c>
      <c r="Z110" s="235">
        <v>2039</v>
      </c>
      <c r="AA110" s="235">
        <v>2040</v>
      </c>
      <c r="AB110" s="235">
        <v>2041</v>
      </c>
      <c r="AC110" s="235">
        <v>2042</v>
      </c>
      <c r="AD110" s="235">
        <v>2043</v>
      </c>
      <c r="AE110" s="235">
        <v>2044</v>
      </c>
      <c r="AF110" s="235">
        <v>2045</v>
      </c>
      <c r="AG110" s="235">
        <v>2046</v>
      </c>
    </row>
    <row r="111" spans="1:33">
      <c r="A111" s="113" t="s">
        <v>18798</v>
      </c>
      <c r="B111" s="113" t="s">
        <v>18779</v>
      </c>
      <c r="C111" s="113" t="s">
        <v>18769</v>
      </c>
      <c r="D111" s="113" t="s">
        <v>18780</v>
      </c>
      <c r="E111" s="113" t="s">
        <v>1544</v>
      </c>
      <c r="F111" s="113" t="s">
        <v>598</v>
      </c>
      <c r="G111" s="113" t="s">
        <v>599</v>
      </c>
      <c r="H111" s="113" t="s">
        <v>2266</v>
      </c>
      <c r="I111" s="113" t="s">
        <v>2267</v>
      </c>
      <c r="J111" s="113">
        <v>5.0199999999999995E-4</v>
      </c>
      <c r="K111" s="113">
        <v>5.0199999999999995E-4</v>
      </c>
      <c r="L111" s="113">
        <v>5.0199999999999995E-4</v>
      </c>
      <c r="M111" s="113">
        <v>5.0199999999999995E-4</v>
      </c>
      <c r="N111" s="113">
        <v>5.0199999999999995E-4</v>
      </c>
      <c r="O111" s="113">
        <v>5.0199999999999995E-4</v>
      </c>
      <c r="P111" s="113">
        <v>5.0199999999999995E-4</v>
      </c>
      <c r="Q111" s="113">
        <v>5.0199999999999995E-4</v>
      </c>
      <c r="R111" s="113">
        <v>5.0199999999999995E-4</v>
      </c>
      <c r="S111" s="113">
        <v>5.0199999999999995E-4</v>
      </c>
      <c r="T111" s="113">
        <v>5.0199999999999995E-4</v>
      </c>
      <c r="U111" s="113">
        <v>5.0199999999999995E-4</v>
      </c>
      <c r="V111" s="113">
        <v>5.0199999999999995E-4</v>
      </c>
      <c r="W111" s="113">
        <v>5.0199999999999995E-4</v>
      </c>
      <c r="X111" s="113">
        <v>5.0199999999999995E-4</v>
      </c>
      <c r="Y111" s="113">
        <v>5.0199999999999995E-4</v>
      </c>
      <c r="Z111" s="113">
        <v>5.0199999999999995E-4</v>
      </c>
      <c r="AA111" s="113">
        <v>5.0199999999999995E-4</v>
      </c>
      <c r="AB111" s="113">
        <v>5.0199999999999995E-4</v>
      </c>
      <c r="AC111" s="113">
        <v>5.0199999999999995E-4</v>
      </c>
      <c r="AD111" s="113">
        <v>5.0199999999999995E-4</v>
      </c>
      <c r="AE111" s="113">
        <v>5.0199999999999995E-4</v>
      </c>
      <c r="AF111" s="113">
        <v>5.0199999999999995E-4</v>
      </c>
      <c r="AG111" s="113">
        <v>5.0199999999999995E-4</v>
      </c>
    </row>
    <row r="112" spans="1:33">
      <c r="A112" s="113" t="s">
        <v>18798</v>
      </c>
      <c r="B112" s="113" t="s">
        <v>18783</v>
      </c>
      <c r="C112" s="113" t="s">
        <v>18769</v>
      </c>
      <c r="D112" s="113" t="s">
        <v>18784</v>
      </c>
      <c r="E112" s="113" t="s">
        <v>1544</v>
      </c>
      <c r="F112" s="113" t="s">
        <v>598</v>
      </c>
      <c r="G112" s="113" t="s">
        <v>599</v>
      </c>
      <c r="H112" s="113" t="s">
        <v>2266</v>
      </c>
      <c r="I112" s="113" t="s">
        <v>2267</v>
      </c>
      <c r="J112" s="113">
        <v>3.5920000000000001E-3</v>
      </c>
      <c r="K112" s="113">
        <v>3.6059999999999998E-3</v>
      </c>
      <c r="L112" s="113">
        <v>3.6210000000000001E-3</v>
      </c>
      <c r="M112" s="113">
        <v>3.6359999999999999E-3</v>
      </c>
      <c r="N112" s="113">
        <v>3.65E-3</v>
      </c>
      <c r="O112" s="113">
        <v>3.6649999999999999E-3</v>
      </c>
      <c r="P112" s="113">
        <v>3.6800000000000001E-3</v>
      </c>
      <c r="Q112" s="113">
        <v>3.6949999999999999E-3</v>
      </c>
      <c r="R112" s="113">
        <v>3.7090000000000001E-3</v>
      </c>
      <c r="S112" s="113">
        <v>3.7239999999999999E-3</v>
      </c>
      <c r="T112" s="113">
        <v>3.7390000000000001E-3</v>
      </c>
      <c r="U112" s="113">
        <v>3.754E-3</v>
      </c>
      <c r="V112" s="113">
        <v>3.7680000000000001E-3</v>
      </c>
      <c r="W112" s="113">
        <v>3.7829999999999999E-3</v>
      </c>
      <c r="X112" s="113">
        <v>3.7980000000000002E-3</v>
      </c>
      <c r="Y112" s="113">
        <v>3.813E-3</v>
      </c>
      <c r="Z112" s="113">
        <v>3.8270000000000001E-3</v>
      </c>
      <c r="AA112" s="113">
        <v>3.8419999999999999E-3</v>
      </c>
      <c r="AB112" s="113">
        <v>3.8570000000000002E-3</v>
      </c>
      <c r="AC112" s="113">
        <v>3.8709999999999999E-3</v>
      </c>
      <c r="AD112" s="113">
        <v>3.8860000000000001E-3</v>
      </c>
      <c r="AE112" s="113">
        <v>3.901E-3</v>
      </c>
      <c r="AF112" s="113">
        <v>3.9160000000000002E-3</v>
      </c>
      <c r="AG112" s="113">
        <v>3.9300000000000003E-3</v>
      </c>
    </row>
    <row r="113" spans="1:33">
      <c r="A113" s="113" t="s">
        <v>18798</v>
      </c>
      <c r="B113" s="113" t="s">
        <v>18785</v>
      </c>
      <c r="C113" s="113" t="s">
        <v>18769</v>
      </c>
      <c r="D113" s="113" t="s">
        <v>18786</v>
      </c>
      <c r="E113" s="113" t="s">
        <v>1544</v>
      </c>
      <c r="F113" s="113" t="s">
        <v>598</v>
      </c>
      <c r="G113" s="113" t="s">
        <v>599</v>
      </c>
      <c r="H113" s="113" t="s">
        <v>2266</v>
      </c>
      <c r="I113" s="113" t="s">
        <v>2267</v>
      </c>
      <c r="J113" s="113">
        <v>0</v>
      </c>
      <c r="K113" s="113">
        <v>0</v>
      </c>
      <c r="L113" s="113">
        <v>0</v>
      </c>
      <c r="M113" s="113">
        <v>0</v>
      </c>
      <c r="N113" s="113">
        <v>0</v>
      </c>
      <c r="O113" s="113">
        <v>0</v>
      </c>
      <c r="P113" s="113">
        <v>0</v>
      </c>
      <c r="Q113" s="113">
        <v>0</v>
      </c>
      <c r="R113" s="113">
        <v>0</v>
      </c>
      <c r="S113" s="113">
        <v>0</v>
      </c>
      <c r="T113" s="113">
        <v>0</v>
      </c>
      <c r="U113" s="113">
        <v>0</v>
      </c>
      <c r="V113" s="113">
        <v>0</v>
      </c>
      <c r="W113" s="113">
        <v>0</v>
      </c>
      <c r="X113" s="113">
        <v>0</v>
      </c>
      <c r="Y113" s="113">
        <v>0</v>
      </c>
      <c r="Z113" s="113">
        <v>0</v>
      </c>
      <c r="AA113" s="113">
        <v>0</v>
      </c>
      <c r="AB113" s="113">
        <v>0</v>
      </c>
      <c r="AC113" s="113">
        <v>0</v>
      </c>
      <c r="AD113" s="113">
        <v>0</v>
      </c>
      <c r="AE113" s="113">
        <v>0</v>
      </c>
      <c r="AF113" s="113">
        <v>0</v>
      </c>
      <c r="AG113" s="113">
        <v>0</v>
      </c>
    </row>
    <row r="114" spans="1:33">
      <c r="A114" s="113" t="s">
        <v>18798</v>
      </c>
      <c r="B114" s="113" t="s">
        <v>18768</v>
      </c>
      <c r="C114" s="113" t="s">
        <v>18769</v>
      </c>
      <c r="D114" s="113" t="s">
        <v>18770</v>
      </c>
      <c r="E114" s="113" t="s">
        <v>781</v>
      </c>
      <c r="F114" s="113" t="s">
        <v>598</v>
      </c>
      <c r="G114" s="113" t="s">
        <v>599</v>
      </c>
      <c r="H114" s="113" t="s">
        <v>2266</v>
      </c>
      <c r="I114" s="113" t="s">
        <v>2267</v>
      </c>
      <c r="J114" s="113">
        <v>1.6725129999999999</v>
      </c>
      <c r="K114" s="113">
        <v>1.6725129999999999</v>
      </c>
      <c r="L114" s="113">
        <v>1.6725129999999999</v>
      </c>
      <c r="M114" s="113">
        <v>1.6725129999999999</v>
      </c>
      <c r="N114" s="113">
        <v>1.6725129999999999</v>
      </c>
      <c r="O114" s="113">
        <v>1.6725129999999999</v>
      </c>
      <c r="P114" s="113">
        <v>1.6725129999999999</v>
      </c>
      <c r="Q114" s="113">
        <v>1.6725129999999999</v>
      </c>
      <c r="R114" s="113">
        <v>1.6725129999999999</v>
      </c>
      <c r="S114" s="113">
        <v>1.6725129999999999</v>
      </c>
      <c r="T114" s="113">
        <v>1.6725129999999999</v>
      </c>
      <c r="U114" s="113">
        <v>1.6725129999999999</v>
      </c>
      <c r="V114" s="113">
        <v>1.6725129999999999</v>
      </c>
      <c r="W114" s="113">
        <v>1.6725129999999999</v>
      </c>
      <c r="X114" s="113">
        <v>1.6725129999999999</v>
      </c>
      <c r="Y114" s="113">
        <v>1.6725129999999999</v>
      </c>
      <c r="Z114" s="113">
        <v>1.6725129999999999</v>
      </c>
      <c r="AA114" s="113">
        <v>1.6725129999999999</v>
      </c>
      <c r="AB114" s="113">
        <v>1.6725129999999999</v>
      </c>
      <c r="AC114" s="113">
        <v>1.6725129999999999</v>
      </c>
      <c r="AD114" s="113">
        <v>1.6725129999999999</v>
      </c>
      <c r="AE114" s="113">
        <v>1.6725129999999999</v>
      </c>
      <c r="AF114" s="113">
        <v>1.6725129999999999</v>
      </c>
      <c r="AG114" s="113">
        <v>1.6725129999999999</v>
      </c>
    </row>
    <row r="115" spans="1:33">
      <c r="A115" s="113" t="s">
        <v>18798</v>
      </c>
      <c r="B115" s="113" t="s">
        <v>18771</v>
      </c>
      <c r="C115" s="113" t="s">
        <v>18769</v>
      </c>
      <c r="D115" s="113" t="s">
        <v>18772</v>
      </c>
      <c r="E115" s="113" t="s">
        <v>781</v>
      </c>
      <c r="F115" s="113" t="s">
        <v>598</v>
      </c>
      <c r="G115" s="113" t="s">
        <v>599</v>
      </c>
      <c r="H115" s="113" t="s">
        <v>2266</v>
      </c>
      <c r="I115" s="113" t="s">
        <v>2267</v>
      </c>
      <c r="J115" s="113">
        <v>4.2964000000000002E-2</v>
      </c>
      <c r="K115" s="113">
        <v>4.4496000000000001E-2</v>
      </c>
      <c r="L115" s="113">
        <v>4.6058000000000002E-2</v>
      </c>
      <c r="M115" s="113">
        <v>4.7588999999999999E-2</v>
      </c>
      <c r="N115" s="113">
        <v>4.9119999999999997E-2</v>
      </c>
      <c r="O115" s="113">
        <v>5.0651000000000002E-2</v>
      </c>
      <c r="P115" s="113">
        <v>5.2181999999999999E-2</v>
      </c>
      <c r="Q115" s="113">
        <v>5.3712999999999997E-2</v>
      </c>
      <c r="R115" s="113">
        <v>5.5087999999999998E-2</v>
      </c>
      <c r="S115" s="113">
        <v>5.6462999999999999E-2</v>
      </c>
      <c r="T115" s="113">
        <v>5.7838000000000001E-2</v>
      </c>
      <c r="U115" s="113">
        <v>5.9213000000000002E-2</v>
      </c>
      <c r="V115" s="113">
        <v>6.0588000000000003E-2</v>
      </c>
      <c r="W115" s="113">
        <v>6.1931E-2</v>
      </c>
      <c r="X115" s="113">
        <v>6.3306000000000001E-2</v>
      </c>
      <c r="Y115" s="113">
        <v>6.4681000000000002E-2</v>
      </c>
      <c r="Z115" s="113">
        <v>6.6056000000000004E-2</v>
      </c>
      <c r="AA115" s="113">
        <v>6.7431000000000005E-2</v>
      </c>
      <c r="AB115" s="113">
        <v>6.8806000000000006E-2</v>
      </c>
      <c r="AC115" s="113">
        <v>7.0180000000000006E-2</v>
      </c>
      <c r="AD115" s="113">
        <v>7.1554999999999994E-2</v>
      </c>
      <c r="AE115" s="113">
        <v>7.2929999999999995E-2</v>
      </c>
      <c r="AF115" s="113">
        <v>7.4304999999999996E-2</v>
      </c>
      <c r="AG115" s="113">
        <v>7.5679999999999997E-2</v>
      </c>
    </row>
    <row r="116" spans="1:33" ht="15.75" thickBot="1">
      <c r="A116" s="236" t="s">
        <v>18798</v>
      </c>
      <c r="B116" s="236" t="s">
        <v>18773</v>
      </c>
      <c r="C116" s="236" t="s">
        <v>18769</v>
      </c>
      <c r="D116" s="236" t="s">
        <v>18774</v>
      </c>
      <c r="E116" s="236" t="s">
        <v>781</v>
      </c>
      <c r="F116" s="236" t="s">
        <v>598</v>
      </c>
      <c r="G116" s="236" t="s">
        <v>599</v>
      </c>
      <c r="H116" s="236" t="s">
        <v>2266</v>
      </c>
      <c r="I116" s="236" t="s">
        <v>2267</v>
      </c>
      <c r="J116" s="236">
        <v>0</v>
      </c>
      <c r="K116" s="236">
        <v>0</v>
      </c>
      <c r="L116" s="236">
        <v>0</v>
      </c>
      <c r="M116" s="236">
        <v>0</v>
      </c>
      <c r="N116" s="236">
        <v>0</v>
      </c>
      <c r="O116" s="236">
        <v>0</v>
      </c>
      <c r="P116" s="236">
        <v>0</v>
      </c>
      <c r="Q116" s="236">
        <v>0</v>
      </c>
      <c r="R116" s="236">
        <v>0</v>
      </c>
      <c r="S116" s="236">
        <v>0</v>
      </c>
      <c r="T116" s="236">
        <v>0</v>
      </c>
      <c r="U116" s="236">
        <v>0</v>
      </c>
      <c r="V116" s="236">
        <v>0</v>
      </c>
      <c r="W116" s="236">
        <v>0</v>
      </c>
      <c r="X116" s="236">
        <v>0</v>
      </c>
      <c r="Y116" s="236">
        <v>0</v>
      </c>
      <c r="Z116" s="236">
        <v>0</v>
      </c>
      <c r="AA116" s="236">
        <v>0</v>
      </c>
      <c r="AB116" s="236">
        <v>0</v>
      </c>
      <c r="AC116" s="236">
        <v>0</v>
      </c>
      <c r="AD116" s="236">
        <v>0</v>
      </c>
      <c r="AE116" s="236">
        <v>0</v>
      </c>
      <c r="AF116" s="236">
        <v>0</v>
      </c>
      <c r="AG116" s="236">
        <v>0</v>
      </c>
    </row>
    <row r="117" spans="1:33">
      <c r="A117" s="2" t="s">
        <v>18775</v>
      </c>
      <c r="J117">
        <f t="shared" ref="J117:AG117" si="42">SUM(J111:J116)</f>
        <v>1.719571</v>
      </c>
      <c r="K117">
        <f t="shared" si="42"/>
        <v>1.721117</v>
      </c>
      <c r="L117">
        <f t="shared" si="42"/>
        <v>1.7226939999999999</v>
      </c>
      <c r="M117">
        <f t="shared" si="42"/>
        <v>1.72424</v>
      </c>
      <c r="N117">
        <f t="shared" si="42"/>
        <v>1.7257849999999999</v>
      </c>
      <c r="O117">
        <f t="shared" si="42"/>
        <v>1.7273309999999999</v>
      </c>
      <c r="P117">
        <f t="shared" si="42"/>
        <v>1.7288769999999998</v>
      </c>
      <c r="Q117">
        <f t="shared" si="42"/>
        <v>1.7304229999999998</v>
      </c>
      <c r="R117">
        <f t="shared" si="42"/>
        <v>1.7318119999999999</v>
      </c>
      <c r="S117">
        <f t="shared" si="42"/>
        <v>1.7332019999999999</v>
      </c>
      <c r="T117">
        <f t="shared" si="42"/>
        <v>1.7345919999999999</v>
      </c>
      <c r="U117">
        <f t="shared" si="42"/>
        <v>1.7359819999999999</v>
      </c>
      <c r="V117">
        <f t="shared" si="42"/>
        <v>1.737371</v>
      </c>
      <c r="W117">
        <f t="shared" si="42"/>
        <v>1.738729</v>
      </c>
      <c r="X117">
        <f t="shared" si="42"/>
        <v>1.740119</v>
      </c>
      <c r="Y117">
        <f t="shared" si="42"/>
        <v>1.741509</v>
      </c>
      <c r="Z117">
        <f t="shared" si="42"/>
        <v>1.7428979999999998</v>
      </c>
      <c r="AA117">
        <f t="shared" si="42"/>
        <v>1.7442879999999998</v>
      </c>
      <c r="AB117">
        <f t="shared" si="42"/>
        <v>1.7456779999999998</v>
      </c>
      <c r="AC117">
        <f t="shared" si="42"/>
        <v>1.7470659999999998</v>
      </c>
      <c r="AD117">
        <f t="shared" si="42"/>
        <v>1.748456</v>
      </c>
      <c r="AE117">
        <f t="shared" si="42"/>
        <v>1.7498459999999998</v>
      </c>
      <c r="AF117">
        <f t="shared" si="42"/>
        <v>1.751236</v>
      </c>
      <c r="AG117">
        <f t="shared" si="42"/>
        <v>1.7526249999999999</v>
      </c>
    </row>
    <row r="119" spans="1:33" ht="15.75" thickBot="1">
      <c r="A119" s="235" t="s">
        <v>569</v>
      </c>
      <c r="B119" s="235" t="s">
        <v>570</v>
      </c>
      <c r="C119" s="235" t="s">
        <v>571</v>
      </c>
      <c r="D119" s="235" t="s">
        <v>572</v>
      </c>
      <c r="E119" s="235" t="s">
        <v>573</v>
      </c>
      <c r="F119" s="235" t="s">
        <v>574</v>
      </c>
      <c r="G119" s="235" t="s">
        <v>575</v>
      </c>
      <c r="H119" s="235" t="s">
        <v>576</v>
      </c>
      <c r="I119" s="235" t="s">
        <v>577</v>
      </c>
      <c r="J119" s="235">
        <v>2023</v>
      </c>
      <c r="K119" s="235">
        <v>2024</v>
      </c>
      <c r="L119" s="235">
        <v>2025</v>
      </c>
      <c r="M119" s="235">
        <v>2026</v>
      </c>
      <c r="N119" s="235">
        <v>2027</v>
      </c>
      <c r="O119" s="235">
        <v>2028</v>
      </c>
      <c r="P119" s="235">
        <v>2029</v>
      </c>
      <c r="Q119" s="235">
        <v>2030</v>
      </c>
      <c r="R119" s="235">
        <v>2031</v>
      </c>
      <c r="S119" s="235">
        <v>2032</v>
      </c>
      <c r="T119" s="235">
        <v>2033</v>
      </c>
      <c r="U119" s="235">
        <v>2034</v>
      </c>
      <c r="V119" s="235">
        <v>2035</v>
      </c>
      <c r="W119" s="235">
        <v>2036</v>
      </c>
      <c r="X119" s="235">
        <v>2037</v>
      </c>
      <c r="Y119" s="235">
        <v>2038</v>
      </c>
      <c r="Z119" s="235">
        <v>2039</v>
      </c>
      <c r="AA119" s="235">
        <v>2040</v>
      </c>
      <c r="AB119" s="235">
        <v>2041</v>
      </c>
      <c r="AC119" s="235">
        <v>2042</v>
      </c>
      <c r="AD119" s="235">
        <v>2043</v>
      </c>
      <c r="AE119" s="235">
        <v>2044</v>
      </c>
      <c r="AF119" s="235">
        <v>2045</v>
      </c>
      <c r="AG119" s="235">
        <v>2046</v>
      </c>
    </row>
    <row r="120" spans="1:33">
      <c r="A120" s="113" t="s">
        <v>2269</v>
      </c>
      <c r="B120" s="113" t="s">
        <v>18779</v>
      </c>
      <c r="C120" s="113" t="s">
        <v>18769</v>
      </c>
      <c r="D120" s="113" t="s">
        <v>18780</v>
      </c>
      <c r="E120" s="113" t="s">
        <v>1544</v>
      </c>
      <c r="F120" s="113" t="s">
        <v>598</v>
      </c>
      <c r="G120" s="113" t="s">
        <v>599</v>
      </c>
      <c r="H120" s="113" t="s">
        <v>2266</v>
      </c>
      <c r="I120" s="113" t="s">
        <v>2267</v>
      </c>
      <c r="J120" s="113">
        <v>1.4715000000000001E-2</v>
      </c>
      <c r="K120" s="113">
        <v>1.5197E-2</v>
      </c>
      <c r="L120" s="113">
        <v>1.5775000000000001E-2</v>
      </c>
      <c r="M120" s="113">
        <v>1.6385E-2</v>
      </c>
      <c r="N120" s="113">
        <v>1.7141E-2</v>
      </c>
      <c r="O120" s="113">
        <v>1.7913999999999999E-2</v>
      </c>
      <c r="P120" s="113">
        <v>1.8772E-2</v>
      </c>
      <c r="Q120" s="113">
        <v>1.9703999999999999E-2</v>
      </c>
      <c r="R120" s="113">
        <v>1.9703999999999999E-2</v>
      </c>
      <c r="S120" s="113">
        <v>1.9703999999999999E-2</v>
      </c>
      <c r="T120" s="113">
        <v>1.9703999999999999E-2</v>
      </c>
      <c r="U120" s="113">
        <v>1.9703999999999999E-2</v>
      </c>
      <c r="V120" s="113">
        <v>1.9703999999999999E-2</v>
      </c>
      <c r="W120" s="113">
        <v>1.9703999999999999E-2</v>
      </c>
      <c r="X120" s="113">
        <v>1.9703999999999999E-2</v>
      </c>
      <c r="Y120" s="113">
        <v>1.9703999999999999E-2</v>
      </c>
      <c r="Z120" s="113">
        <v>1.9703999999999999E-2</v>
      </c>
      <c r="AA120" s="113">
        <v>1.9703999999999999E-2</v>
      </c>
      <c r="AB120" s="113">
        <v>1.9703999999999999E-2</v>
      </c>
      <c r="AC120" s="113">
        <v>1.9703999999999999E-2</v>
      </c>
      <c r="AD120" s="113">
        <v>1.9703999999999999E-2</v>
      </c>
      <c r="AE120" s="113">
        <v>1.9703999999999999E-2</v>
      </c>
      <c r="AF120" s="113">
        <v>1.9703999999999999E-2</v>
      </c>
      <c r="AG120" s="113">
        <v>1.9703999999999999E-2</v>
      </c>
    </row>
    <row r="121" spans="1:33">
      <c r="A121" s="113" t="s">
        <v>2269</v>
      </c>
      <c r="B121" s="113" t="s">
        <v>18781</v>
      </c>
      <c r="C121" s="113" t="s">
        <v>18769</v>
      </c>
      <c r="D121" s="113" t="s">
        <v>18782</v>
      </c>
      <c r="E121" s="113" t="s">
        <v>1544</v>
      </c>
      <c r="F121" s="113" t="s">
        <v>598</v>
      </c>
      <c r="G121" s="113" t="s">
        <v>599</v>
      </c>
      <c r="H121" s="113" t="s">
        <v>2266</v>
      </c>
      <c r="I121" s="113" t="s">
        <v>2267</v>
      </c>
      <c r="J121" s="113">
        <v>3.8435999999999998E-2</v>
      </c>
      <c r="K121" s="113">
        <v>3.8412000000000002E-2</v>
      </c>
      <c r="L121" s="113">
        <v>3.8449999999999998E-2</v>
      </c>
      <c r="M121" s="113">
        <v>3.8427000000000003E-2</v>
      </c>
      <c r="N121" s="113">
        <v>3.9039999999999998E-2</v>
      </c>
      <c r="O121" s="113">
        <v>4.0009000000000003E-2</v>
      </c>
      <c r="P121" s="113">
        <v>3.9985E-2</v>
      </c>
      <c r="Q121" s="113">
        <v>4.0571999999999997E-2</v>
      </c>
      <c r="R121" s="113">
        <v>4.0571999999999997E-2</v>
      </c>
      <c r="S121" s="113">
        <v>4.0571999999999997E-2</v>
      </c>
      <c r="T121" s="113">
        <v>4.0571999999999997E-2</v>
      </c>
      <c r="U121" s="113">
        <v>4.0571999999999997E-2</v>
      </c>
      <c r="V121" s="113">
        <v>4.0571999999999997E-2</v>
      </c>
      <c r="W121" s="113">
        <v>4.0571999999999997E-2</v>
      </c>
      <c r="X121" s="113">
        <v>4.0571999999999997E-2</v>
      </c>
      <c r="Y121" s="113">
        <v>4.0571999999999997E-2</v>
      </c>
      <c r="Z121" s="113">
        <v>4.0571999999999997E-2</v>
      </c>
      <c r="AA121" s="113">
        <v>4.0571999999999997E-2</v>
      </c>
      <c r="AB121" s="113">
        <v>4.0571999999999997E-2</v>
      </c>
      <c r="AC121" s="113">
        <v>4.0571999999999997E-2</v>
      </c>
      <c r="AD121" s="113">
        <v>4.0571999999999997E-2</v>
      </c>
      <c r="AE121" s="113">
        <v>4.0571999999999997E-2</v>
      </c>
      <c r="AF121" s="113">
        <v>4.0571999999999997E-2</v>
      </c>
      <c r="AG121" s="113">
        <v>4.0571999999999997E-2</v>
      </c>
    </row>
    <row r="122" spans="1:33">
      <c r="A122" s="113" t="s">
        <v>2269</v>
      </c>
      <c r="B122" s="113" t="s">
        <v>18783</v>
      </c>
      <c r="C122" s="113" t="s">
        <v>18769</v>
      </c>
      <c r="D122" s="113" t="s">
        <v>18784</v>
      </c>
      <c r="E122" s="113" t="s">
        <v>1544</v>
      </c>
      <c r="F122" s="113" t="s">
        <v>598</v>
      </c>
      <c r="G122" s="113" t="s">
        <v>599</v>
      </c>
      <c r="H122" s="113" t="s">
        <v>2266</v>
      </c>
      <c r="I122" s="113" t="s">
        <v>2267</v>
      </c>
      <c r="J122" s="113">
        <v>0.123671</v>
      </c>
      <c r="K122" s="113">
        <v>0.12431300000000001</v>
      </c>
      <c r="L122" s="113">
        <v>0.12496400000000001</v>
      </c>
      <c r="M122" s="113">
        <v>0.12559899999999999</v>
      </c>
      <c r="N122" s="113">
        <v>0.12621599999999999</v>
      </c>
      <c r="O122" s="113">
        <v>0.12760199999999999</v>
      </c>
      <c r="P122" s="113">
        <v>0.128248</v>
      </c>
      <c r="Q122" s="113">
        <v>0.12911300000000001</v>
      </c>
      <c r="R122" s="113">
        <v>0.12911300000000001</v>
      </c>
      <c r="S122" s="113">
        <v>0.12911300000000001</v>
      </c>
      <c r="T122" s="113">
        <v>0.12911300000000001</v>
      </c>
      <c r="U122" s="113">
        <v>0.12911300000000001</v>
      </c>
      <c r="V122" s="113">
        <v>0.12911300000000001</v>
      </c>
      <c r="W122" s="113">
        <v>0.12911300000000001</v>
      </c>
      <c r="X122" s="113">
        <v>0.12911300000000001</v>
      </c>
      <c r="Y122" s="113">
        <v>0.12911300000000001</v>
      </c>
      <c r="Z122" s="113">
        <v>0.12911300000000001</v>
      </c>
      <c r="AA122" s="113">
        <v>0.12911300000000001</v>
      </c>
      <c r="AB122" s="113">
        <v>0.12911300000000001</v>
      </c>
      <c r="AC122" s="113">
        <v>0.12911300000000001</v>
      </c>
      <c r="AD122" s="113">
        <v>0.12911300000000001</v>
      </c>
      <c r="AE122" s="113">
        <v>0.12911300000000001</v>
      </c>
      <c r="AF122" s="113">
        <v>0.12911300000000001</v>
      </c>
      <c r="AG122" s="113">
        <v>0.12911300000000001</v>
      </c>
    </row>
    <row r="123" spans="1:33">
      <c r="A123" s="113" t="s">
        <v>2269</v>
      </c>
      <c r="B123" s="113" t="s">
        <v>18785</v>
      </c>
      <c r="C123" s="113" t="s">
        <v>18769</v>
      </c>
      <c r="D123" s="113" t="s">
        <v>18786</v>
      </c>
      <c r="E123" s="113" t="s">
        <v>1544</v>
      </c>
      <c r="F123" s="113" t="s">
        <v>598</v>
      </c>
      <c r="G123" s="113" t="s">
        <v>599</v>
      </c>
      <c r="H123" s="113" t="s">
        <v>2266</v>
      </c>
      <c r="I123" s="113" t="s">
        <v>2267</v>
      </c>
      <c r="J123" s="113">
        <v>0</v>
      </c>
      <c r="K123" s="113">
        <v>0</v>
      </c>
      <c r="L123" s="113">
        <v>0</v>
      </c>
      <c r="M123" s="113">
        <v>0</v>
      </c>
      <c r="N123" s="113">
        <v>0</v>
      </c>
      <c r="O123" s="113">
        <v>0</v>
      </c>
      <c r="P123" s="113">
        <v>0</v>
      </c>
      <c r="Q123" s="113">
        <v>0</v>
      </c>
      <c r="R123" s="113">
        <v>0</v>
      </c>
      <c r="S123" s="113">
        <v>0</v>
      </c>
      <c r="T123" s="113">
        <v>0</v>
      </c>
      <c r="U123" s="113">
        <v>0</v>
      </c>
      <c r="V123" s="113">
        <v>0</v>
      </c>
      <c r="W123" s="113">
        <v>0</v>
      </c>
      <c r="X123" s="113">
        <v>0</v>
      </c>
      <c r="Y123" s="113">
        <v>0</v>
      </c>
      <c r="Z123" s="113">
        <v>0</v>
      </c>
      <c r="AA123" s="113">
        <v>0</v>
      </c>
      <c r="AB123" s="113">
        <v>0</v>
      </c>
      <c r="AC123" s="113">
        <v>0</v>
      </c>
      <c r="AD123" s="113">
        <v>0</v>
      </c>
      <c r="AE123" s="113">
        <v>0</v>
      </c>
      <c r="AF123" s="113">
        <v>0</v>
      </c>
      <c r="AG123" s="113">
        <v>0</v>
      </c>
    </row>
    <row r="124" spans="1:33">
      <c r="A124" s="113" t="s">
        <v>2269</v>
      </c>
      <c r="B124" s="113" t="s">
        <v>18768</v>
      </c>
      <c r="C124" s="113" t="s">
        <v>18769</v>
      </c>
      <c r="D124" s="113" t="s">
        <v>18770</v>
      </c>
      <c r="E124" s="113" t="s">
        <v>781</v>
      </c>
      <c r="F124" s="113" t="s">
        <v>598</v>
      </c>
      <c r="G124" s="113" t="s">
        <v>599</v>
      </c>
      <c r="H124" s="113" t="s">
        <v>2266</v>
      </c>
      <c r="I124" s="113" t="s">
        <v>2267</v>
      </c>
      <c r="J124" s="113">
        <v>2.6609000000000001E-2</v>
      </c>
      <c r="K124" s="113">
        <v>2.6786000000000001E-2</v>
      </c>
      <c r="L124" s="113">
        <v>2.6964999999999999E-2</v>
      </c>
      <c r="M124" s="113">
        <v>2.7196999999999999E-2</v>
      </c>
      <c r="N124" s="113">
        <v>2.7453000000000002E-2</v>
      </c>
      <c r="O124" s="113">
        <v>2.776E-2</v>
      </c>
      <c r="P124" s="113">
        <v>2.8145E-2</v>
      </c>
      <c r="Q124" s="113">
        <v>2.9068E-2</v>
      </c>
      <c r="R124" s="113">
        <v>2.9068E-2</v>
      </c>
      <c r="S124" s="113">
        <v>2.9068E-2</v>
      </c>
      <c r="T124" s="113">
        <v>2.9068E-2</v>
      </c>
      <c r="U124" s="113">
        <v>2.9068E-2</v>
      </c>
      <c r="V124" s="113">
        <v>2.9068E-2</v>
      </c>
      <c r="W124" s="113">
        <v>2.9068E-2</v>
      </c>
      <c r="X124" s="113">
        <v>2.9068E-2</v>
      </c>
      <c r="Y124" s="113">
        <v>2.9068E-2</v>
      </c>
      <c r="Z124" s="113">
        <v>2.9068E-2</v>
      </c>
      <c r="AA124" s="113">
        <v>2.9068E-2</v>
      </c>
      <c r="AB124" s="113">
        <v>2.9068E-2</v>
      </c>
      <c r="AC124" s="113">
        <v>2.9068E-2</v>
      </c>
      <c r="AD124" s="113">
        <v>2.9068E-2</v>
      </c>
      <c r="AE124" s="113">
        <v>2.9068E-2</v>
      </c>
      <c r="AF124" s="113">
        <v>2.9068E-2</v>
      </c>
      <c r="AG124" s="113">
        <v>2.9068E-2</v>
      </c>
    </row>
    <row r="125" spans="1:33">
      <c r="A125" s="113" t="s">
        <v>2269</v>
      </c>
      <c r="B125" s="113" t="s">
        <v>18771</v>
      </c>
      <c r="C125" s="113" t="s">
        <v>18769</v>
      </c>
      <c r="D125" s="113" t="s">
        <v>18772</v>
      </c>
      <c r="E125" s="113" t="s">
        <v>781</v>
      </c>
      <c r="F125" s="113" t="s">
        <v>598</v>
      </c>
      <c r="G125" s="113" t="s">
        <v>599</v>
      </c>
      <c r="H125" s="113" t="s">
        <v>2266</v>
      </c>
      <c r="I125" s="113" t="s">
        <v>2267</v>
      </c>
      <c r="J125" s="113">
        <v>0.14308399999999999</v>
      </c>
      <c r="K125" s="113">
        <v>0.15301899999999999</v>
      </c>
      <c r="L125" s="113">
        <v>0.15518199999999999</v>
      </c>
      <c r="M125" s="113">
        <v>0.15509500000000001</v>
      </c>
      <c r="N125" s="113">
        <v>0.156056</v>
      </c>
      <c r="O125" s="113">
        <v>0.167292</v>
      </c>
      <c r="P125" s="113">
        <v>0.16827600000000001</v>
      </c>
      <c r="Q125" s="113">
        <v>0.16930700000000001</v>
      </c>
      <c r="R125" s="113">
        <v>0.16930700000000001</v>
      </c>
      <c r="S125" s="113">
        <v>0.16930700000000001</v>
      </c>
      <c r="T125" s="113">
        <v>0.16930700000000001</v>
      </c>
      <c r="U125" s="113">
        <v>0.16930700000000001</v>
      </c>
      <c r="V125" s="113">
        <v>0.16930700000000001</v>
      </c>
      <c r="W125" s="113">
        <v>0.16930700000000001</v>
      </c>
      <c r="X125" s="113">
        <v>0.16930700000000001</v>
      </c>
      <c r="Y125" s="113">
        <v>0.16930700000000001</v>
      </c>
      <c r="Z125" s="113">
        <v>0.16930700000000001</v>
      </c>
      <c r="AA125" s="113">
        <v>0.16930700000000001</v>
      </c>
      <c r="AB125" s="113">
        <v>0.16930700000000001</v>
      </c>
      <c r="AC125" s="113">
        <v>0.16930700000000001</v>
      </c>
      <c r="AD125" s="113">
        <v>0.16930700000000001</v>
      </c>
      <c r="AE125" s="113">
        <v>0.16930700000000001</v>
      </c>
      <c r="AF125" s="113">
        <v>0.16930700000000001</v>
      </c>
      <c r="AG125" s="113">
        <v>0.16930700000000001</v>
      </c>
    </row>
    <row r="126" spans="1:33" ht="15.75" thickBot="1">
      <c r="A126" s="236" t="s">
        <v>2269</v>
      </c>
      <c r="B126" s="236" t="s">
        <v>18773</v>
      </c>
      <c r="C126" s="236" t="s">
        <v>18769</v>
      </c>
      <c r="D126" s="236" t="s">
        <v>18774</v>
      </c>
      <c r="E126" s="236" t="s">
        <v>781</v>
      </c>
      <c r="F126" s="236" t="s">
        <v>598</v>
      </c>
      <c r="G126" s="236" t="s">
        <v>599</v>
      </c>
      <c r="H126" s="236" t="s">
        <v>2266</v>
      </c>
      <c r="I126" s="236" t="s">
        <v>2267</v>
      </c>
      <c r="J126" s="236">
        <v>3.6979999999999999E-3</v>
      </c>
      <c r="K126" s="236">
        <v>3.705E-3</v>
      </c>
      <c r="L126" s="236">
        <v>3.705E-3</v>
      </c>
      <c r="M126" s="236">
        <v>3.7109999999999999E-3</v>
      </c>
      <c r="N126" s="236">
        <v>3.7009999999999999E-3</v>
      </c>
      <c r="O126" s="236">
        <v>3.7100000000000002E-3</v>
      </c>
      <c r="P126" s="236">
        <v>3.712E-3</v>
      </c>
      <c r="Q126" s="236">
        <v>3.7239999999999999E-3</v>
      </c>
      <c r="R126" s="236">
        <v>3.7239999999999999E-3</v>
      </c>
      <c r="S126" s="236">
        <v>3.7239999999999999E-3</v>
      </c>
      <c r="T126" s="236">
        <v>3.7239999999999999E-3</v>
      </c>
      <c r="U126" s="236">
        <v>3.7239999999999999E-3</v>
      </c>
      <c r="V126" s="236">
        <v>3.7239999999999999E-3</v>
      </c>
      <c r="W126" s="236">
        <v>3.7239999999999999E-3</v>
      </c>
      <c r="X126" s="236">
        <v>3.7239999999999999E-3</v>
      </c>
      <c r="Y126" s="236">
        <v>3.7239999999999999E-3</v>
      </c>
      <c r="Z126" s="236">
        <v>3.7239999999999999E-3</v>
      </c>
      <c r="AA126" s="236">
        <v>3.7239999999999999E-3</v>
      </c>
      <c r="AB126" s="236">
        <v>3.7239999999999999E-3</v>
      </c>
      <c r="AC126" s="236">
        <v>3.7239999999999999E-3</v>
      </c>
      <c r="AD126" s="236">
        <v>3.7239999999999999E-3</v>
      </c>
      <c r="AE126" s="236">
        <v>3.7239999999999999E-3</v>
      </c>
      <c r="AF126" s="236">
        <v>3.7239999999999999E-3</v>
      </c>
      <c r="AG126" s="236">
        <v>3.7239999999999999E-3</v>
      </c>
    </row>
    <row r="127" spans="1:33">
      <c r="A127" s="2" t="s">
        <v>18775</v>
      </c>
      <c r="J127">
        <f t="shared" ref="J127:AG127" si="43">SUM(J120:J126)</f>
        <v>0.350213</v>
      </c>
      <c r="K127">
        <f t="shared" si="43"/>
        <v>0.36143200000000003</v>
      </c>
      <c r="L127">
        <f t="shared" si="43"/>
        <v>0.365041</v>
      </c>
      <c r="M127">
        <f t="shared" si="43"/>
        <v>0.36641400000000002</v>
      </c>
      <c r="N127">
        <f t="shared" si="43"/>
        <v>0.36960699999999996</v>
      </c>
      <c r="O127">
        <f t="shared" si="43"/>
        <v>0.38428699999999999</v>
      </c>
      <c r="P127">
        <f t="shared" si="43"/>
        <v>0.38713800000000004</v>
      </c>
      <c r="Q127">
        <f t="shared" si="43"/>
        <v>0.391488</v>
      </c>
      <c r="R127">
        <f t="shared" si="43"/>
        <v>0.391488</v>
      </c>
      <c r="S127">
        <f t="shared" si="43"/>
        <v>0.391488</v>
      </c>
      <c r="T127">
        <f t="shared" si="43"/>
        <v>0.391488</v>
      </c>
      <c r="U127">
        <f t="shared" si="43"/>
        <v>0.391488</v>
      </c>
      <c r="V127">
        <f t="shared" si="43"/>
        <v>0.391488</v>
      </c>
      <c r="W127">
        <f t="shared" si="43"/>
        <v>0.391488</v>
      </c>
      <c r="X127">
        <f t="shared" si="43"/>
        <v>0.391488</v>
      </c>
      <c r="Y127">
        <f t="shared" si="43"/>
        <v>0.391488</v>
      </c>
      <c r="Z127">
        <f t="shared" si="43"/>
        <v>0.391488</v>
      </c>
      <c r="AA127">
        <f t="shared" si="43"/>
        <v>0.391488</v>
      </c>
      <c r="AB127">
        <f t="shared" si="43"/>
        <v>0.391488</v>
      </c>
      <c r="AC127">
        <f t="shared" si="43"/>
        <v>0.391488</v>
      </c>
      <c r="AD127">
        <f t="shared" si="43"/>
        <v>0.391488</v>
      </c>
      <c r="AE127">
        <f t="shared" si="43"/>
        <v>0.391488</v>
      </c>
      <c r="AF127">
        <f t="shared" si="43"/>
        <v>0.391488</v>
      </c>
      <c r="AG127">
        <f t="shared" si="43"/>
        <v>0.391488</v>
      </c>
    </row>
    <row r="129" spans="1:33">
      <c r="A129" s="240" t="s">
        <v>569</v>
      </c>
      <c r="B129" s="240" t="s">
        <v>570</v>
      </c>
      <c r="C129" s="240" t="s">
        <v>571</v>
      </c>
      <c r="D129" s="240" t="s">
        <v>572</v>
      </c>
      <c r="E129" s="240" t="s">
        <v>573</v>
      </c>
      <c r="F129" s="240" t="s">
        <v>574</v>
      </c>
      <c r="G129" s="240" t="s">
        <v>575</v>
      </c>
      <c r="H129" s="240" t="s">
        <v>576</v>
      </c>
      <c r="I129" s="240" t="s">
        <v>577</v>
      </c>
      <c r="J129" s="240">
        <v>2023</v>
      </c>
      <c r="K129" s="240">
        <v>2024</v>
      </c>
      <c r="L129" s="240">
        <v>2025</v>
      </c>
      <c r="M129" s="240">
        <v>2026</v>
      </c>
      <c r="N129" s="240">
        <v>2027</v>
      </c>
      <c r="O129" s="240">
        <v>2028</v>
      </c>
      <c r="P129" s="240">
        <v>2029</v>
      </c>
      <c r="Q129" s="240">
        <v>2030</v>
      </c>
      <c r="R129" s="240">
        <v>2031</v>
      </c>
      <c r="S129" s="240">
        <v>2032</v>
      </c>
      <c r="T129" s="240">
        <v>2033</v>
      </c>
      <c r="U129" s="240">
        <v>2034</v>
      </c>
      <c r="V129" s="240">
        <v>2035</v>
      </c>
      <c r="W129" s="240">
        <v>2036</v>
      </c>
      <c r="X129" s="240">
        <v>2037</v>
      </c>
      <c r="Y129" s="240">
        <v>2038</v>
      </c>
      <c r="Z129" s="240">
        <v>2039</v>
      </c>
      <c r="AA129" s="240">
        <v>2040</v>
      </c>
      <c r="AB129" s="240">
        <v>2041</v>
      </c>
      <c r="AC129" s="240">
        <v>2042</v>
      </c>
      <c r="AD129" s="240">
        <v>2043</v>
      </c>
      <c r="AE129" s="240">
        <v>2044</v>
      </c>
      <c r="AF129" s="240">
        <v>2045</v>
      </c>
      <c r="AG129" s="240">
        <v>2046</v>
      </c>
    </row>
    <row r="130" spans="1:33">
      <c r="A130" s="113" t="s">
        <v>18690</v>
      </c>
      <c r="B130" s="113" t="s">
        <v>18781</v>
      </c>
      <c r="C130" s="113" t="s">
        <v>18769</v>
      </c>
      <c r="D130" s="113" t="s">
        <v>18782</v>
      </c>
      <c r="E130" s="113" t="s">
        <v>1544</v>
      </c>
      <c r="F130" s="113" t="s">
        <v>598</v>
      </c>
      <c r="G130" s="113" t="s">
        <v>599</v>
      </c>
      <c r="H130" s="113" t="s">
        <v>2266</v>
      </c>
      <c r="I130" s="113" t="s">
        <v>2267</v>
      </c>
      <c r="J130" s="113">
        <v>2.8609999999999998E-3</v>
      </c>
      <c r="K130" s="113">
        <v>2.8830000000000001E-3</v>
      </c>
      <c r="L130" s="113">
        <v>2.9060000000000002E-3</v>
      </c>
      <c r="M130" s="113">
        <v>2.9290000000000002E-3</v>
      </c>
      <c r="N130" s="113">
        <v>2.9510000000000001E-3</v>
      </c>
      <c r="O130" s="113">
        <v>2.9740000000000001E-3</v>
      </c>
      <c r="P130" s="113">
        <v>2.996E-3</v>
      </c>
      <c r="Q130" s="113">
        <v>3.019E-3</v>
      </c>
      <c r="R130" s="113">
        <v>3.0409999999999999E-3</v>
      </c>
      <c r="S130" s="113">
        <v>3.0639999999999999E-3</v>
      </c>
      <c r="T130" s="113">
        <v>3.0860000000000002E-3</v>
      </c>
      <c r="U130" s="113">
        <v>3.1089999999999998E-3</v>
      </c>
      <c r="V130" s="113">
        <v>3.1310000000000001E-3</v>
      </c>
      <c r="W130" s="113">
        <v>3.1540000000000001E-3</v>
      </c>
      <c r="X130" s="113">
        <v>3.176E-3</v>
      </c>
      <c r="Y130" s="113">
        <v>3.199E-3</v>
      </c>
      <c r="Z130" s="113">
        <v>3.2209999999999999E-3</v>
      </c>
      <c r="AA130" s="113">
        <v>3.2439999999999999E-3</v>
      </c>
      <c r="AB130" s="113">
        <v>3.2659999999999998E-3</v>
      </c>
      <c r="AC130" s="113">
        <v>3.2889999999999998E-3</v>
      </c>
      <c r="AD130" s="113">
        <v>3.3110000000000001E-3</v>
      </c>
      <c r="AE130" s="113">
        <v>3.3340000000000002E-3</v>
      </c>
      <c r="AF130" s="113">
        <v>3.356E-3</v>
      </c>
      <c r="AG130" s="113">
        <v>3.3790000000000001E-3</v>
      </c>
    </row>
    <row r="131" spans="1:33">
      <c r="A131" s="113" t="s">
        <v>18690</v>
      </c>
      <c r="B131" s="113" t="s">
        <v>18783</v>
      </c>
      <c r="C131" s="113" t="s">
        <v>18769</v>
      </c>
      <c r="D131" s="113" t="s">
        <v>18784</v>
      </c>
      <c r="E131" s="113" t="s">
        <v>1544</v>
      </c>
      <c r="F131" s="113" t="s">
        <v>598</v>
      </c>
      <c r="G131" s="113" t="s">
        <v>599</v>
      </c>
      <c r="H131" s="113" t="s">
        <v>2266</v>
      </c>
      <c r="I131" s="113" t="s">
        <v>2267</v>
      </c>
      <c r="J131" s="113">
        <v>0.11828900000000001</v>
      </c>
      <c r="K131" s="113">
        <v>0.118669</v>
      </c>
      <c r="L131" s="113">
        <v>0.119049</v>
      </c>
      <c r="M131" s="113">
        <v>0.11942700000000001</v>
      </c>
      <c r="N131" s="113">
        <v>0.11980499999999999</v>
      </c>
      <c r="O131" s="113">
        <v>0.120183</v>
      </c>
      <c r="P131" s="113">
        <v>0.120562</v>
      </c>
      <c r="Q131" s="113">
        <v>0.12094000000000001</v>
      </c>
      <c r="R131" s="113">
        <v>0.121318</v>
      </c>
      <c r="S131" s="113">
        <v>0.121696</v>
      </c>
      <c r="T131" s="113">
        <v>0.122074</v>
      </c>
      <c r="U131" s="113">
        <v>0.12245300000000001</v>
      </c>
      <c r="V131" s="113">
        <v>0.122831</v>
      </c>
      <c r="W131" s="113">
        <v>0.123209</v>
      </c>
      <c r="X131" s="113">
        <v>0.123587</v>
      </c>
      <c r="Y131" s="113">
        <v>0.12396500000000001</v>
      </c>
      <c r="Z131" s="113">
        <v>0.124344</v>
      </c>
      <c r="AA131" s="113">
        <v>0.124722</v>
      </c>
      <c r="AB131" s="113">
        <v>0.12509999999999999</v>
      </c>
      <c r="AC131" s="113">
        <v>0.12547800000000001</v>
      </c>
      <c r="AD131" s="113">
        <v>0.125856</v>
      </c>
      <c r="AE131" s="113">
        <v>0.12623500000000001</v>
      </c>
      <c r="AF131" s="113">
        <v>0.126613</v>
      </c>
      <c r="AG131" s="113">
        <v>0.12699099999999999</v>
      </c>
    </row>
    <row r="132" spans="1:33">
      <c r="A132" s="113" t="s">
        <v>18690</v>
      </c>
      <c r="B132" s="113" t="s">
        <v>18785</v>
      </c>
      <c r="C132" s="113" t="s">
        <v>18769</v>
      </c>
      <c r="D132" s="113" t="s">
        <v>18786</v>
      </c>
      <c r="E132" s="113" t="s">
        <v>1544</v>
      </c>
      <c r="F132" s="113" t="s">
        <v>598</v>
      </c>
      <c r="G132" s="113" t="s">
        <v>599</v>
      </c>
      <c r="H132" s="113" t="s">
        <v>2266</v>
      </c>
      <c r="I132" s="113" t="s">
        <v>2267</v>
      </c>
      <c r="J132" s="113">
        <v>8.8199999999999997E-4</v>
      </c>
      <c r="K132" s="113">
        <v>8.52E-4</v>
      </c>
      <c r="L132" s="113">
        <v>8.2200000000000003E-4</v>
      </c>
      <c r="M132" s="113">
        <v>7.9600000000000005E-4</v>
      </c>
      <c r="N132" s="113">
        <v>7.7099999999999998E-4</v>
      </c>
      <c r="O132" s="113">
        <v>7.45E-4</v>
      </c>
      <c r="P132" s="113">
        <v>7.1900000000000002E-4</v>
      </c>
      <c r="Q132" s="113">
        <v>6.9399999999999996E-4</v>
      </c>
      <c r="R132" s="113">
        <v>6.7699999999999998E-4</v>
      </c>
      <c r="S132" s="113">
        <v>6.6E-4</v>
      </c>
      <c r="T132" s="113">
        <v>6.4300000000000002E-4</v>
      </c>
      <c r="U132" s="113">
        <v>6.2600000000000004E-4</v>
      </c>
      <c r="V132" s="113">
        <v>6.0899999999999995E-4</v>
      </c>
      <c r="W132" s="113">
        <v>5.9199999999999997E-4</v>
      </c>
      <c r="X132" s="113">
        <v>5.7499999999999999E-4</v>
      </c>
      <c r="Y132" s="113">
        <v>5.5800000000000001E-4</v>
      </c>
      <c r="Z132" s="113">
        <v>5.4100000000000003E-4</v>
      </c>
      <c r="AA132" s="113">
        <v>5.2400000000000005E-4</v>
      </c>
      <c r="AB132" s="113">
        <v>5.0699999999999996E-4</v>
      </c>
      <c r="AC132" s="113">
        <v>4.8999999999999998E-4</v>
      </c>
      <c r="AD132" s="113">
        <v>4.73E-4</v>
      </c>
      <c r="AE132" s="113">
        <v>4.5600000000000003E-4</v>
      </c>
      <c r="AF132" s="113">
        <v>4.3899999999999999E-4</v>
      </c>
      <c r="AG132" s="113">
        <v>4.2200000000000001E-4</v>
      </c>
    </row>
    <row r="133" spans="1:33">
      <c r="A133" s="113" t="s">
        <v>18690</v>
      </c>
      <c r="B133" s="113" t="s">
        <v>18768</v>
      </c>
      <c r="C133" s="113" t="s">
        <v>18769</v>
      </c>
      <c r="D133" s="113" t="s">
        <v>18770</v>
      </c>
      <c r="E133" s="113" t="s">
        <v>781</v>
      </c>
      <c r="F133" s="113" t="s">
        <v>598</v>
      </c>
      <c r="G133" s="113" t="s">
        <v>599</v>
      </c>
      <c r="H133" s="113" t="s">
        <v>2266</v>
      </c>
      <c r="I133" s="113" t="s">
        <v>2267</v>
      </c>
      <c r="J133" s="113">
        <v>1.4956780000000001</v>
      </c>
      <c r="K133" s="113">
        <v>1.4956780000000001</v>
      </c>
      <c r="L133" s="113">
        <v>1.4956780000000001</v>
      </c>
      <c r="M133" s="113">
        <v>1.4956780000000001</v>
      </c>
      <c r="N133" s="113">
        <v>1.4956780000000001</v>
      </c>
      <c r="O133" s="113">
        <v>1.4956780000000001</v>
      </c>
      <c r="P133" s="113">
        <v>1.4956780000000001</v>
      </c>
      <c r="Q133" s="113">
        <v>1.4956780000000001</v>
      </c>
      <c r="R133" s="113">
        <v>1.4956780000000001</v>
      </c>
      <c r="S133" s="113">
        <v>1.4956780000000001</v>
      </c>
      <c r="T133" s="113">
        <v>1.4956780000000001</v>
      </c>
      <c r="U133" s="113">
        <v>1.4956780000000001</v>
      </c>
      <c r="V133" s="113">
        <v>1.4956780000000001</v>
      </c>
      <c r="W133" s="113">
        <v>1.4956780000000001</v>
      </c>
      <c r="X133" s="113">
        <v>1.4956780000000001</v>
      </c>
      <c r="Y133" s="113">
        <v>1.4956780000000001</v>
      </c>
      <c r="Z133" s="113">
        <v>1.4956780000000001</v>
      </c>
      <c r="AA133" s="113">
        <v>1.4956780000000001</v>
      </c>
      <c r="AB133" s="113">
        <v>1.4956780000000001</v>
      </c>
      <c r="AC133" s="113">
        <v>1.4956780000000001</v>
      </c>
      <c r="AD133" s="113">
        <v>1.4956780000000001</v>
      </c>
      <c r="AE133" s="113">
        <v>1.4956780000000001</v>
      </c>
      <c r="AF133" s="113">
        <v>1.4956780000000001</v>
      </c>
      <c r="AG133" s="113">
        <v>1.4956780000000001</v>
      </c>
    </row>
    <row r="134" spans="1:33">
      <c r="A134" s="113" t="s">
        <v>18690</v>
      </c>
      <c r="B134" s="113" t="s">
        <v>18771</v>
      </c>
      <c r="C134" s="113" t="s">
        <v>18769</v>
      </c>
      <c r="D134" s="113" t="s">
        <v>18772</v>
      </c>
      <c r="E134" s="113" t="s">
        <v>781</v>
      </c>
      <c r="F134" s="113" t="s">
        <v>598</v>
      </c>
      <c r="G134" s="113" t="s">
        <v>599</v>
      </c>
      <c r="H134" s="113" t="s">
        <v>2266</v>
      </c>
      <c r="I134" s="113" t="s">
        <v>2267</v>
      </c>
      <c r="J134" s="113">
        <v>1.4324E-2</v>
      </c>
      <c r="K134" s="113">
        <v>1.447E-2</v>
      </c>
      <c r="L134" s="113">
        <v>1.4617E-2</v>
      </c>
      <c r="M134" s="113">
        <v>1.4762000000000001E-2</v>
      </c>
      <c r="N134" s="113">
        <v>1.4907E-2</v>
      </c>
      <c r="O134" s="113">
        <v>1.5051999999999999E-2</v>
      </c>
      <c r="P134" s="113">
        <v>1.5197E-2</v>
      </c>
      <c r="Q134" s="113">
        <v>1.5342E-2</v>
      </c>
      <c r="R134" s="113">
        <v>1.5487000000000001E-2</v>
      </c>
      <c r="S134" s="113">
        <v>1.5632E-2</v>
      </c>
      <c r="T134" s="113">
        <v>1.5776999999999999E-2</v>
      </c>
      <c r="U134" s="113">
        <v>1.5921999999999999E-2</v>
      </c>
      <c r="V134" s="113">
        <v>1.6067000000000001E-2</v>
      </c>
      <c r="W134" s="113">
        <v>1.6212000000000001E-2</v>
      </c>
      <c r="X134" s="113">
        <v>1.6357E-2</v>
      </c>
      <c r="Y134" s="113">
        <v>1.6501999999999999E-2</v>
      </c>
      <c r="Z134" s="113">
        <v>1.6648E-2</v>
      </c>
      <c r="AA134" s="113">
        <v>1.6792999999999999E-2</v>
      </c>
      <c r="AB134" s="113">
        <v>1.6938000000000002E-2</v>
      </c>
      <c r="AC134" s="113">
        <v>1.7083000000000001E-2</v>
      </c>
      <c r="AD134" s="113">
        <v>1.7228E-2</v>
      </c>
      <c r="AE134" s="113">
        <v>1.7373E-2</v>
      </c>
      <c r="AF134" s="113">
        <v>1.7517999999999999E-2</v>
      </c>
      <c r="AG134" s="113">
        <v>1.7663000000000002E-2</v>
      </c>
    </row>
    <row r="135" spans="1:33">
      <c r="A135" s="241" t="s">
        <v>18690</v>
      </c>
      <c r="B135" s="241" t="s">
        <v>18773</v>
      </c>
      <c r="C135" s="241" t="s">
        <v>18769</v>
      </c>
      <c r="D135" s="241" t="s">
        <v>18774</v>
      </c>
      <c r="E135" s="241" t="s">
        <v>781</v>
      </c>
      <c r="F135" s="241" t="s">
        <v>598</v>
      </c>
      <c r="G135" s="241" t="s">
        <v>599</v>
      </c>
      <c r="H135" s="241" t="s">
        <v>2266</v>
      </c>
      <c r="I135" s="241" t="s">
        <v>2267</v>
      </c>
      <c r="J135" s="241">
        <v>5.0375999999999997E-2</v>
      </c>
      <c r="K135" s="241">
        <v>5.0862999999999998E-2</v>
      </c>
      <c r="L135" s="241">
        <v>5.1351000000000001E-2</v>
      </c>
      <c r="M135" s="241">
        <v>5.1838000000000002E-2</v>
      </c>
      <c r="N135" s="241">
        <v>5.2324000000000002E-2</v>
      </c>
      <c r="O135" s="241">
        <v>5.2810999999999997E-2</v>
      </c>
      <c r="P135" s="241">
        <v>5.3297999999999998E-2</v>
      </c>
      <c r="Q135" s="241">
        <v>5.3783999999999998E-2</v>
      </c>
      <c r="R135" s="241">
        <v>5.4271E-2</v>
      </c>
      <c r="S135" s="241">
        <v>5.4757E-2</v>
      </c>
      <c r="T135" s="241">
        <v>5.5244000000000001E-2</v>
      </c>
      <c r="U135" s="241">
        <v>5.5731000000000003E-2</v>
      </c>
      <c r="V135" s="241">
        <v>5.6217000000000003E-2</v>
      </c>
      <c r="W135" s="241">
        <v>5.6703999999999997E-2</v>
      </c>
      <c r="X135" s="241">
        <v>5.7190999999999999E-2</v>
      </c>
      <c r="Y135" s="241">
        <v>5.7676999999999999E-2</v>
      </c>
      <c r="Z135" s="241">
        <v>5.8164E-2</v>
      </c>
      <c r="AA135" s="241">
        <v>5.8650000000000001E-2</v>
      </c>
      <c r="AB135" s="241">
        <v>5.9137000000000002E-2</v>
      </c>
      <c r="AC135" s="241">
        <v>5.9624000000000003E-2</v>
      </c>
      <c r="AD135" s="241">
        <v>6.0109999999999997E-2</v>
      </c>
      <c r="AE135" s="241">
        <v>6.0596999999999998E-2</v>
      </c>
      <c r="AF135" s="241">
        <v>6.1083999999999999E-2</v>
      </c>
      <c r="AG135" s="241">
        <v>6.157E-2</v>
      </c>
    </row>
    <row r="136" spans="1:33">
      <c r="A136" s="2" t="s">
        <v>18775</v>
      </c>
      <c r="J136">
        <f t="shared" ref="J136:AG136" si="44">SUM(J130:J135)</f>
        <v>1.68241</v>
      </c>
      <c r="K136">
        <f t="shared" si="44"/>
        <v>1.6834150000000001</v>
      </c>
      <c r="L136">
        <f t="shared" si="44"/>
        <v>1.684423</v>
      </c>
      <c r="M136">
        <f t="shared" si="44"/>
        <v>1.68543</v>
      </c>
      <c r="N136">
        <f t="shared" si="44"/>
        <v>1.686436</v>
      </c>
      <c r="O136">
        <f t="shared" si="44"/>
        <v>1.687443</v>
      </c>
      <c r="P136">
        <f t="shared" si="44"/>
        <v>1.68845</v>
      </c>
      <c r="Q136">
        <f t="shared" si="44"/>
        <v>1.689457</v>
      </c>
      <c r="R136">
        <f t="shared" si="44"/>
        <v>1.690472</v>
      </c>
      <c r="S136">
        <f t="shared" si="44"/>
        <v>1.6914870000000002</v>
      </c>
      <c r="T136">
        <f t="shared" si="44"/>
        <v>1.6925020000000002</v>
      </c>
      <c r="U136">
        <f t="shared" si="44"/>
        <v>1.693519</v>
      </c>
      <c r="V136">
        <f t="shared" si="44"/>
        <v>1.6945330000000001</v>
      </c>
      <c r="W136">
        <f t="shared" si="44"/>
        <v>1.695549</v>
      </c>
      <c r="X136">
        <f t="shared" si="44"/>
        <v>1.696564</v>
      </c>
      <c r="Y136">
        <f t="shared" si="44"/>
        <v>1.6975790000000002</v>
      </c>
      <c r="Z136">
        <f t="shared" si="44"/>
        <v>1.6985960000000002</v>
      </c>
      <c r="AA136">
        <f t="shared" si="44"/>
        <v>1.6996110000000002</v>
      </c>
      <c r="AB136">
        <f t="shared" si="44"/>
        <v>1.700626</v>
      </c>
      <c r="AC136">
        <f t="shared" si="44"/>
        <v>1.7016419999999999</v>
      </c>
      <c r="AD136">
        <f t="shared" si="44"/>
        <v>1.7026560000000002</v>
      </c>
      <c r="AE136">
        <f t="shared" si="44"/>
        <v>1.7036730000000002</v>
      </c>
      <c r="AF136">
        <f t="shared" si="44"/>
        <v>1.704688</v>
      </c>
      <c r="AG136">
        <f t="shared" si="44"/>
        <v>1.705703</v>
      </c>
    </row>
    <row r="138" spans="1:33" ht="15.75" thickBot="1">
      <c r="A138" s="242" t="s">
        <v>569</v>
      </c>
      <c r="B138" s="242" t="s">
        <v>570</v>
      </c>
      <c r="C138" s="242" t="s">
        <v>571</v>
      </c>
      <c r="D138" s="242" t="s">
        <v>572</v>
      </c>
      <c r="E138" s="242" t="s">
        <v>573</v>
      </c>
      <c r="F138" s="242" t="s">
        <v>574</v>
      </c>
      <c r="G138" s="242" t="s">
        <v>575</v>
      </c>
      <c r="H138" s="242" t="s">
        <v>576</v>
      </c>
      <c r="I138" s="242" t="s">
        <v>577</v>
      </c>
      <c r="J138" s="242">
        <v>2023</v>
      </c>
      <c r="K138" s="242">
        <v>2024</v>
      </c>
      <c r="L138" s="242">
        <v>2025</v>
      </c>
      <c r="M138" s="242">
        <v>2026</v>
      </c>
      <c r="N138" s="242">
        <v>2027</v>
      </c>
      <c r="O138" s="242">
        <v>2028</v>
      </c>
      <c r="P138" s="242">
        <v>2029</v>
      </c>
      <c r="Q138" s="242">
        <v>2030</v>
      </c>
      <c r="R138" s="242">
        <v>2031</v>
      </c>
      <c r="S138" s="242">
        <v>2032</v>
      </c>
      <c r="T138" s="242">
        <v>2033</v>
      </c>
      <c r="U138" s="242">
        <v>2034</v>
      </c>
      <c r="V138" s="242">
        <v>2035</v>
      </c>
      <c r="W138" s="242">
        <v>2036</v>
      </c>
      <c r="X138" s="242">
        <v>2037</v>
      </c>
      <c r="Y138" s="242">
        <v>2038</v>
      </c>
      <c r="Z138" s="242">
        <v>2039</v>
      </c>
      <c r="AA138" s="242">
        <v>2040</v>
      </c>
      <c r="AB138" s="242">
        <v>2041</v>
      </c>
      <c r="AC138" s="242">
        <v>2042</v>
      </c>
      <c r="AD138" s="242">
        <v>2043</v>
      </c>
      <c r="AE138" s="242">
        <v>2044</v>
      </c>
      <c r="AF138" s="242">
        <v>2045</v>
      </c>
      <c r="AG138" s="242">
        <v>2046</v>
      </c>
    </row>
    <row r="139" spans="1:33">
      <c r="A139" s="113" t="s">
        <v>18721</v>
      </c>
      <c r="B139" s="113" t="s">
        <v>18779</v>
      </c>
      <c r="C139" s="113" t="s">
        <v>18769</v>
      </c>
      <c r="D139" s="113" t="s">
        <v>18780</v>
      </c>
      <c r="E139" s="113" t="s">
        <v>1544</v>
      </c>
      <c r="F139" s="113" t="s">
        <v>598</v>
      </c>
      <c r="G139" s="113" t="s">
        <v>599</v>
      </c>
      <c r="H139" s="113" t="s">
        <v>2266</v>
      </c>
      <c r="I139" s="113" t="s">
        <v>2267</v>
      </c>
      <c r="J139" s="234">
        <v>7.5400000000000003E-5</v>
      </c>
      <c r="K139" s="234">
        <v>7.5400000000000003E-5</v>
      </c>
      <c r="L139" s="234">
        <v>7.5400000000000003E-5</v>
      </c>
      <c r="M139" s="234">
        <v>7.5400000000000003E-5</v>
      </c>
      <c r="N139" s="234">
        <v>7.5400000000000003E-5</v>
      </c>
      <c r="O139" s="234">
        <v>7.5400000000000003E-5</v>
      </c>
      <c r="P139" s="234">
        <v>7.5400000000000003E-5</v>
      </c>
      <c r="Q139" s="234">
        <v>7.5400000000000003E-5</v>
      </c>
      <c r="R139" s="234">
        <v>7.5400000000000003E-5</v>
      </c>
      <c r="S139" s="234">
        <v>7.5400000000000003E-5</v>
      </c>
      <c r="T139" s="234">
        <v>7.5400000000000003E-5</v>
      </c>
      <c r="U139" s="234">
        <v>7.5400000000000003E-5</v>
      </c>
      <c r="V139" s="234">
        <v>7.5400000000000003E-5</v>
      </c>
      <c r="W139" s="234">
        <v>7.5400000000000003E-5</v>
      </c>
      <c r="X139" s="234">
        <v>7.5400000000000003E-5</v>
      </c>
      <c r="Y139" s="234">
        <v>7.5400000000000003E-5</v>
      </c>
      <c r="Z139" s="234">
        <v>7.5400000000000003E-5</v>
      </c>
      <c r="AA139" s="234">
        <v>7.5400000000000003E-5</v>
      </c>
      <c r="AB139" s="234">
        <v>7.5400000000000003E-5</v>
      </c>
      <c r="AC139" s="234">
        <v>7.5400000000000003E-5</v>
      </c>
      <c r="AD139" s="234">
        <v>7.5400000000000003E-5</v>
      </c>
      <c r="AE139" s="234">
        <v>7.5400000000000003E-5</v>
      </c>
      <c r="AF139" s="234">
        <v>7.5400000000000003E-5</v>
      </c>
      <c r="AG139" s="234">
        <v>7.5400000000000003E-5</v>
      </c>
    </row>
    <row r="140" spans="1:33">
      <c r="A140" s="113" t="s">
        <v>18721</v>
      </c>
      <c r="B140" s="113" t="s">
        <v>18783</v>
      </c>
      <c r="C140" s="113" t="s">
        <v>18769</v>
      </c>
      <c r="D140" s="113" t="s">
        <v>18784</v>
      </c>
      <c r="E140" s="113" t="s">
        <v>1544</v>
      </c>
      <c r="F140" s="113" t="s">
        <v>598</v>
      </c>
      <c r="G140" s="113" t="s">
        <v>599</v>
      </c>
      <c r="H140" s="113" t="s">
        <v>2266</v>
      </c>
      <c r="I140" s="113" t="s">
        <v>2267</v>
      </c>
      <c r="J140" s="113">
        <v>1.9470999999999999E-2</v>
      </c>
      <c r="K140" s="113">
        <v>1.9550999999999999E-2</v>
      </c>
      <c r="L140" s="113">
        <v>1.9630999999999999E-2</v>
      </c>
      <c r="M140" s="113">
        <v>1.9709999999999998E-2</v>
      </c>
      <c r="N140" s="113">
        <v>1.9789999999999999E-2</v>
      </c>
      <c r="O140" s="113">
        <v>1.9869999999999999E-2</v>
      </c>
      <c r="P140" s="113">
        <v>1.9949999999999999E-2</v>
      </c>
      <c r="Q140" s="113">
        <v>2.0029999999999999E-2</v>
      </c>
      <c r="R140" s="113">
        <v>2.0109999999999999E-2</v>
      </c>
      <c r="S140" s="113">
        <v>2.019E-2</v>
      </c>
      <c r="T140" s="113">
        <v>2.0268999999999999E-2</v>
      </c>
      <c r="U140" s="113">
        <v>2.0348999999999999E-2</v>
      </c>
      <c r="V140" s="113">
        <v>2.0428999999999999E-2</v>
      </c>
      <c r="W140" s="113">
        <v>2.0508999999999999E-2</v>
      </c>
      <c r="X140" s="113">
        <v>2.0589E-2</v>
      </c>
      <c r="Y140" s="113">
        <v>2.0669E-2</v>
      </c>
      <c r="Z140" s="113">
        <v>2.0749E-2</v>
      </c>
      <c r="AA140" s="113">
        <v>2.0827999999999999E-2</v>
      </c>
      <c r="AB140" s="113">
        <v>2.0908E-2</v>
      </c>
      <c r="AC140" s="113">
        <v>2.0988E-2</v>
      </c>
      <c r="AD140" s="113">
        <v>2.1068E-2</v>
      </c>
      <c r="AE140" s="113">
        <v>2.1148E-2</v>
      </c>
      <c r="AF140" s="113">
        <v>2.1228E-2</v>
      </c>
      <c r="AG140" s="113">
        <v>2.1308000000000001E-2</v>
      </c>
    </row>
    <row r="141" spans="1:33">
      <c r="A141" s="113" t="s">
        <v>18721</v>
      </c>
      <c r="B141" s="113" t="s">
        <v>18785</v>
      </c>
      <c r="C141" s="113" t="s">
        <v>18769</v>
      </c>
      <c r="D141" s="113" t="s">
        <v>18786</v>
      </c>
      <c r="E141" s="113" t="s">
        <v>1544</v>
      </c>
      <c r="F141" s="113" t="s">
        <v>598</v>
      </c>
      <c r="G141" s="113" t="s">
        <v>599</v>
      </c>
      <c r="H141" s="113" t="s">
        <v>2266</v>
      </c>
      <c r="I141" s="113" t="s">
        <v>2267</v>
      </c>
      <c r="J141" s="113">
        <v>1.34E-4</v>
      </c>
      <c r="K141" s="113">
        <v>1.2899999999999999E-4</v>
      </c>
      <c r="L141" s="113">
        <v>1.25E-4</v>
      </c>
      <c r="M141" s="113">
        <v>1.21E-4</v>
      </c>
      <c r="N141" s="113">
        <v>1.17E-4</v>
      </c>
      <c r="O141" s="113">
        <v>1.13E-4</v>
      </c>
      <c r="P141" s="113">
        <v>1.0900000000000001E-4</v>
      </c>
      <c r="Q141" s="113">
        <v>1.05E-4</v>
      </c>
      <c r="R141" s="113">
        <v>1.03E-4</v>
      </c>
      <c r="S141" s="113">
        <v>1E-4</v>
      </c>
      <c r="T141" s="234">
        <v>9.7499999999999998E-5</v>
      </c>
      <c r="U141" s="234">
        <v>9.4900000000000003E-5</v>
      </c>
      <c r="V141" s="234">
        <v>9.2299999999999994E-5</v>
      </c>
      <c r="W141" s="234">
        <v>8.9800000000000001E-5</v>
      </c>
      <c r="X141" s="234">
        <v>8.7200000000000005E-5</v>
      </c>
      <c r="Y141" s="234">
        <v>8.4599999999999996E-5</v>
      </c>
      <c r="Z141" s="234">
        <v>8.2100000000000003E-5</v>
      </c>
      <c r="AA141" s="234">
        <v>7.9499999999999994E-5</v>
      </c>
      <c r="AB141" s="234">
        <v>7.6899999999999999E-5</v>
      </c>
      <c r="AC141" s="234">
        <v>7.4300000000000004E-5</v>
      </c>
      <c r="AD141" s="234">
        <v>7.1799999999999997E-5</v>
      </c>
      <c r="AE141" s="234">
        <v>6.9200000000000002E-5</v>
      </c>
      <c r="AF141" s="234">
        <v>6.6600000000000006E-5</v>
      </c>
      <c r="AG141" s="234">
        <v>6.41E-5</v>
      </c>
    </row>
    <row r="142" spans="1:33">
      <c r="A142" s="113" t="s">
        <v>18721</v>
      </c>
      <c r="B142" s="113" t="s">
        <v>18768</v>
      </c>
      <c r="C142" s="113" t="s">
        <v>18769</v>
      </c>
      <c r="D142" s="113" t="s">
        <v>18770</v>
      </c>
      <c r="E142" s="113" t="s">
        <v>781</v>
      </c>
      <c r="F142" s="113" t="s">
        <v>598</v>
      </c>
      <c r="G142" s="113" t="s">
        <v>599</v>
      </c>
      <c r="H142" s="113" t="s">
        <v>2266</v>
      </c>
      <c r="I142" s="113" t="s">
        <v>2267</v>
      </c>
      <c r="J142" s="113">
        <v>0.23793</v>
      </c>
      <c r="K142" s="113">
        <v>0.25510899999999997</v>
      </c>
      <c r="L142" s="113">
        <v>0.28431899999999999</v>
      </c>
      <c r="M142" s="113">
        <v>0.284246</v>
      </c>
      <c r="N142" s="113">
        <v>0.28593299999999999</v>
      </c>
      <c r="O142" s="113">
        <v>0.30993399999999999</v>
      </c>
      <c r="P142" s="113">
        <v>0.30921500000000002</v>
      </c>
      <c r="Q142" s="113">
        <v>0.33415600000000001</v>
      </c>
      <c r="R142" s="113">
        <v>0.33440500000000001</v>
      </c>
      <c r="S142" s="113">
        <v>0.36035800000000001</v>
      </c>
      <c r="T142" s="113">
        <v>0.361649</v>
      </c>
      <c r="U142" s="113">
        <v>0.38870199999999999</v>
      </c>
      <c r="V142" s="113">
        <v>0.391123</v>
      </c>
      <c r="W142" s="113">
        <v>0.41934900000000003</v>
      </c>
      <c r="X142" s="113">
        <v>0.42300199999999999</v>
      </c>
      <c r="Y142" s="113">
        <v>0.45249099999999998</v>
      </c>
      <c r="Z142" s="113">
        <v>0.45747900000000002</v>
      </c>
      <c r="AA142" s="113">
        <v>0.488346</v>
      </c>
      <c r="AB142" s="113">
        <v>0.49477199999999999</v>
      </c>
      <c r="AC142" s="113">
        <v>0.52713600000000005</v>
      </c>
      <c r="AD142" s="113">
        <v>0.53510199999999997</v>
      </c>
      <c r="AE142" s="113">
        <v>0.56908000000000003</v>
      </c>
      <c r="AF142" s="113">
        <v>0.57871799999999995</v>
      </c>
      <c r="AG142" s="113">
        <v>0.61444200000000004</v>
      </c>
    </row>
    <row r="143" spans="1:33">
      <c r="A143" s="113" t="s">
        <v>18721</v>
      </c>
      <c r="B143" s="113" t="s">
        <v>18771</v>
      </c>
      <c r="C143" s="113" t="s">
        <v>18769</v>
      </c>
      <c r="D143" s="113" t="s">
        <v>18772</v>
      </c>
      <c r="E143" s="113" t="s">
        <v>781</v>
      </c>
      <c r="F143" s="113" t="s">
        <v>598</v>
      </c>
      <c r="G143" s="113" t="s">
        <v>599</v>
      </c>
      <c r="H143" s="113" t="s">
        <v>2266</v>
      </c>
      <c r="I143" s="113" t="s">
        <v>2267</v>
      </c>
      <c r="J143" s="113">
        <v>3.4859999999999999E-3</v>
      </c>
      <c r="K143" s="113">
        <v>3.532E-3</v>
      </c>
      <c r="L143" s="113">
        <v>3.5769999999999999E-3</v>
      </c>
      <c r="M143" s="113">
        <v>3.6229999999999999E-3</v>
      </c>
      <c r="N143" s="113">
        <v>3.669E-3</v>
      </c>
      <c r="O143" s="113">
        <v>3.715E-3</v>
      </c>
      <c r="P143" s="113">
        <v>3.7599999999999999E-3</v>
      </c>
      <c r="Q143" s="113">
        <v>3.8059999999999999E-3</v>
      </c>
      <c r="R143" s="113">
        <v>3.852E-3</v>
      </c>
      <c r="S143" s="113">
        <v>3.8969999999999999E-3</v>
      </c>
      <c r="T143" s="113">
        <v>3.9430000000000003E-3</v>
      </c>
      <c r="U143" s="113">
        <v>3.9890000000000004E-3</v>
      </c>
      <c r="V143" s="113">
        <v>4.0350000000000004E-3</v>
      </c>
      <c r="W143" s="113">
        <v>4.0800000000000003E-3</v>
      </c>
      <c r="X143" s="113">
        <v>4.1260000000000003E-3</v>
      </c>
      <c r="Y143" s="113">
        <v>4.1720000000000004E-3</v>
      </c>
      <c r="Z143" s="113">
        <v>4.2180000000000004E-3</v>
      </c>
      <c r="AA143" s="113">
        <v>4.2630000000000003E-3</v>
      </c>
      <c r="AB143" s="113">
        <v>4.3090000000000003E-3</v>
      </c>
      <c r="AC143" s="113">
        <v>4.3550000000000004E-3</v>
      </c>
      <c r="AD143" s="113">
        <v>4.4000000000000003E-3</v>
      </c>
      <c r="AE143" s="113">
        <v>4.4460000000000003E-3</v>
      </c>
      <c r="AF143" s="113">
        <v>4.4920000000000003E-3</v>
      </c>
      <c r="AG143" s="113">
        <v>4.5380000000000004E-3</v>
      </c>
    </row>
    <row r="144" spans="1:33" ht="15.75" thickBot="1">
      <c r="A144" s="239" t="s">
        <v>18721</v>
      </c>
      <c r="B144" s="239" t="s">
        <v>18773</v>
      </c>
      <c r="C144" s="239" t="s">
        <v>18769</v>
      </c>
      <c r="D144" s="239" t="s">
        <v>18774</v>
      </c>
      <c r="E144" s="239" t="s">
        <v>781</v>
      </c>
      <c r="F144" s="239" t="s">
        <v>598</v>
      </c>
      <c r="G144" s="239" t="s">
        <v>599</v>
      </c>
      <c r="H144" s="239" t="s">
        <v>2266</v>
      </c>
      <c r="I144" s="239" t="s">
        <v>2267</v>
      </c>
      <c r="J144" s="239">
        <v>4.5510000000000004E-3</v>
      </c>
      <c r="K144" s="239">
        <v>4.6100000000000004E-3</v>
      </c>
      <c r="L144" s="239">
        <v>4.6699999999999997E-3</v>
      </c>
      <c r="M144" s="239">
        <v>4.7299999999999998E-3</v>
      </c>
      <c r="N144" s="239">
        <v>4.7889999999999999E-3</v>
      </c>
      <c r="O144" s="239">
        <v>4.849E-3</v>
      </c>
      <c r="P144" s="239">
        <v>4.908E-3</v>
      </c>
      <c r="Q144" s="239">
        <v>4.9680000000000002E-3</v>
      </c>
      <c r="R144" s="239">
        <v>5.0270000000000002E-3</v>
      </c>
      <c r="S144" s="239">
        <v>5.0870000000000004E-3</v>
      </c>
      <c r="T144" s="239">
        <v>5.1469999999999997E-3</v>
      </c>
      <c r="U144" s="239">
        <v>5.2059999999999997E-3</v>
      </c>
      <c r="V144" s="239">
        <v>5.2659999999999998E-3</v>
      </c>
      <c r="W144" s="239">
        <v>5.3249999999999999E-3</v>
      </c>
      <c r="X144" s="239">
        <v>5.385E-3</v>
      </c>
      <c r="Y144" s="239">
        <v>5.4440000000000001E-3</v>
      </c>
      <c r="Z144" s="239">
        <v>5.5040000000000002E-3</v>
      </c>
      <c r="AA144" s="239">
        <v>5.5630000000000002E-3</v>
      </c>
      <c r="AB144" s="239">
        <v>5.6230000000000004E-3</v>
      </c>
      <c r="AC144" s="239">
        <v>5.6829999999999997E-3</v>
      </c>
      <c r="AD144" s="239">
        <v>5.7419999999999997E-3</v>
      </c>
      <c r="AE144" s="239">
        <v>5.8019999999999999E-3</v>
      </c>
      <c r="AF144" s="239">
        <v>5.8609999999999999E-3</v>
      </c>
      <c r="AG144" s="239">
        <v>5.9220000000000002E-3</v>
      </c>
    </row>
    <row r="145" spans="1:33">
      <c r="A145" s="2" t="s">
        <v>18775</v>
      </c>
      <c r="J145" s="29">
        <f t="shared" ref="J145:AG145" si="45">SUM(J139:J144)</f>
        <v>0.26564740000000003</v>
      </c>
      <c r="K145" s="29">
        <f t="shared" si="45"/>
        <v>0.28300639999999994</v>
      </c>
      <c r="L145" s="29">
        <f t="shared" si="45"/>
        <v>0.31239739999999999</v>
      </c>
      <c r="M145" s="29">
        <f t="shared" si="45"/>
        <v>0.31250539999999999</v>
      </c>
      <c r="N145" s="29">
        <f t="shared" si="45"/>
        <v>0.31437339999999997</v>
      </c>
      <c r="O145" s="29">
        <f t="shared" si="45"/>
        <v>0.33855639999999998</v>
      </c>
      <c r="P145" s="29">
        <f t="shared" si="45"/>
        <v>0.33801740000000002</v>
      </c>
      <c r="Q145" s="29">
        <f t="shared" si="45"/>
        <v>0.36314040000000003</v>
      </c>
      <c r="R145" s="29">
        <f t="shared" si="45"/>
        <v>0.36357240000000002</v>
      </c>
      <c r="S145" s="29">
        <f t="shared" si="45"/>
        <v>0.38970739999999998</v>
      </c>
      <c r="T145" s="29">
        <f t="shared" si="45"/>
        <v>0.3911809</v>
      </c>
      <c r="U145" s="29">
        <f t="shared" si="45"/>
        <v>0.41841630000000002</v>
      </c>
      <c r="V145" s="29">
        <f t="shared" si="45"/>
        <v>0.42102070000000003</v>
      </c>
      <c r="W145" s="29">
        <f t="shared" si="45"/>
        <v>0.44942820000000006</v>
      </c>
      <c r="X145" s="29">
        <f t="shared" si="45"/>
        <v>0.45326459999999996</v>
      </c>
      <c r="Y145" s="29">
        <f t="shared" si="45"/>
        <v>0.48293599999999998</v>
      </c>
      <c r="Z145" s="29">
        <f t="shared" si="45"/>
        <v>0.48810750000000003</v>
      </c>
      <c r="AA145" s="29">
        <f t="shared" si="45"/>
        <v>0.51915489999999997</v>
      </c>
      <c r="AB145" s="29">
        <f t="shared" si="45"/>
        <v>0.52576430000000007</v>
      </c>
      <c r="AC145" s="29">
        <f t="shared" si="45"/>
        <v>0.55831170000000008</v>
      </c>
      <c r="AD145" s="29">
        <f t="shared" si="45"/>
        <v>0.56645919999999994</v>
      </c>
      <c r="AE145" s="29">
        <f t="shared" si="45"/>
        <v>0.60062059999999995</v>
      </c>
      <c r="AF145" s="29">
        <f t="shared" si="45"/>
        <v>0.61044100000000001</v>
      </c>
      <c r="AG145" s="29">
        <f t="shared" si="45"/>
        <v>0.64634950000000002</v>
      </c>
    </row>
    <row r="147" spans="1:33" ht="15.75" thickBot="1">
      <c r="A147" s="242" t="s">
        <v>569</v>
      </c>
      <c r="B147" s="242" t="s">
        <v>570</v>
      </c>
      <c r="C147" s="242" t="s">
        <v>571</v>
      </c>
      <c r="D147" s="242" t="s">
        <v>572</v>
      </c>
      <c r="E147" s="242" t="s">
        <v>573</v>
      </c>
      <c r="F147" s="242" t="s">
        <v>574</v>
      </c>
      <c r="G147" s="242" t="s">
        <v>575</v>
      </c>
      <c r="H147" s="242" t="s">
        <v>576</v>
      </c>
      <c r="I147" s="242" t="s">
        <v>577</v>
      </c>
      <c r="J147" s="242">
        <v>2023</v>
      </c>
      <c r="K147" s="242">
        <v>2024</v>
      </c>
      <c r="L147" s="242">
        <v>2025</v>
      </c>
      <c r="M147" s="242">
        <v>2026</v>
      </c>
      <c r="N147" s="242">
        <v>2027</v>
      </c>
      <c r="O147" s="242">
        <v>2028</v>
      </c>
      <c r="P147" s="242">
        <v>2029</v>
      </c>
      <c r="Q147" s="242">
        <v>2030</v>
      </c>
      <c r="R147" s="242">
        <v>2031</v>
      </c>
      <c r="S147" s="242">
        <v>2032</v>
      </c>
      <c r="T147" s="242">
        <v>2033</v>
      </c>
      <c r="U147" s="242">
        <v>2034</v>
      </c>
      <c r="V147" s="242">
        <v>2035</v>
      </c>
      <c r="W147" s="242">
        <v>2036</v>
      </c>
      <c r="X147" s="242">
        <v>2037</v>
      </c>
      <c r="Y147" s="242">
        <v>2038</v>
      </c>
      <c r="Z147" s="242">
        <v>2039</v>
      </c>
      <c r="AA147" s="242">
        <v>2040</v>
      </c>
      <c r="AB147" s="242">
        <v>2041</v>
      </c>
      <c r="AC147" s="242">
        <v>2042</v>
      </c>
      <c r="AD147" s="242">
        <v>2043</v>
      </c>
      <c r="AE147" s="242">
        <v>2044</v>
      </c>
      <c r="AF147" s="242">
        <v>2045</v>
      </c>
      <c r="AG147" s="242">
        <v>2046</v>
      </c>
    </row>
    <row r="148" spans="1:33">
      <c r="A148" s="113" t="s">
        <v>18727</v>
      </c>
      <c r="B148" s="113" t="s">
        <v>18783</v>
      </c>
      <c r="C148" s="113" t="s">
        <v>18769</v>
      </c>
      <c r="D148" s="113" t="s">
        <v>18784</v>
      </c>
      <c r="E148" s="113" t="s">
        <v>1544</v>
      </c>
      <c r="F148" s="113" t="s">
        <v>598</v>
      </c>
      <c r="G148" s="113" t="s">
        <v>599</v>
      </c>
      <c r="H148" s="113" t="s">
        <v>2266</v>
      </c>
      <c r="I148" s="113" t="s">
        <v>2267</v>
      </c>
      <c r="J148" s="113">
        <v>0.16345199999999999</v>
      </c>
      <c r="K148" s="113">
        <v>0.16375899999999999</v>
      </c>
      <c r="L148" s="113">
        <v>0.164107</v>
      </c>
      <c r="M148" s="113">
        <v>0.16441500000000001</v>
      </c>
      <c r="N148" s="113">
        <v>0.16476299999999999</v>
      </c>
      <c r="O148" s="113">
        <v>0.16509799999999999</v>
      </c>
      <c r="P148" s="113">
        <v>0.16544600000000001</v>
      </c>
      <c r="Q148" s="113">
        <v>0.16575300000000001</v>
      </c>
      <c r="R148" s="113">
        <v>0.16606099999999999</v>
      </c>
      <c r="S148" s="113">
        <v>0.16633800000000001</v>
      </c>
      <c r="T148" s="113">
        <v>0.16647000000000001</v>
      </c>
      <c r="U148" s="113">
        <v>0.16667000000000001</v>
      </c>
      <c r="V148" s="113">
        <v>0.16680200000000001</v>
      </c>
      <c r="W148" s="113">
        <v>0.16700100000000001</v>
      </c>
      <c r="X148" s="113">
        <v>0.16717399999999999</v>
      </c>
      <c r="Y148" s="113">
        <v>0.16717399999999999</v>
      </c>
      <c r="Z148" s="113">
        <v>0.16717399999999999</v>
      </c>
      <c r="AA148" s="113">
        <v>0.16717399999999999</v>
      </c>
      <c r="AB148" s="113">
        <v>0.16717399999999999</v>
      </c>
      <c r="AC148" s="113">
        <v>0.16717399999999999</v>
      </c>
      <c r="AD148" s="113">
        <v>0.16717399999999999</v>
      </c>
      <c r="AE148" s="113">
        <v>0.16717399999999999</v>
      </c>
      <c r="AF148" s="113">
        <v>0.16717399999999999</v>
      </c>
      <c r="AG148" s="113">
        <v>0.16717399999999999</v>
      </c>
    </row>
    <row r="149" spans="1:33">
      <c r="A149" s="113" t="s">
        <v>18727</v>
      </c>
      <c r="B149" s="113" t="s">
        <v>18785</v>
      </c>
      <c r="C149" s="113" t="s">
        <v>18769</v>
      </c>
      <c r="D149" s="113" t="s">
        <v>18786</v>
      </c>
      <c r="E149" s="113" t="s">
        <v>1544</v>
      </c>
      <c r="F149" s="113" t="s">
        <v>598</v>
      </c>
      <c r="G149" s="113" t="s">
        <v>599</v>
      </c>
      <c r="H149" s="113" t="s">
        <v>2266</v>
      </c>
      <c r="I149" s="113" t="s">
        <v>2267</v>
      </c>
      <c r="J149" s="113">
        <v>0</v>
      </c>
      <c r="K149" s="113">
        <v>0</v>
      </c>
      <c r="L149" s="113">
        <v>0</v>
      </c>
      <c r="M149" s="113">
        <v>0</v>
      </c>
      <c r="N149" s="113">
        <v>0</v>
      </c>
      <c r="O149" s="113">
        <v>0</v>
      </c>
      <c r="P149" s="113">
        <v>0</v>
      </c>
      <c r="Q149" s="113">
        <v>0</v>
      </c>
      <c r="R149" s="113">
        <v>0</v>
      </c>
      <c r="S149" s="113">
        <v>0</v>
      </c>
      <c r="T149" s="113">
        <v>0</v>
      </c>
      <c r="U149" s="113">
        <v>0</v>
      </c>
      <c r="V149" s="113">
        <v>0</v>
      </c>
      <c r="W149" s="113">
        <v>0</v>
      </c>
      <c r="X149" s="113">
        <v>0</v>
      </c>
      <c r="Y149" s="113">
        <v>0</v>
      </c>
      <c r="Z149" s="113">
        <v>0</v>
      </c>
      <c r="AA149" s="113">
        <v>0</v>
      </c>
      <c r="AB149" s="113">
        <v>0</v>
      </c>
      <c r="AC149" s="113">
        <v>0</v>
      </c>
      <c r="AD149" s="113">
        <v>0</v>
      </c>
      <c r="AE149" s="113">
        <v>0</v>
      </c>
      <c r="AF149" s="113">
        <v>0</v>
      </c>
      <c r="AG149" s="113">
        <v>0</v>
      </c>
    </row>
    <row r="150" spans="1:33">
      <c r="A150" s="113" t="s">
        <v>18727</v>
      </c>
      <c r="B150" s="113" t="s">
        <v>18795</v>
      </c>
      <c r="C150" s="113" t="s">
        <v>18769</v>
      </c>
      <c r="D150" s="113" t="s">
        <v>18770</v>
      </c>
      <c r="E150" s="113" t="s">
        <v>894</v>
      </c>
      <c r="F150" s="113" t="s">
        <v>598</v>
      </c>
      <c r="G150" s="113" t="s">
        <v>599</v>
      </c>
      <c r="H150" s="113" t="s">
        <v>2266</v>
      </c>
      <c r="I150" s="113" t="s">
        <v>2267</v>
      </c>
      <c r="J150" s="113">
        <v>0.11076800000000001</v>
      </c>
      <c r="K150" s="113">
        <v>0.111655</v>
      </c>
      <c r="L150" s="113">
        <v>0.112482</v>
      </c>
      <c r="M150" s="113">
        <v>0.113369</v>
      </c>
      <c r="N150" s="113">
        <v>0.11425399999999999</v>
      </c>
      <c r="O150" s="113">
        <v>0.11514099999999999</v>
      </c>
      <c r="P150" s="113">
        <v>0.115969</v>
      </c>
      <c r="Q150" s="113">
        <v>0.116855</v>
      </c>
      <c r="R150" s="113">
        <v>0.117741</v>
      </c>
      <c r="S150" s="113">
        <v>0.117976</v>
      </c>
      <c r="T150" s="113">
        <v>0.11827</v>
      </c>
      <c r="U150" s="113">
        <v>0.118563</v>
      </c>
      <c r="V150" s="113">
        <v>0.118798</v>
      </c>
      <c r="W150" s="113">
        <v>0.119091</v>
      </c>
      <c r="X150" s="113">
        <v>0.119326</v>
      </c>
      <c r="Y150" s="113">
        <v>0.119326</v>
      </c>
      <c r="Z150" s="113">
        <v>0.119326</v>
      </c>
      <c r="AA150" s="113">
        <v>0.119326</v>
      </c>
      <c r="AB150" s="113">
        <v>0.119326</v>
      </c>
      <c r="AC150" s="113">
        <v>0.119326</v>
      </c>
      <c r="AD150" s="113">
        <v>0.119326</v>
      </c>
      <c r="AE150" s="113">
        <v>0.119326</v>
      </c>
      <c r="AF150" s="113">
        <v>0.119326</v>
      </c>
      <c r="AG150" s="113">
        <v>0.119326</v>
      </c>
    </row>
    <row r="151" spans="1:33">
      <c r="A151" s="113" t="s">
        <v>18727</v>
      </c>
      <c r="B151" s="113" t="s">
        <v>18796</v>
      </c>
      <c r="C151" s="113" t="s">
        <v>18769</v>
      </c>
      <c r="D151" s="113" t="s">
        <v>18772</v>
      </c>
      <c r="E151" s="113" t="s">
        <v>784</v>
      </c>
      <c r="F151" s="113" t="s">
        <v>598</v>
      </c>
      <c r="G151" s="113" t="s">
        <v>599</v>
      </c>
      <c r="H151" s="113" t="s">
        <v>2266</v>
      </c>
      <c r="I151" s="113" t="s">
        <v>2267</v>
      </c>
      <c r="J151" s="113">
        <v>0.13717699999999999</v>
      </c>
      <c r="K151" s="113">
        <v>0.14208799999999999</v>
      </c>
      <c r="L151" s="113">
        <v>0.147011</v>
      </c>
      <c r="M151" s="113">
        <v>0.15193499999999999</v>
      </c>
      <c r="N151" s="113">
        <v>0.156858</v>
      </c>
      <c r="O151" s="113">
        <v>0.16164300000000001</v>
      </c>
      <c r="P151" s="113">
        <v>0.16656599999999999</v>
      </c>
      <c r="Q151" s="113">
        <v>0.171489</v>
      </c>
      <c r="R151" s="113">
        <v>0.17641200000000001</v>
      </c>
      <c r="S151" s="113">
        <v>0.17719399999999999</v>
      </c>
      <c r="T151" s="113">
        <v>0.177954</v>
      </c>
      <c r="U151" s="113">
        <v>0.178735</v>
      </c>
      <c r="V151" s="113">
        <v>0.17951600000000001</v>
      </c>
      <c r="W151" s="113">
        <v>0.180289</v>
      </c>
      <c r="X151" s="113">
        <v>0.18107000000000001</v>
      </c>
      <c r="Y151" s="113">
        <v>0.18107000000000001</v>
      </c>
      <c r="Z151" s="113">
        <v>0.18107000000000001</v>
      </c>
      <c r="AA151" s="113">
        <v>0.18107000000000001</v>
      </c>
      <c r="AB151" s="113">
        <v>0.18107000000000001</v>
      </c>
      <c r="AC151" s="113">
        <v>0.18107000000000001</v>
      </c>
      <c r="AD151" s="113">
        <v>0.18107000000000001</v>
      </c>
      <c r="AE151" s="113">
        <v>0.18107000000000001</v>
      </c>
      <c r="AF151" s="113">
        <v>0.18107000000000001</v>
      </c>
      <c r="AG151" s="113">
        <v>0.18107000000000001</v>
      </c>
    </row>
    <row r="152" spans="1:33" ht="15.75" thickBot="1">
      <c r="A152" s="239" t="s">
        <v>18727</v>
      </c>
      <c r="B152" s="239" t="s">
        <v>18797</v>
      </c>
      <c r="C152" s="239" t="s">
        <v>18769</v>
      </c>
      <c r="D152" s="239" t="s">
        <v>18774</v>
      </c>
      <c r="E152" s="239" t="s">
        <v>784</v>
      </c>
      <c r="F152" s="239" t="s">
        <v>598</v>
      </c>
      <c r="G152" s="239" t="s">
        <v>599</v>
      </c>
      <c r="H152" s="239" t="s">
        <v>2266</v>
      </c>
      <c r="I152" s="239" t="s">
        <v>2267</v>
      </c>
      <c r="J152" s="239">
        <v>0.107473</v>
      </c>
      <c r="K152" s="239">
        <v>0.107669</v>
      </c>
      <c r="L152" s="239">
        <v>0.107887</v>
      </c>
      <c r="M152" s="239">
        <v>0.108143</v>
      </c>
      <c r="N152" s="239">
        <v>0.108362</v>
      </c>
      <c r="O152" s="239">
        <v>0.108574</v>
      </c>
      <c r="P152" s="239">
        <v>0.108792</v>
      </c>
      <c r="Q152" s="239">
        <v>0.10904800000000001</v>
      </c>
      <c r="R152" s="239">
        <v>0.10924399999999999</v>
      </c>
      <c r="S152" s="239">
        <v>0.109375</v>
      </c>
      <c r="T152" s="239">
        <v>0.109468</v>
      </c>
      <c r="U152" s="239">
        <v>0.109599</v>
      </c>
      <c r="V152" s="239">
        <v>0.109692</v>
      </c>
      <c r="W152" s="239">
        <v>0.10988299999999999</v>
      </c>
      <c r="X152" s="239">
        <v>0.109999</v>
      </c>
      <c r="Y152" s="239">
        <v>0.109999</v>
      </c>
      <c r="Z152" s="239">
        <v>0.109999</v>
      </c>
      <c r="AA152" s="239">
        <v>0.109999</v>
      </c>
      <c r="AB152" s="239">
        <v>0.109999</v>
      </c>
      <c r="AC152" s="239">
        <v>0.109999</v>
      </c>
      <c r="AD152" s="239">
        <v>0.109999</v>
      </c>
      <c r="AE152" s="239">
        <v>0.109999</v>
      </c>
      <c r="AF152" s="239">
        <v>0.109999</v>
      </c>
      <c r="AG152" s="239">
        <v>0.109999</v>
      </c>
    </row>
    <row r="153" spans="1:33">
      <c r="A153" s="2" t="s">
        <v>18775</v>
      </c>
      <c r="J153">
        <f t="shared" ref="J153:AG153" si="46">SUM(J148:J152)</f>
        <v>0.51887000000000005</v>
      </c>
      <c r="K153">
        <f t="shared" si="46"/>
        <v>0.52517099999999994</v>
      </c>
      <c r="L153">
        <f t="shared" si="46"/>
        <v>0.53148699999999993</v>
      </c>
      <c r="M153">
        <f t="shared" si="46"/>
        <v>0.53786200000000006</v>
      </c>
      <c r="N153">
        <f t="shared" si="46"/>
        <v>0.54423699999999997</v>
      </c>
      <c r="O153">
        <f t="shared" si="46"/>
        <v>0.55045600000000006</v>
      </c>
      <c r="P153">
        <f t="shared" si="46"/>
        <v>0.55677299999999996</v>
      </c>
      <c r="Q153">
        <f t="shared" si="46"/>
        <v>0.56314500000000001</v>
      </c>
      <c r="R153">
        <f t="shared" si="46"/>
        <v>0.56945800000000002</v>
      </c>
      <c r="S153">
        <f t="shared" si="46"/>
        <v>0.57088300000000003</v>
      </c>
      <c r="T153">
        <f t="shared" si="46"/>
        <v>0.57216199999999995</v>
      </c>
      <c r="U153">
        <f t="shared" si="46"/>
        <v>0.57356700000000005</v>
      </c>
      <c r="V153">
        <f t="shared" si="46"/>
        <v>0.57480799999999999</v>
      </c>
      <c r="W153">
        <f t="shared" si="46"/>
        <v>0.576264</v>
      </c>
      <c r="X153">
        <f t="shared" si="46"/>
        <v>0.577569</v>
      </c>
      <c r="Y153">
        <f t="shared" si="46"/>
        <v>0.577569</v>
      </c>
      <c r="Z153">
        <f t="shared" si="46"/>
        <v>0.577569</v>
      </c>
      <c r="AA153">
        <f t="shared" si="46"/>
        <v>0.577569</v>
      </c>
      <c r="AB153">
        <f t="shared" si="46"/>
        <v>0.577569</v>
      </c>
      <c r="AC153">
        <f t="shared" si="46"/>
        <v>0.577569</v>
      </c>
      <c r="AD153">
        <f t="shared" si="46"/>
        <v>0.577569</v>
      </c>
      <c r="AE153">
        <f t="shared" si="46"/>
        <v>0.577569</v>
      </c>
      <c r="AF153">
        <f t="shared" si="46"/>
        <v>0.577569</v>
      </c>
      <c r="AG153">
        <f t="shared" si="46"/>
        <v>0.577569</v>
      </c>
    </row>
  </sheetData>
  <pageMargins left="0.7" right="0.7" top="0.75" bottom="0.75" header="0.3" footer="0.3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B00-000000000000}">
  <sheetPr codeName="Sheet37">
    <tabColor rgb="FFFFC000"/>
  </sheetPr>
  <dimension ref="A1:Y3831"/>
  <sheetViews>
    <sheetView workbookViewId="0">
      <selection activeCell="C5" sqref="C5"/>
    </sheetView>
  </sheetViews>
  <sheetFormatPr defaultRowHeight="15"/>
  <cols>
    <col min="1" max="6" width="9.5703125" customWidth="1"/>
    <col min="7" max="7" width="11.7109375" customWidth="1"/>
    <col min="8" max="8" width="9.5703125" customWidth="1"/>
    <col min="9" max="9" width="14.5703125" customWidth="1"/>
    <col min="10" max="25" width="10.5703125" customWidth="1"/>
  </cols>
  <sheetData>
    <row r="1" spans="1:25">
      <c r="A1" t="s">
        <v>569</v>
      </c>
      <c r="B1" t="s">
        <v>570</v>
      </c>
      <c r="C1" t="s">
        <v>571</v>
      </c>
      <c r="D1" t="s">
        <v>572</v>
      </c>
      <c r="E1" t="s">
        <v>573</v>
      </c>
      <c r="F1" t="s">
        <v>574</v>
      </c>
      <c r="G1" t="s">
        <v>575</v>
      </c>
      <c r="H1" t="s">
        <v>576</v>
      </c>
      <c r="I1" t="s">
        <v>577</v>
      </c>
      <c r="J1" t="s">
        <v>578</v>
      </c>
      <c r="K1" t="s">
        <v>579</v>
      </c>
      <c r="L1" t="s">
        <v>580</v>
      </c>
      <c r="M1" t="s">
        <v>581</v>
      </c>
      <c r="N1" t="s">
        <v>582</v>
      </c>
      <c r="O1" t="s">
        <v>583</v>
      </c>
      <c r="P1" t="s">
        <v>584</v>
      </c>
      <c r="Q1" t="s">
        <v>585</v>
      </c>
      <c r="R1" t="s">
        <v>586</v>
      </c>
      <c r="S1" t="s">
        <v>587</v>
      </c>
      <c r="T1" t="s">
        <v>588</v>
      </c>
      <c r="U1" t="s">
        <v>589</v>
      </c>
      <c r="V1" t="s">
        <v>590</v>
      </c>
      <c r="W1" t="s">
        <v>591</v>
      </c>
      <c r="X1" t="s">
        <v>592</v>
      </c>
      <c r="Y1" t="s">
        <v>593</v>
      </c>
    </row>
    <row r="2" spans="1:25">
      <c r="A2" t="s">
        <v>18799</v>
      </c>
      <c r="B2" t="s">
        <v>627</v>
      </c>
      <c r="C2" t="s">
        <v>595</v>
      </c>
      <c r="D2" t="s">
        <v>621</v>
      </c>
      <c r="E2" t="s">
        <v>628</v>
      </c>
      <c r="F2" t="s">
        <v>598</v>
      </c>
      <c r="G2" t="s">
        <v>599</v>
      </c>
      <c r="H2" t="s">
        <v>600</v>
      </c>
      <c r="I2" t="s">
        <v>601</v>
      </c>
      <c r="J2">
        <v>5.1999999999999998E-3</v>
      </c>
      <c r="K2">
        <v>5.1999999999999998E-3</v>
      </c>
      <c r="L2">
        <v>5.1999999999999998E-3</v>
      </c>
      <c r="M2">
        <v>5.1999999999999998E-3</v>
      </c>
      <c r="N2">
        <v>5.1999999999999998E-3</v>
      </c>
      <c r="O2">
        <v>5.1999999999999998E-3</v>
      </c>
      <c r="P2">
        <v>5.1999999999999998E-3</v>
      </c>
      <c r="Q2">
        <v>5.1999999999999998E-3</v>
      </c>
      <c r="R2">
        <v>5.1999999999999998E-3</v>
      </c>
      <c r="S2">
        <v>5.1999999999999998E-3</v>
      </c>
      <c r="T2">
        <v>5.1999999999999998E-3</v>
      </c>
      <c r="U2">
        <v>5.1999999999999998E-3</v>
      </c>
      <c r="V2">
        <v>5.1999999999999998E-3</v>
      </c>
      <c r="W2">
        <v>5.1999999999999998E-3</v>
      </c>
      <c r="X2">
        <v>5.1999999999999998E-3</v>
      </c>
      <c r="Y2">
        <v>5.1999999999999998E-3</v>
      </c>
    </row>
    <row r="3" spans="1:25">
      <c r="A3" t="s">
        <v>18799</v>
      </c>
      <c r="B3" t="s">
        <v>629</v>
      </c>
      <c r="C3" t="s">
        <v>595</v>
      </c>
      <c r="D3" t="s">
        <v>621</v>
      </c>
      <c r="E3" t="s">
        <v>630</v>
      </c>
      <c r="F3" t="s">
        <v>598</v>
      </c>
      <c r="G3" t="s">
        <v>599</v>
      </c>
      <c r="H3" t="s">
        <v>600</v>
      </c>
      <c r="I3" t="s">
        <v>601</v>
      </c>
      <c r="J3">
        <v>1.1000000000000001E-3</v>
      </c>
      <c r="K3">
        <v>1.1000000000000001E-3</v>
      </c>
      <c r="L3">
        <v>1.1000000000000001E-3</v>
      </c>
      <c r="M3">
        <v>1.1000000000000001E-3</v>
      </c>
      <c r="N3">
        <v>1.1000000000000001E-3</v>
      </c>
      <c r="O3">
        <v>1.1000000000000001E-3</v>
      </c>
      <c r="P3">
        <v>1.1000000000000001E-3</v>
      </c>
      <c r="Q3">
        <v>1.1000000000000001E-3</v>
      </c>
      <c r="R3">
        <v>1.1000000000000001E-3</v>
      </c>
      <c r="S3">
        <v>1.1000000000000001E-3</v>
      </c>
      <c r="T3">
        <v>1.1000000000000001E-3</v>
      </c>
      <c r="U3">
        <v>1.1000000000000001E-3</v>
      </c>
      <c r="V3">
        <v>1.1000000000000001E-3</v>
      </c>
      <c r="W3">
        <v>1.1000000000000001E-3</v>
      </c>
      <c r="X3">
        <v>1.1000000000000001E-3</v>
      </c>
      <c r="Y3">
        <v>1.1000000000000001E-3</v>
      </c>
    </row>
    <row r="4" spans="1:25">
      <c r="A4" t="s">
        <v>18799</v>
      </c>
      <c r="B4" t="s">
        <v>644</v>
      </c>
      <c r="C4" t="s">
        <v>595</v>
      </c>
      <c r="D4" t="s">
        <v>645</v>
      </c>
      <c r="E4" t="s">
        <v>646</v>
      </c>
      <c r="F4" t="s">
        <v>598</v>
      </c>
      <c r="G4" t="s">
        <v>599</v>
      </c>
      <c r="H4" t="s">
        <v>600</v>
      </c>
      <c r="I4" t="s">
        <v>601</v>
      </c>
      <c r="J4">
        <v>5.6000000000000001E-2</v>
      </c>
      <c r="K4">
        <v>5.6000000000000001E-2</v>
      </c>
      <c r="L4">
        <v>5.6000000000000001E-2</v>
      </c>
      <c r="M4">
        <v>5.6000000000000001E-2</v>
      </c>
      <c r="N4">
        <v>5.6000000000000001E-2</v>
      </c>
      <c r="O4">
        <v>5.6000000000000001E-2</v>
      </c>
      <c r="P4">
        <v>5.6000000000000001E-2</v>
      </c>
      <c r="Q4">
        <v>5.6000000000000001E-2</v>
      </c>
      <c r="R4">
        <v>5.6000000000000001E-2</v>
      </c>
      <c r="S4">
        <v>5.6000000000000001E-2</v>
      </c>
      <c r="T4">
        <v>5.6000000000000001E-2</v>
      </c>
      <c r="U4">
        <v>5.6000000000000001E-2</v>
      </c>
      <c r="V4">
        <v>5.6000000000000001E-2</v>
      </c>
      <c r="W4">
        <v>5.6000000000000001E-2</v>
      </c>
      <c r="X4">
        <v>5.6000000000000001E-2</v>
      </c>
      <c r="Y4">
        <v>5.6000000000000001E-2</v>
      </c>
    </row>
    <row r="5" spans="1:25">
      <c r="A5" t="s">
        <v>18799</v>
      </c>
      <c r="B5" t="s">
        <v>647</v>
      </c>
      <c r="C5" t="s">
        <v>595</v>
      </c>
      <c r="D5" t="s">
        <v>648</v>
      </c>
      <c r="E5" t="s">
        <v>649</v>
      </c>
      <c r="F5" t="s">
        <v>598</v>
      </c>
      <c r="G5" t="s">
        <v>599</v>
      </c>
      <c r="H5" t="s">
        <v>600</v>
      </c>
      <c r="I5" t="s">
        <v>601</v>
      </c>
      <c r="J5">
        <v>0.24629999999999999</v>
      </c>
      <c r="K5">
        <v>0.24629999999999999</v>
      </c>
      <c r="L5">
        <v>0.24629999999999999</v>
      </c>
      <c r="M5">
        <v>0.24629999999999999</v>
      </c>
      <c r="N5">
        <v>0.24629999999999999</v>
      </c>
      <c r="O5">
        <v>0.24629999999999999</v>
      </c>
      <c r="P5">
        <v>0.24629999999999999</v>
      </c>
      <c r="Q5">
        <v>0.24629999999999999</v>
      </c>
      <c r="R5">
        <v>0.24629999999999999</v>
      </c>
      <c r="S5">
        <v>0.24629999999999999</v>
      </c>
      <c r="T5">
        <v>0.24629999999999999</v>
      </c>
      <c r="U5">
        <v>0.24629999999999999</v>
      </c>
      <c r="V5">
        <v>0.24629999999999999</v>
      </c>
      <c r="W5">
        <v>0.24629999999999999</v>
      </c>
      <c r="X5">
        <v>0.24629999999999999</v>
      </c>
      <c r="Y5">
        <v>0.24629999999999999</v>
      </c>
    </row>
    <row r="6" spans="1:25" hidden="1">
      <c r="A6" t="s">
        <v>18799</v>
      </c>
      <c r="B6" t="s">
        <v>771</v>
      </c>
      <c r="C6" t="s">
        <v>729</v>
      </c>
      <c r="D6" t="s">
        <v>621</v>
      </c>
      <c r="E6" t="s">
        <v>692</v>
      </c>
      <c r="F6" t="s">
        <v>598</v>
      </c>
      <c r="G6" t="s">
        <v>599</v>
      </c>
      <c r="H6" t="s">
        <v>600</v>
      </c>
      <c r="I6" t="s">
        <v>601</v>
      </c>
      <c r="J6">
        <v>2.8E-3</v>
      </c>
      <c r="K6">
        <v>2.8E-3</v>
      </c>
      <c r="L6">
        <v>2.8E-3</v>
      </c>
      <c r="M6">
        <v>2.8E-3</v>
      </c>
      <c r="N6">
        <v>2.8E-3</v>
      </c>
      <c r="O6">
        <v>2.8E-3</v>
      </c>
      <c r="P6">
        <v>2.8E-3</v>
      </c>
      <c r="Q6">
        <v>2.8E-3</v>
      </c>
      <c r="R6">
        <v>2.8E-3</v>
      </c>
      <c r="S6">
        <v>2.8E-3</v>
      </c>
      <c r="T6">
        <v>2.8E-3</v>
      </c>
      <c r="U6">
        <v>2.8E-3</v>
      </c>
      <c r="V6">
        <v>2.8E-3</v>
      </c>
      <c r="W6">
        <v>2.8E-3</v>
      </c>
      <c r="X6">
        <v>2.8E-3</v>
      </c>
      <c r="Y6">
        <v>2.8E-3</v>
      </c>
    </row>
    <row r="7" spans="1:25" hidden="1">
      <c r="A7" t="s">
        <v>18799</v>
      </c>
      <c r="B7" t="s">
        <v>786</v>
      </c>
      <c r="C7" t="s">
        <v>729</v>
      </c>
      <c r="D7" t="s">
        <v>640</v>
      </c>
      <c r="E7" t="s">
        <v>642</v>
      </c>
      <c r="F7" t="s">
        <v>598</v>
      </c>
      <c r="G7" t="s">
        <v>599</v>
      </c>
      <c r="H7" t="s">
        <v>600</v>
      </c>
      <c r="I7" t="s">
        <v>601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  <c r="T7">
        <v>0</v>
      </c>
      <c r="U7">
        <v>0</v>
      </c>
      <c r="V7">
        <v>0</v>
      </c>
      <c r="W7">
        <v>0</v>
      </c>
      <c r="X7">
        <v>0</v>
      </c>
      <c r="Y7">
        <v>0</v>
      </c>
    </row>
    <row r="8" spans="1:25" hidden="1">
      <c r="A8" t="s">
        <v>18799</v>
      </c>
      <c r="B8" t="s">
        <v>791</v>
      </c>
      <c r="C8" t="s">
        <v>729</v>
      </c>
      <c r="D8" t="s">
        <v>640</v>
      </c>
      <c r="E8" t="s">
        <v>619</v>
      </c>
      <c r="F8" t="s">
        <v>598</v>
      </c>
      <c r="G8" t="s">
        <v>599</v>
      </c>
      <c r="H8" t="s">
        <v>600</v>
      </c>
      <c r="I8" t="s">
        <v>601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Y8">
        <v>0</v>
      </c>
    </row>
    <row r="9" spans="1:25" hidden="1">
      <c r="A9" t="s">
        <v>18799</v>
      </c>
      <c r="B9" t="s">
        <v>796</v>
      </c>
      <c r="C9" t="s">
        <v>729</v>
      </c>
      <c r="D9" t="s">
        <v>648</v>
      </c>
      <c r="E9" t="s">
        <v>642</v>
      </c>
      <c r="F9" t="s">
        <v>598</v>
      </c>
      <c r="G9" t="s">
        <v>599</v>
      </c>
      <c r="H9" t="s">
        <v>600</v>
      </c>
      <c r="I9" t="s">
        <v>601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</row>
    <row r="10" spans="1:25" hidden="1">
      <c r="A10" t="s">
        <v>18799</v>
      </c>
      <c r="B10" t="s">
        <v>801</v>
      </c>
      <c r="C10" t="s">
        <v>729</v>
      </c>
      <c r="D10" t="s">
        <v>648</v>
      </c>
      <c r="E10" t="s">
        <v>619</v>
      </c>
      <c r="F10" t="s">
        <v>598</v>
      </c>
      <c r="G10" t="s">
        <v>599</v>
      </c>
      <c r="H10" t="s">
        <v>600</v>
      </c>
      <c r="I10" t="s">
        <v>601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X10">
        <v>0</v>
      </c>
      <c r="Y10">
        <v>0</v>
      </c>
    </row>
    <row r="11" spans="1:25" hidden="1">
      <c r="A11" t="s">
        <v>18799</v>
      </c>
      <c r="B11" t="s">
        <v>802</v>
      </c>
      <c r="C11" t="s">
        <v>729</v>
      </c>
      <c r="D11" t="s">
        <v>648</v>
      </c>
      <c r="E11" t="s">
        <v>676</v>
      </c>
      <c r="F11" t="s">
        <v>598</v>
      </c>
      <c r="G11" t="s">
        <v>599</v>
      </c>
      <c r="H11" t="s">
        <v>600</v>
      </c>
      <c r="I11" t="s">
        <v>601</v>
      </c>
      <c r="J11">
        <v>2.2800000000000001E-2</v>
      </c>
      <c r="K11">
        <v>2.2800000000000001E-2</v>
      </c>
      <c r="L11">
        <v>2.2800000000000001E-2</v>
      </c>
      <c r="M11">
        <v>2.2800000000000001E-2</v>
      </c>
      <c r="N11">
        <v>2.2800000000000001E-2</v>
      </c>
      <c r="O11">
        <v>2.2800000000000001E-2</v>
      </c>
      <c r="P11">
        <v>2.2800000000000001E-2</v>
      </c>
      <c r="Q11">
        <v>2.2800000000000001E-2</v>
      </c>
      <c r="R11">
        <v>2.2800000000000001E-2</v>
      </c>
      <c r="S11">
        <v>2.2800000000000001E-2</v>
      </c>
      <c r="T11">
        <v>2.2800000000000001E-2</v>
      </c>
      <c r="U11">
        <v>2.2800000000000001E-2</v>
      </c>
      <c r="V11">
        <v>2.2800000000000001E-2</v>
      </c>
      <c r="W11">
        <v>2.2800000000000001E-2</v>
      </c>
      <c r="X11">
        <v>2.2800000000000001E-2</v>
      </c>
      <c r="Y11">
        <v>2.2800000000000001E-2</v>
      </c>
    </row>
    <row r="12" spans="1:25" hidden="1">
      <c r="A12" t="s">
        <v>18799</v>
      </c>
      <c r="B12" t="s">
        <v>830</v>
      </c>
      <c r="C12" t="s">
        <v>804</v>
      </c>
      <c r="D12" t="s">
        <v>828</v>
      </c>
      <c r="E12" t="s">
        <v>628</v>
      </c>
      <c r="F12" t="s">
        <v>831</v>
      </c>
      <c r="G12" t="s">
        <v>599</v>
      </c>
      <c r="H12" t="s">
        <v>600</v>
      </c>
      <c r="I12" t="s">
        <v>601</v>
      </c>
      <c r="J12">
        <v>3.0999999999999999E-3</v>
      </c>
      <c r="K12">
        <v>1.1999999999999999E-3</v>
      </c>
      <c r="L12">
        <v>1.1999999999999999E-3</v>
      </c>
      <c r="M12">
        <v>1.1999999999999999E-3</v>
      </c>
      <c r="N12">
        <v>1.1999999999999999E-3</v>
      </c>
      <c r="O12">
        <v>1.1999999999999999E-3</v>
      </c>
      <c r="P12">
        <v>1.1999999999999999E-3</v>
      </c>
      <c r="Q12">
        <v>1.1999999999999999E-3</v>
      </c>
      <c r="R12">
        <v>1.1000000000000001E-3</v>
      </c>
      <c r="S12">
        <v>1.1000000000000001E-3</v>
      </c>
      <c r="T12">
        <v>1E-3</v>
      </c>
      <c r="U12">
        <v>1E-3</v>
      </c>
      <c r="V12">
        <v>1E-3</v>
      </c>
      <c r="W12">
        <v>1E-3</v>
      </c>
      <c r="X12">
        <v>8.9999999999999998E-4</v>
      </c>
      <c r="Y12">
        <v>8.9999999999999998E-4</v>
      </c>
    </row>
    <row r="13" spans="1:25" hidden="1">
      <c r="A13" t="s">
        <v>18799</v>
      </c>
      <c r="B13" t="s">
        <v>832</v>
      </c>
      <c r="C13" t="s">
        <v>804</v>
      </c>
      <c r="D13" t="s">
        <v>828</v>
      </c>
      <c r="E13" t="s">
        <v>628</v>
      </c>
      <c r="F13" t="s">
        <v>833</v>
      </c>
      <c r="G13" t="s">
        <v>599</v>
      </c>
      <c r="H13" t="s">
        <v>600</v>
      </c>
      <c r="I13" t="s">
        <v>601</v>
      </c>
      <c r="J13">
        <v>2.8999999999999998E-3</v>
      </c>
      <c r="K13">
        <v>2.8E-3</v>
      </c>
      <c r="L13">
        <v>2.5999999999999999E-3</v>
      </c>
      <c r="M13">
        <v>2.5000000000000001E-3</v>
      </c>
      <c r="N13">
        <v>2.3E-3</v>
      </c>
      <c r="O13">
        <v>2.0999999999999999E-3</v>
      </c>
      <c r="P13">
        <v>2E-3</v>
      </c>
      <c r="Q13">
        <v>1.8E-3</v>
      </c>
      <c r="R13">
        <v>1.6000000000000001E-3</v>
      </c>
      <c r="S13">
        <v>1.4E-3</v>
      </c>
      <c r="T13">
        <v>1.4E-3</v>
      </c>
      <c r="U13">
        <v>1.1999999999999999E-3</v>
      </c>
      <c r="V13">
        <v>1E-3</v>
      </c>
      <c r="W13">
        <v>8.9999999999999998E-4</v>
      </c>
      <c r="X13">
        <v>8.9999999999999998E-4</v>
      </c>
      <c r="Y13">
        <v>8.0000000000000004E-4</v>
      </c>
    </row>
    <row r="14" spans="1:25" hidden="1">
      <c r="A14" t="s">
        <v>18799</v>
      </c>
      <c r="B14" t="s">
        <v>844</v>
      </c>
      <c r="C14" t="s">
        <v>841</v>
      </c>
      <c r="D14" t="s">
        <v>596</v>
      </c>
      <c r="E14" t="s">
        <v>603</v>
      </c>
      <c r="F14" t="s">
        <v>598</v>
      </c>
      <c r="G14" t="s">
        <v>599</v>
      </c>
      <c r="H14" t="s">
        <v>600</v>
      </c>
      <c r="I14" t="s">
        <v>601</v>
      </c>
      <c r="J14">
        <v>0</v>
      </c>
      <c r="K14">
        <v>0</v>
      </c>
      <c r="L14">
        <v>0</v>
      </c>
      <c r="M14">
        <v>0</v>
      </c>
      <c r="N14">
        <v>0</v>
      </c>
      <c r="O14">
        <v>0</v>
      </c>
      <c r="P14">
        <v>0</v>
      </c>
      <c r="Q14">
        <v>0</v>
      </c>
      <c r="R14">
        <v>0</v>
      </c>
      <c r="S14">
        <v>0</v>
      </c>
      <c r="T14">
        <v>0</v>
      </c>
      <c r="U14">
        <v>0</v>
      </c>
      <c r="V14">
        <v>0</v>
      </c>
      <c r="W14">
        <v>0</v>
      </c>
      <c r="X14">
        <v>0</v>
      </c>
      <c r="Y14">
        <v>0</v>
      </c>
    </row>
    <row r="15" spans="1:25" hidden="1">
      <c r="A15" t="s">
        <v>18799</v>
      </c>
      <c r="B15" t="s">
        <v>853</v>
      </c>
      <c r="C15" t="s">
        <v>841</v>
      </c>
      <c r="D15" t="s">
        <v>596</v>
      </c>
      <c r="E15" t="s">
        <v>744</v>
      </c>
      <c r="F15" t="s">
        <v>598</v>
      </c>
      <c r="G15" t="s">
        <v>599</v>
      </c>
      <c r="H15" t="s">
        <v>600</v>
      </c>
      <c r="I15" t="s">
        <v>601</v>
      </c>
      <c r="J15">
        <v>1.5E-3</v>
      </c>
      <c r="K15">
        <v>1.5E-3</v>
      </c>
      <c r="L15">
        <v>1.5E-3</v>
      </c>
      <c r="M15">
        <v>1.5E-3</v>
      </c>
      <c r="N15">
        <v>1.5E-3</v>
      </c>
      <c r="O15">
        <v>1.5E-3</v>
      </c>
      <c r="P15">
        <v>1.5E-3</v>
      </c>
      <c r="Q15">
        <v>1.5E-3</v>
      </c>
      <c r="R15">
        <v>1.5E-3</v>
      </c>
      <c r="S15">
        <v>1.5E-3</v>
      </c>
      <c r="T15">
        <v>1.5E-3</v>
      </c>
      <c r="U15">
        <v>1.5E-3</v>
      </c>
      <c r="V15">
        <v>1.5E-3</v>
      </c>
      <c r="W15">
        <v>1.5E-3</v>
      </c>
      <c r="X15">
        <v>1.5E-3</v>
      </c>
      <c r="Y15">
        <v>1.5E-3</v>
      </c>
    </row>
    <row r="16" spans="1:25" hidden="1">
      <c r="A16" t="s">
        <v>18799</v>
      </c>
      <c r="B16" t="s">
        <v>876</v>
      </c>
      <c r="C16" t="s">
        <v>841</v>
      </c>
      <c r="D16" t="s">
        <v>621</v>
      </c>
      <c r="E16" t="s">
        <v>628</v>
      </c>
      <c r="F16" t="s">
        <v>598</v>
      </c>
      <c r="G16" t="s">
        <v>599</v>
      </c>
      <c r="H16" t="s">
        <v>600</v>
      </c>
      <c r="I16" t="s">
        <v>601</v>
      </c>
      <c r="J16">
        <v>5.1999999999999998E-3</v>
      </c>
      <c r="K16">
        <v>5.1999999999999998E-3</v>
      </c>
      <c r="L16">
        <v>5.1999999999999998E-3</v>
      </c>
      <c r="M16">
        <v>5.1999999999999998E-3</v>
      </c>
      <c r="N16">
        <v>5.1999999999999998E-3</v>
      </c>
      <c r="O16">
        <v>5.1999999999999998E-3</v>
      </c>
      <c r="P16">
        <v>5.1999999999999998E-3</v>
      </c>
      <c r="Q16">
        <v>3.3999999999999998E-3</v>
      </c>
      <c r="R16">
        <v>3.3999999999999998E-3</v>
      </c>
      <c r="S16">
        <v>3.3999999999999998E-3</v>
      </c>
      <c r="T16">
        <v>3.3999999999999998E-3</v>
      </c>
      <c r="U16">
        <v>3.3999999999999998E-3</v>
      </c>
      <c r="V16">
        <v>3.3999999999999998E-3</v>
      </c>
      <c r="W16">
        <v>3.3999999999999998E-3</v>
      </c>
      <c r="X16">
        <v>3.3999999999999998E-3</v>
      </c>
      <c r="Y16">
        <v>3.3999999999999998E-3</v>
      </c>
    </row>
    <row r="17" spans="1:25" hidden="1">
      <c r="A17" t="s">
        <v>18799</v>
      </c>
      <c r="B17" t="s">
        <v>885</v>
      </c>
      <c r="C17" t="s">
        <v>841</v>
      </c>
      <c r="D17" t="s">
        <v>632</v>
      </c>
      <c r="E17" t="s">
        <v>628</v>
      </c>
      <c r="F17" t="s">
        <v>598</v>
      </c>
      <c r="G17" t="s">
        <v>599</v>
      </c>
      <c r="H17" t="s">
        <v>600</v>
      </c>
      <c r="I17" t="s">
        <v>601</v>
      </c>
      <c r="J17">
        <v>2.8999999999999998E-3</v>
      </c>
      <c r="K17">
        <v>2.8999999999999998E-3</v>
      </c>
      <c r="L17">
        <v>2.8999999999999998E-3</v>
      </c>
      <c r="M17">
        <v>2.8999999999999998E-3</v>
      </c>
      <c r="N17">
        <v>2.8999999999999998E-3</v>
      </c>
      <c r="O17">
        <v>2.8999999999999998E-3</v>
      </c>
      <c r="P17">
        <v>2.8999999999999998E-3</v>
      </c>
      <c r="Q17">
        <v>2.8999999999999998E-3</v>
      </c>
      <c r="R17">
        <v>2.8999999999999998E-3</v>
      </c>
      <c r="S17">
        <v>2.8999999999999998E-3</v>
      </c>
      <c r="T17">
        <v>2.8999999999999998E-3</v>
      </c>
      <c r="U17">
        <v>2.8999999999999998E-3</v>
      </c>
      <c r="V17">
        <v>2.8999999999999998E-3</v>
      </c>
      <c r="W17">
        <v>2.8999999999999998E-3</v>
      </c>
      <c r="X17">
        <v>2.8999999999999998E-3</v>
      </c>
      <c r="Y17">
        <v>2.8999999999999998E-3</v>
      </c>
    </row>
    <row r="18" spans="1:25" hidden="1">
      <c r="A18" t="s">
        <v>18799</v>
      </c>
      <c r="B18" t="s">
        <v>912</v>
      </c>
      <c r="C18" t="s">
        <v>841</v>
      </c>
      <c r="D18" t="s">
        <v>648</v>
      </c>
      <c r="E18" t="s">
        <v>676</v>
      </c>
      <c r="F18" t="s">
        <v>598</v>
      </c>
      <c r="G18" t="s">
        <v>599</v>
      </c>
      <c r="H18" t="s">
        <v>600</v>
      </c>
      <c r="I18" t="s">
        <v>601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P18">
        <v>0</v>
      </c>
      <c r="Q18">
        <v>0</v>
      </c>
      <c r="R18">
        <v>0</v>
      </c>
      <c r="S18">
        <v>0</v>
      </c>
      <c r="T18">
        <v>0</v>
      </c>
      <c r="U18">
        <v>0</v>
      </c>
      <c r="V18">
        <v>0</v>
      </c>
      <c r="W18">
        <v>0</v>
      </c>
      <c r="X18">
        <v>0</v>
      </c>
      <c r="Y18">
        <v>0</v>
      </c>
    </row>
    <row r="19" spans="1:25" hidden="1">
      <c r="A19" t="s">
        <v>18799</v>
      </c>
      <c r="B19" t="s">
        <v>916</v>
      </c>
      <c r="C19" t="s">
        <v>914</v>
      </c>
      <c r="D19" t="s">
        <v>621</v>
      </c>
      <c r="E19" t="s">
        <v>628</v>
      </c>
      <c r="F19" t="s">
        <v>598</v>
      </c>
      <c r="G19" t="s">
        <v>599</v>
      </c>
      <c r="H19" t="s">
        <v>600</v>
      </c>
      <c r="I19" t="s">
        <v>601</v>
      </c>
      <c r="J19">
        <v>2.4169999999999999E-4</v>
      </c>
      <c r="K19">
        <v>2.9003999999999998E-4</v>
      </c>
      <c r="L19">
        <v>2.9003999999999998E-4</v>
      </c>
      <c r="M19">
        <v>2.9003999999999998E-4</v>
      </c>
      <c r="N19">
        <v>2.9003999999999998E-4</v>
      </c>
      <c r="O19">
        <v>2.9003999999999998E-4</v>
      </c>
      <c r="P19">
        <v>2.9003999999999998E-4</v>
      </c>
      <c r="Q19">
        <v>2.9003999999999998E-4</v>
      </c>
      <c r="R19">
        <v>2.9003999999999998E-4</v>
      </c>
      <c r="S19">
        <v>2.9003999999999998E-4</v>
      </c>
      <c r="T19">
        <v>2.9003999999999998E-4</v>
      </c>
      <c r="U19">
        <v>2.9003999999999998E-4</v>
      </c>
      <c r="V19">
        <v>2.9003999999999998E-4</v>
      </c>
      <c r="W19">
        <v>2.9003999999999998E-4</v>
      </c>
      <c r="X19">
        <v>2.9003999999999998E-4</v>
      </c>
      <c r="Y19">
        <v>2.9003999999999998E-4</v>
      </c>
    </row>
    <row r="20" spans="1:25" hidden="1">
      <c r="A20" t="s">
        <v>18799</v>
      </c>
      <c r="B20" t="s">
        <v>919</v>
      </c>
      <c r="C20" t="s">
        <v>914</v>
      </c>
      <c r="D20" t="s">
        <v>648</v>
      </c>
      <c r="E20" t="s">
        <v>920</v>
      </c>
      <c r="F20" t="s">
        <v>598</v>
      </c>
      <c r="G20" t="s">
        <v>599</v>
      </c>
      <c r="H20" t="s">
        <v>600</v>
      </c>
      <c r="I20" t="s">
        <v>601</v>
      </c>
      <c r="J20">
        <v>1.9E-3</v>
      </c>
      <c r="K20">
        <v>1.9E-3</v>
      </c>
      <c r="L20">
        <v>1.9E-3</v>
      </c>
      <c r="M20">
        <v>1.9E-3</v>
      </c>
      <c r="N20">
        <v>1.9E-3</v>
      </c>
      <c r="O20">
        <v>1.9E-3</v>
      </c>
      <c r="P20">
        <v>1.9E-3</v>
      </c>
      <c r="Q20">
        <v>1.9E-3</v>
      </c>
      <c r="R20">
        <v>1.9E-3</v>
      </c>
      <c r="S20">
        <v>1.9E-3</v>
      </c>
      <c r="T20">
        <v>2E-3</v>
      </c>
      <c r="U20">
        <v>2E-3</v>
      </c>
      <c r="V20">
        <v>2E-3</v>
      </c>
      <c r="W20">
        <v>2E-3</v>
      </c>
      <c r="X20">
        <v>2E-3</v>
      </c>
      <c r="Y20">
        <v>2E-3</v>
      </c>
    </row>
    <row r="21" spans="1:25" hidden="1">
      <c r="A21" t="s">
        <v>18799</v>
      </c>
      <c r="B21" t="s">
        <v>924</v>
      </c>
      <c r="C21" t="s">
        <v>925</v>
      </c>
      <c r="D21" t="s">
        <v>926</v>
      </c>
      <c r="E21" t="s">
        <v>927</v>
      </c>
      <c r="F21" t="s">
        <v>598</v>
      </c>
      <c r="G21" t="s">
        <v>599</v>
      </c>
      <c r="H21" t="s">
        <v>600</v>
      </c>
      <c r="I21" t="s">
        <v>601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X21">
        <v>0</v>
      </c>
      <c r="Y21">
        <v>0</v>
      </c>
    </row>
    <row r="22" spans="1:25" hidden="1">
      <c r="A22" t="s">
        <v>18799</v>
      </c>
      <c r="B22" t="s">
        <v>947</v>
      </c>
      <c r="C22" t="s">
        <v>943</v>
      </c>
      <c r="D22" t="s">
        <v>946</v>
      </c>
      <c r="E22" t="s">
        <v>948</v>
      </c>
      <c r="F22" t="s">
        <v>598</v>
      </c>
      <c r="G22" t="s">
        <v>599</v>
      </c>
      <c r="H22" t="s">
        <v>600</v>
      </c>
      <c r="I22" t="s">
        <v>601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>
        <v>0</v>
      </c>
    </row>
    <row r="23" spans="1:25" hidden="1">
      <c r="A23" t="s">
        <v>18799</v>
      </c>
      <c r="B23" t="s">
        <v>960</v>
      </c>
      <c r="C23" t="s">
        <v>956</v>
      </c>
      <c r="D23" t="s">
        <v>931</v>
      </c>
      <c r="E23" t="s">
        <v>961</v>
      </c>
      <c r="F23" t="s">
        <v>598</v>
      </c>
      <c r="G23" t="s">
        <v>599</v>
      </c>
      <c r="H23" t="s">
        <v>600</v>
      </c>
      <c r="I23" t="s">
        <v>601</v>
      </c>
      <c r="J23">
        <v>8.9999999999999998E-4</v>
      </c>
      <c r="K23">
        <v>8.9999999999999998E-4</v>
      </c>
      <c r="L23">
        <v>8.9999999999999998E-4</v>
      </c>
      <c r="M23">
        <v>8.9999999999999998E-4</v>
      </c>
      <c r="N23">
        <v>8.9999999999999998E-4</v>
      </c>
      <c r="O23">
        <v>8.9999999999999998E-4</v>
      </c>
      <c r="P23">
        <v>8.9999999999999998E-4</v>
      </c>
      <c r="Q23">
        <v>8.9999999999999998E-4</v>
      </c>
      <c r="R23">
        <v>8.9999999999999998E-4</v>
      </c>
      <c r="S23">
        <v>8.9999999999999998E-4</v>
      </c>
      <c r="T23">
        <v>8.9999999999999998E-4</v>
      </c>
      <c r="U23">
        <v>8.9999999999999998E-4</v>
      </c>
      <c r="V23">
        <v>8.9999999999999998E-4</v>
      </c>
      <c r="W23">
        <v>8.9999999999999998E-4</v>
      </c>
      <c r="X23">
        <v>8.9999999999999998E-4</v>
      </c>
      <c r="Y23">
        <v>8.9999999999999998E-4</v>
      </c>
    </row>
    <row r="24" spans="1:25" hidden="1">
      <c r="A24" t="s">
        <v>18799</v>
      </c>
      <c r="B24" t="s">
        <v>997</v>
      </c>
      <c r="C24" t="s">
        <v>998</v>
      </c>
      <c r="D24" t="s">
        <v>999</v>
      </c>
      <c r="E24" t="s">
        <v>1000</v>
      </c>
      <c r="F24" t="s">
        <v>598</v>
      </c>
      <c r="G24" t="s">
        <v>599</v>
      </c>
      <c r="H24" t="s">
        <v>600</v>
      </c>
      <c r="I24" t="s">
        <v>601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</row>
    <row r="25" spans="1:25" hidden="1">
      <c r="A25" t="s">
        <v>18799</v>
      </c>
      <c r="B25" t="s">
        <v>1009</v>
      </c>
      <c r="C25" t="s">
        <v>998</v>
      </c>
      <c r="D25" t="s">
        <v>999</v>
      </c>
      <c r="E25" t="s">
        <v>1010</v>
      </c>
      <c r="F25" t="s">
        <v>598</v>
      </c>
      <c r="G25" t="s">
        <v>599</v>
      </c>
      <c r="H25" t="s">
        <v>600</v>
      </c>
      <c r="I25" t="s">
        <v>601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0</v>
      </c>
      <c r="R25">
        <v>0</v>
      </c>
      <c r="S25">
        <v>0</v>
      </c>
      <c r="T25">
        <v>0</v>
      </c>
      <c r="U25">
        <v>0</v>
      </c>
      <c r="V25">
        <v>0</v>
      </c>
      <c r="W25">
        <v>0</v>
      </c>
      <c r="X25">
        <v>0</v>
      </c>
      <c r="Y25">
        <v>0</v>
      </c>
    </row>
    <row r="26" spans="1:25" hidden="1">
      <c r="A26" t="s">
        <v>18799</v>
      </c>
      <c r="B26" t="s">
        <v>1015</v>
      </c>
      <c r="C26" t="s">
        <v>1016</v>
      </c>
      <c r="D26" t="s">
        <v>1017</v>
      </c>
      <c r="E26" t="s">
        <v>1018</v>
      </c>
      <c r="F26" t="s">
        <v>598</v>
      </c>
      <c r="G26" t="s">
        <v>599</v>
      </c>
      <c r="H26" t="s">
        <v>600</v>
      </c>
      <c r="I26" t="s">
        <v>601</v>
      </c>
      <c r="J26">
        <v>0</v>
      </c>
      <c r="K26">
        <v>0</v>
      </c>
      <c r="L26">
        <v>0</v>
      </c>
      <c r="M26">
        <v>0</v>
      </c>
      <c r="N26">
        <v>0</v>
      </c>
      <c r="O26">
        <v>0</v>
      </c>
      <c r="P26">
        <v>0</v>
      </c>
      <c r="Q26">
        <v>0</v>
      </c>
      <c r="R26">
        <v>0</v>
      </c>
      <c r="S26">
        <v>0</v>
      </c>
      <c r="T26">
        <v>0</v>
      </c>
      <c r="U26">
        <v>0</v>
      </c>
      <c r="V26">
        <v>0</v>
      </c>
      <c r="W26">
        <v>0</v>
      </c>
      <c r="X26">
        <v>0</v>
      </c>
      <c r="Y26">
        <v>0</v>
      </c>
    </row>
    <row r="27" spans="1:25" hidden="1">
      <c r="A27" t="s">
        <v>18799</v>
      </c>
      <c r="B27" t="s">
        <v>1029</v>
      </c>
      <c r="C27" t="s">
        <v>1016</v>
      </c>
      <c r="D27" t="s">
        <v>1017</v>
      </c>
      <c r="E27" t="s">
        <v>1030</v>
      </c>
      <c r="F27" t="s">
        <v>598</v>
      </c>
      <c r="G27" t="s">
        <v>599</v>
      </c>
      <c r="H27" t="s">
        <v>600</v>
      </c>
      <c r="I27" t="s">
        <v>601</v>
      </c>
      <c r="J27">
        <v>0</v>
      </c>
      <c r="K27">
        <v>0</v>
      </c>
      <c r="L27">
        <v>0</v>
      </c>
      <c r="M27">
        <v>0</v>
      </c>
      <c r="N27">
        <v>0</v>
      </c>
      <c r="O27">
        <v>0</v>
      </c>
      <c r="P27">
        <v>0</v>
      </c>
      <c r="Q27">
        <v>0</v>
      </c>
      <c r="R27">
        <v>0</v>
      </c>
      <c r="S27">
        <v>0</v>
      </c>
      <c r="T27">
        <v>0</v>
      </c>
      <c r="U27">
        <v>0</v>
      </c>
      <c r="V27">
        <v>0</v>
      </c>
      <c r="W27">
        <v>0</v>
      </c>
      <c r="X27">
        <v>0</v>
      </c>
      <c r="Y27">
        <v>0</v>
      </c>
    </row>
    <row r="28" spans="1:25" hidden="1">
      <c r="A28" t="s">
        <v>18799</v>
      </c>
      <c r="B28" t="s">
        <v>1047</v>
      </c>
      <c r="C28" t="s">
        <v>1016</v>
      </c>
      <c r="D28" t="s">
        <v>1017</v>
      </c>
      <c r="E28" t="s">
        <v>1048</v>
      </c>
      <c r="F28" t="s">
        <v>598</v>
      </c>
      <c r="G28" t="s">
        <v>599</v>
      </c>
      <c r="H28" t="s">
        <v>600</v>
      </c>
      <c r="I28" t="s">
        <v>601</v>
      </c>
      <c r="J28">
        <v>0</v>
      </c>
      <c r="K28">
        <v>0</v>
      </c>
      <c r="L28">
        <v>0</v>
      </c>
      <c r="M28">
        <v>0</v>
      </c>
      <c r="N28">
        <v>0</v>
      </c>
      <c r="O28">
        <v>0</v>
      </c>
      <c r="P28">
        <v>0</v>
      </c>
      <c r="Q28">
        <v>0</v>
      </c>
      <c r="R28">
        <v>0</v>
      </c>
      <c r="S28">
        <v>0</v>
      </c>
      <c r="T28">
        <v>0</v>
      </c>
      <c r="U28">
        <v>0</v>
      </c>
      <c r="V28">
        <v>0</v>
      </c>
      <c r="W28">
        <v>0</v>
      </c>
      <c r="X28">
        <v>0</v>
      </c>
      <c r="Y28">
        <v>0</v>
      </c>
    </row>
    <row r="29" spans="1:25" hidden="1">
      <c r="A29" t="s">
        <v>18799</v>
      </c>
      <c r="B29" t="s">
        <v>1059</v>
      </c>
      <c r="C29" t="s">
        <v>1016</v>
      </c>
      <c r="D29" t="s">
        <v>1050</v>
      </c>
      <c r="E29" t="s">
        <v>1042</v>
      </c>
      <c r="F29" t="s">
        <v>598</v>
      </c>
      <c r="G29" t="s">
        <v>599</v>
      </c>
      <c r="H29" t="s">
        <v>600</v>
      </c>
      <c r="I29" t="s">
        <v>601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0</v>
      </c>
      <c r="R29">
        <v>0</v>
      </c>
      <c r="S29">
        <v>0</v>
      </c>
      <c r="T29">
        <v>0</v>
      </c>
      <c r="U29">
        <v>0</v>
      </c>
      <c r="V29">
        <v>0</v>
      </c>
      <c r="W29">
        <v>0</v>
      </c>
      <c r="X29">
        <v>0</v>
      </c>
      <c r="Y29">
        <v>0</v>
      </c>
    </row>
    <row r="30" spans="1:25" hidden="1">
      <c r="A30" t="s">
        <v>18799</v>
      </c>
      <c r="B30" t="s">
        <v>1062</v>
      </c>
      <c r="C30" t="s">
        <v>1016</v>
      </c>
      <c r="D30" t="s">
        <v>1063</v>
      </c>
      <c r="E30" t="s">
        <v>1018</v>
      </c>
      <c r="F30" t="s">
        <v>598</v>
      </c>
      <c r="G30" t="s">
        <v>599</v>
      </c>
      <c r="H30" t="s">
        <v>600</v>
      </c>
      <c r="I30" t="s">
        <v>601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X30">
        <v>0</v>
      </c>
      <c r="Y30">
        <v>0</v>
      </c>
    </row>
    <row r="31" spans="1:25" hidden="1">
      <c r="A31" t="s">
        <v>18799</v>
      </c>
      <c r="B31" t="s">
        <v>1068</v>
      </c>
      <c r="C31" t="s">
        <v>1016</v>
      </c>
      <c r="D31" t="s">
        <v>1063</v>
      </c>
      <c r="E31" t="s">
        <v>1030</v>
      </c>
      <c r="F31" t="s">
        <v>598</v>
      </c>
      <c r="G31" t="s">
        <v>599</v>
      </c>
      <c r="H31" t="s">
        <v>600</v>
      </c>
      <c r="I31" t="s">
        <v>601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</row>
    <row r="32" spans="1:25" hidden="1">
      <c r="A32" t="s">
        <v>18799</v>
      </c>
      <c r="B32" t="s">
        <v>1073</v>
      </c>
      <c r="C32" t="s">
        <v>1016</v>
      </c>
      <c r="D32" t="s">
        <v>1063</v>
      </c>
      <c r="E32" t="s">
        <v>1042</v>
      </c>
      <c r="F32" t="s">
        <v>598</v>
      </c>
      <c r="G32" t="s">
        <v>599</v>
      </c>
      <c r="H32" t="s">
        <v>600</v>
      </c>
      <c r="I32" t="s">
        <v>601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</row>
    <row r="33" spans="1:25" hidden="1">
      <c r="A33" t="s">
        <v>18799</v>
      </c>
      <c r="B33" t="s">
        <v>1076</v>
      </c>
      <c r="C33" t="s">
        <v>1016</v>
      </c>
      <c r="D33" t="s">
        <v>1063</v>
      </c>
      <c r="E33" t="s">
        <v>1048</v>
      </c>
      <c r="F33" t="s">
        <v>598</v>
      </c>
      <c r="G33" t="s">
        <v>599</v>
      </c>
      <c r="H33" t="s">
        <v>600</v>
      </c>
      <c r="I33" t="s">
        <v>601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  <c r="X33">
        <v>0</v>
      </c>
      <c r="Y33">
        <v>0</v>
      </c>
    </row>
    <row r="34" spans="1:25" hidden="1">
      <c r="A34" t="s">
        <v>18799</v>
      </c>
      <c r="B34" t="s">
        <v>1087</v>
      </c>
      <c r="C34" t="s">
        <v>1079</v>
      </c>
      <c r="D34" t="s">
        <v>1086</v>
      </c>
      <c r="E34" t="s">
        <v>1081</v>
      </c>
      <c r="F34" t="s">
        <v>598</v>
      </c>
      <c r="G34" t="s">
        <v>599</v>
      </c>
      <c r="H34" t="s">
        <v>600</v>
      </c>
      <c r="I34" t="s">
        <v>601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  <c r="X34">
        <v>0</v>
      </c>
      <c r="Y34">
        <v>0</v>
      </c>
    </row>
    <row r="35" spans="1:25" hidden="1">
      <c r="A35" t="s">
        <v>18799</v>
      </c>
      <c r="B35" t="s">
        <v>1256</v>
      </c>
      <c r="C35" t="s">
        <v>1253</v>
      </c>
      <c r="D35" t="s">
        <v>1254</v>
      </c>
      <c r="E35" t="s">
        <v>1257</v>
      </c>
      <c r="F35" t="s">
        <v>598</v>
      </c>
      <c r="G35" t="s">
        <v>599</v>
      </c>
      <c r="H35" t="s">
        <v>600</v>
      </c>
      <c r="I35" t="s">
        <v>601</v>
      </c>
      <c r="J35">
        <v>0</v>
      </c>
      <c r="K35">
        <v>0</v>
      </c>
      <c r="L35">
        <v>0</v>
      </c>
      <c r="M35">
        <v>0</v>
      </c>
      <c r="N35">
        <v>0</v>
      </c>
      <c r="O35">
        <v>0</v>
      </c>
      <c r="P35">
        <v>0</v>
      </c>
      <c r="Q35">
        <v>0</v>
      </c>
      <c r="R35">
        <v>0</v>
      </c>
      <c r="S35">
        <v>0</v>
      </c>
      <c r="T35">
        <v>0</v>
      </c>
      <c r="U35">
        <v>0</v>
      </c>
      <c r="V35">
        <v>0</v>
      </c>
      <c r="W35">
        <v>0</v>
      </c>
      <c r="X35">
        <v>0</v>
      </c>
      <c r="Y35">
        <v>0</v>
      </c>
    </row>
    <row r="36" spans="1:25" hidden="1">
      <c r="A36" t="s">
        <v>18799</v>
      </c>
      <c r="B36" t="s">
        <v>1258</v>
      </c>
      <c r="C36" t="s">
        <v>1253</v>
      </c>
      <c r="D36" t="s">
        <v>1254</v>
      </c>
      <c r="E36" t="s">
        <v>1259</v>
      </c>
      <c r="F36" t="s">
        <v>598</v>
      </c>
      <c r="G36" t="s">
        <v>599</v>
      </c>
      <c r="H36" t="s">
        <v>600</v>
      </c>
      <c r="I36" t="s">
        <v>601</v>
      </c>
      <c r="J36">
        <v>0</v>
      </c>
      <c r="K36">
        <v>0</v>
      </c>
      <c r="L36">
        <v>0</v>
      </c>
      <c r="M36">
        <v>0</v>
      </c>
      <c r="N36">
        <v>0</v>
      </c>
      <c r="O36">
        <v>0</v>
      </c>
      <c r="P36">
        <v>0</v>
      </c>
      <c r="Q36">
        <v>0</v>
      </c>
      <c r="R36">
        <v>0</v>
      </c>
      <c r="S36">
        <v>0</v>
      </c>
      <c r="T36">
        <v>0</v>
      </c>
      <c r="U36">
        <v>0</v>
      </c>
      <c r="V36">
        <v>0</v>
      </c>
      <c r="W36">
        <v>0</v>
      </c>
      <c r="X36">
        <v>0</v>
      </c>
      <c r="Y36">
        <v>0</v>
      </c>
    </row>
    <row r="37" spans="1:25" hidden="1">
      <c r="A37" t="s">
        <v>18799</v>
      </c>
      <c r="B37" t="s">
        <v>1410</v>
      </c>
      <c r="C37" t="s">
        <v>1382</v>
      </c>
      <c r="D37" t="s">
        <v>1320</v>
      </c>
      <c r="E37" t="s">
        <v>1402</v>
      </c>
      <c r="F37" t="s">
        <v>598</v>
      </c>
      <c r="G37" t="s">
        <v>599</v>
      </c>
      <c r="H37" t="s">
        <v>600</v>
      </c>
      <c r="I37" t="s">
        <v>601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>
        <v>0</v>
      </c>
    </row>
    <row r="38" spans="1:25" hidden="1">
      <c r="A38" t="s">
        <v>18799</v>
      </c>
      <c r="B38" t="s">
        <v>1566</v>
      </c>
      <c r="C38" t="s">
        <v>1472</v>
      </c>
      <c r="D38" t="s">
        <v>1567</v>
      </c>
      <c r="E38" t="s">
        <v>626</v>
      </c>
      <c r="F38" t="s">
        <v>598</v>
      </c>
      <c r="G38" t="s">
        <v>599</v>
      </c>
      <c r="H38" t="s">
        <v>600</v>
      </c>
      <c r="I38" t="s">
        <v>601</v>
      </c>
      <c r="J38">
        <v>0</v>
      </c>
      <c r="K38">
        <v>0</v>
      </c>
      <c r="L38">
        <v>0</v>
      </c>
      <c r="M38">
        <v>0</v>
      </c>
      <c r="N38">
        <v>0</v>
      </c>
      <c r="O38">
        <v>0</v>
      </c>
      <c r="P38">
        <v>0</v>
      </c>
      <c r="Q38">
        <v>0</v>
      </c>
      <c r="R38">
        <v>0</v>
      </c>
      <c r="S38">
        <v>0</v>
      </c>
      <c r="T38">
        <v>0</v>
      </c>
      <c r="U38">
        <v>0</v>
      </c>
      <c r="V38">
        <v>0</v>
      </c>
      <c r="W38">
        <v>0</v>
      </c>
      <c r="X38">
        <v>0</v>
      </c>
      <c r="Y38">
        <v>0</v>
      </c>
    </row>
    <row r="39" spans="1:25" hidden="1">
      <c r="A39" t="s">
        <v>18799</v>
      </c>
      <c r="B39" t="s">
        <v>1568</v>
      </c>
      <c r="C39" t="s">
        <v>1472</v>
      </c>
      <c r="D39" t="s">
        <v>1569</v>
      </c>
      <c r="E39" t="s">
        <v>626</v>
      </c>
      <c r="F39" t="s">
        <v>598</v>
      </c>
      <c r="G39" t="s">
        <v>599</v>
      </c>
      <c r="H39" t="s">
        <v>600</v>
      </c>
      <c r="I39" t="s">
        <v>601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>
        <v>0</v>
      </c>
    </row>
    <row r="40" spans="1:25" hidden="1">
      <c r="A40" t="s">
        <v>18799</v>
      </c>
      <c r="B40" t="s">
        <v>1570</v>
      </c>
      <c r="C40" t="s">
        <v>1472</v>
      </c>
      <c r="D40" t="s">
        <v>1571</v>
      </c>
      <c r="E40" t="s">
        <v>626</v>
      </c>
      <c r="F40" t="s">
        <v>598</v>
      </c>
      <c r="G40" t="s">
        <v>599</v>
      </c>
      <c r="H40" t="s">
        <v>600</v>
      </c>
      <c r="I40" t="s">
        <v>601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>
        <v>0</v>
      </c>
    </row>
    <row r="41" spans="1:25" hidden="1">
      <c r="A41" t="s">
        <v>18799</v>
      </c>
      <c r="B41" t="s">
        <v>1573</v>
      </c>
      <c r="C41" t="s">
        <v>1472</v>
      </c>
      <c r="D41" t="s">
        <v>1574</v>
      </c>
      <c r="E41" t="s">
        <v>626</v>
      </c>
      <c r="F41" t="s">
        <v>598</v>
      </c>
      <c r="G41" t="s">
        <v>599</v>
      </c>
      <c r="H41" t="s">
        <v>600</v>
      </c>
      <c r="I41" t="s">
        <v>601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</row>
    <row r="42" spans="1:25" hidden="1">
      <c r="A42" t="s">
        <v>18799</v>
      </c>
      <c r="B42" t="s">
        <v>1575</v>
      </c>
      <c r="C42" t="s">
        <v>1472</v>
      </c>
      <c r="D42" t="s">
        <v>1576</v>
      </c>
      <c r="E42" t="s">
        <v>626</v>
      </c>
      <c r="F42" t="s">
        <v>598</v>
      </c>
      <c r="G42" t="s">
        <v>599</v>
      </c>
      <c r="H42" t="s">
        <v>600</v>
      </c>
      <c r="I42" t="s">
        <v>601</v>
      </c>
      <c r="J42">
        <v>0</v>
      </c>
      <c r="K42">
        <v>0</v>
      </c>
      <c r="L42">
        <v>0</v>
      </c>
      <c r="M42">
        <v>0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X42">
        <v>0</v>
      </c>
      <c r="Y42">
        <v>0</v>
      </c>
    </row>
    <row r="43" spans="1:25" hidden="1">
      <c r="A43" t="s">
        <v>18799</v>
      </c>
      <c r="B43" t="s">
        <v>1577</v>
      </c>
      <c r="C43" t="s">
        <v>1472</v>
      </c>
      <c r="D43" t="s">
        <v>1578</v>
      </c>
      <c r="E43" t="s">
        <v>626</v>
      </c>
      <c r="F43" t="s">
        <v>598</v>
      </c>
      <c r="G43" t="s">
        <v>599</v>
      </c>
      <c r="H43" t="s">
        <v>600</v>
      </c>
      <c r="I43" t="s">
        <v>601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X43">
        <v>0</v>
      </c>
      <c r="Y43">
        <v>0</v>
      </c>
    </row>
    <row r="44" spans="1:25" hidden="1">
      <c r="A44" t="s">
        <v>18799</v>
      </c>
      <c r="B44" t="s">
        <v>1582</v>
      </c>
      <c r="C44" t="s">
        <v>1472</v>
      </c>
      <c r="D44" t="s">
        <v>1583</v>
      </c>
      <c r="E44" t="s">
        <v>626</v>
      </c>
      <c r="F44" t="s">
        <v>598</v>
      </c>
      <c r="G44" t="s">
        <v>599</v>
      </c>
      <c r="H44" t="s">
        <v>600</v>
      </c>
      <c r="I44" t="s">
        <v>601</v>
      </c>
      <c r="J44">
        <v>0</v>
      </c>
      <c r="K44">
        <v>0</v>
      </c>
      <c r="L44">
        <v>0</v>
      </c>
      <c r="M44">
        <v>0</v>
      </c>
      <c r="N44">
        <v>0</v>
      </c>
      <c r="O44">
        <v>0</v>
      </c>
      <c r="P44">
        <v>0</v>
      </c>
      <c r="Q44">
        <v>0</v>
      </c>
      <c r="R44">
        <v>0</v>
      </c>
      <c r="S44">
        <v>0</v>
      </c>
      <c r="T44">
        <v>0</v>
      </c>
      <c r="U44">
        <v>0</v>
      </c>
      <c r="V44">
        <v>0</v>
      </c>
      <c r="W44">
        <v>0</v>
      </c>
      <c r="X44">
        <v>0</v>
      </c>
      <c r="Y44">
        <v>0</v>
      </c>
    </row>
    <row r="45" spans="1:25" hidden="1">
      <c r="A45" t="s">
        <v>18799</v>
      </c>
      <c r="B45" t="s">
        <v>1590</v>
      </c>
      <c r="C45" t="s">
        <v>1472</v>
      </c>
      <c r="D45" t="s">
        <v>1365</v>
      </c>
      <c r="E45" t="s">
        <v>626</v>
      </c>
      <c r="F45" t="s">
        <v>598</v>
      </c>
      <c r="G45" t="s">
        <v>599</v>
      </c>
      <c r="H45" t="s">
        <v>600</v>
      </c>
      <c r="I45" t="s">
        <v>601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  <c r="X45">
        <v>0</v>
      </c>
      <c r="Y45">
        <v>0</v>
      </c>
    </row>
    <row r="46" spans="1:25" hidden="1">
      <c r="A46" t="s">
        <v>18799</v>
      </c>
      <c r="B46" t="s">
        <v>1600</v>
      </c>
      <c r="C46" t="s">
        <v>1472</v>
      </c>
      <c r="D46" t="s">
        <v>1601</v>
      </c>
      <c r="E46" t="s">
        <v>626</v>
      </c>
      <c r="F46" t="s">
        <v>598</v>
      </c>
      <c r="G46" t="s">
        <v>599</v>
      </c>
      <c r="H46" t="s">
        <v>600</v>
      </c>
      <c r="I46" t="s">
        <v>601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0</v>
      </c>
      <c r="W46">
        <v>0</v>
      </c>
      <c r="X46">
        <v>0</v>
      </c>
      <c r="Y46">
        <v>0</v>
      </c>
    </row>
    <row r="47" spans="1:25" hidden="1">
      <c r="A47" t="s">
        <v>18799</v>
      </c>
      <c r="B47" t="s">
        <v>1602</v>
      </c>
      <c r="C47" t="s">
        <v>1472</v>
      </c>
      <c r="D47" t="s">
        <v>1603</v>
      </c>
      <c r="E47" t="s">
        <v>626</v>
      </c>
      <c r="F47" t="s">
        <v>598</v>
      </c>
      <c r="G47" t="s">
        <v>599</v>
      </c>
      <c r="H47" t="s">
        <v>600</v>
      </c>
      <c r="I47" t="s">
        <v>601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  <c r="X47">
        <v>0</v>
      </c>
      <c r="Y47">
        <v>0</v>
      </c>
    </row>
    <row r="48" spans="1:25" hidden="1">
      <c r="A48" t="s">
        <v>18799</v>
      </c>
      <c r="B48" t="s">
        <v>1604</v>
      </c>
      <c r="C48" t="s">
        <v>1472</v>
      </c>
      <c r="D48" t="s">
        <v>1605</v>
      </c>
      <c r="E48" t="s">
        <v>626</v>
      </c>
      <c r="F48" t="s">
        <v>598</v>
      </c>
      <c r="G48" t="s">
        <v>599</v>
      </c>
      <c r="H48" t="s">
        <v>600</v>
      </c>
      <c r="I48" t="s">
        <v>601</v>
      </c>
      <c r="J48">
        <v>0</v>
      </c>
      <c r="K48">
        <v>0</v>
      </c>
      <c r="L48">
        <v>0</v>
      </c>
      <c r="M48">
        <v>0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0</v>
      </c>
      <c r="U48">
        <v>0</v>
      </c>
      <c r="V48">
        <v>0</v>
      </c>
      <c r="W48">
        <v>0</v>
      </c>
      <c r="X48">
        <v>0</v>
      </c>
      <c r="Y48">
        <v>0</v>
      </c>
    </row>
    <row r="49" spans="1:25" hidden="1">
      <c r="A49" t="s">
        <v>18799</v>
      </c>
      <c r="B49" t="s">
        <v>1964</v>
      </c>
      <c r="C49" t="s">
        <v>1959</v>
      </c>
      <c r="D49" t="s">
        <v>1965</v>
      </c>
      <c r="E49" t="s">
        <v>1966</v>
      </c>
      <c r="F49" t="s">
        <v>598</v>
      </c>
      <c r="G49" t="s">
        <v>599</v>
      </c>
      <c r="H49" t="s">
        <v>600</v>
      </c>
      <c r="I49" t="s">
        <v>601</v>
      </c>
      <c r="J49">
        <v>2.24E-2</v>
      </c>
      <c r="K49">
        <v>2.24E-2</v>
      </c>
      <c r="L49">
        <v>2.24E-2</v>
      </c>
      <c r="M49">
        <v>2.24E-2</v>
      </c>
      <c r="N49">
        <v>2.24E-2</v>
      </c>
      <c r="O49">
        <v>2.24E-2</v>
      </c>
      <c r="P49">
        <v>3.3599999999999998E-2</v>
      </c>
      <c r="Q49">
        <v>3.3599999999999998E-2</v>
      </c>
      <c r="R49">
        <v>3.3599999999999998E-2</v>
      </c>
      <c r="S49">
        <v>3.3599999999999998E-2</v>
      </c>
      <c r="T49">
        <v>3.3599999999999998E-2</v>
      </c>
      <c r="U49">
        <v>3.3599999999999998E-2</v>
      </c>
      <c r="V49">
        <v>3.3599999999999998E-2</v>
      </c>
      <c r="W49">
        <v>3.3599999999999998E-2</v>
      </c>
      <c r="X49">
        <v>3.3599999999999998E-2</v>
      </c>
      <c r="Y49">
        <v>3.3599999999999998E-2</v>
      </c>
    </row>
    <row r="50" spans="1:25" hidden="1">
      <c r="A50" t="s">
        <v>18799</v>
      </c>
      <c r="B50" t="s">
        <v>1967</v>
      </c>
      <c r="C50" t="s">
        <v>1959</v>
      </c>
      <c r="D50" t="s">
        <v>1968</v>
      </c>
      <c r="E50" t="s">
        <v>1962</v>
      </c>
      <c r="F50" t="s">
        <v>598</v>
      </c>
      <c r="G50" t="s">
        <v>599</v>
      </c>
      <c r="H50" t="s">
        <v>600</v>
      </c>
      <c r="I50" t="s">
        <v>601</v>
      </c>
      <c r="J50">
        <v>7.1099999999999997E-2</v>
      </c>
      <c r="K50">
        <v>7.1099999999999997E-2</v>
      </c>
      <c r="L50">
        <v>7.1099999999999997E-2</v>
      </c>
      <c r="M50">
        <v>7.1099999999999997E-2</v>
      </c>
      <c r="N50">
        <v>7.1099999999999997E-2</v>
      </c>
      <c r="O50">
        <v>7.1099999999999997E-2</v>
      </c>
      <c r="P50">
        <v>0.1066</v>
      </c>
      <c r="Q50">
        <v>0.1066</v>
      </c>
      <c r="R50">
        <v>0.1066</v>
      </c>
      <c r="S50">
        <v>0.1066</v>
      </c>
      <c r="T50">
        <v>0.1066</v>
      </c>
      <c r="U50">
        <v>0.1066</v>
      </c>
      <c r="V50">
        <v>0.1066</v>
      </c>
      <c r="W50">
        <v>0.1066</v>
      </c>
      <c r="X50">
        <v>0.1066</v>
      </c>
      <c r="Y50">
        <v>0.1066</v>
      </c>
    </row>
    <row r="51" spans="1:25" hidden="1">
      <c r="A51" t="s">
        <v>18799</v>
      </c>
      <c r="B51" t="s">
        <v>1977</v>
      </c>
      <c r="C51" t="s">
        <v>1959</v>
      </c>
      <c r="D51" t="s">
        <v>1972</v>
      </c>
      <c r="E51" t="s">
        <v>1966</v>
      </c>
      <c r="F51" t="s">
        <v>598</v>
      </c>
      <c r="G51" t="s">
        <v>599</v>
      </c>
      <c r="H51" t="s">
        <v>600</v>
      </c>
      <c r="I51" t="s">
        <v>601</v>
      </c>
      <c r="J51">
        <v>1.5900000000000001E-2</v>
      </c>
      <c r="K51">
        <v>1.5900000000000001E-2</v>
      </c>
      <c r="L51">
        <v>1.5900000000000001E-2</v>
      </c>
      <c r="M51">
        <v>1.6E-2</v>
      </c>
      <c r="N51">
        <v>1.6E-2</v>
      </c>
      <c r="O51">
        <v>1.6E-2</v>
      </c>
      <c r="P51">
        <v>2.3300000000000001E-2</v>
      </c>
      <c r="Q51">
        <v>2.3300000000000001E-2</v>
      </c>
      <c r="R51">
        <v>2.3300000000000001E-2</v>
      </c>
      <c r="S51">
        <v>2.3300000000000001E-2</v>
      </c>
      <c r="T51">
        <v>2.3300000000000001E-2</v>
      </c>
      <c r="U51">
        <v>2.3300000000000001E-2</v>
      </c>
      <c r="V51">
        <v>2.3300000000000001E-2</v>
      </c>
      <c r="W51">
        <v>2.3300000000000001E-2</v>
      </c>
      <c r="X51">
        <v>2.3400000000000001E-2</v>
      </c>
      <c r="Y51">
        <v>2.3400000000000001E-2</v>
      </c>
    </row>
    <row r="52" spans="1:25" hidden="1">
      <c r="A52" t="s">
        <v>18799</v>
      </c>
      <c r="B52" t="s">
        <v>1978</v>
      </c>
      <c r="C52" t="s">
        <v>1959</v>
      </c>
      <c r="D52" t="s">
        <v>1972</v>
      </c>
      <c r="E52" t="s">
        <v>1979</v>
      </c>
      <c r="F52" t="s">
        <v>598</v>
      </c>
      <c r="G52" t="s">
        <v>599</v>
      </c>
      <c r="H52" t="s">
        <v>600</v>
      </c>
      <c r="I52" t="s">
        <v>601</v>
      </c>
      <c r="J52">
        <v>6.9999999999999999E-4</v>
      </c>
      <c r="K52">
        <v>6.9999999999999999E-4</v>
      </c>
      <c r="L52">
        <v>6.9999999999999999E-4</v>
      </c>
      <c r="M52">
        <v>6.9999999999999999E-4</v>
      </c>
      <c r="N52">
        <v>6.9999999999999999E-4</v>
      </c>
      <c r="O52">
        <v>6.9999999999999999E-4</v>
      </c>
      <c r="P52">
        <v>1.1999999999999999E-3</v>
      </c>
      <c r="Q52">
        <v>1.1999999999999999E-3</v>
      </c>
      <c r="R52">
        <v>1.1999999999999999E-3</v>
      </c>
      <c r="S52">
        <v>1.1999999999999999E-3</v>
      </c>
      <c r="T52">
        <v>1.1999999999999999E-3</v>
      </c>
      <c r="U52">
        <v>1.1999999999999999E-3</v>
      </c>
      <c r="V52">
        <v>1.1999999999999999E-3</v>
      </c>
      <c r="W52">
        <v>1.1999999999999999E-3</v>
      </c>
      <c r="X52">
        <v>1.1999999999999999E-3</v>
      </c>
      <c r="Y52">
        <v>1.1999999999999999E-3</v>
      </c>
    </row>
    <row r="53" spans="1:25" hidden="1">
      <c r="A53" t="s">
        <v>18799</v>
      </c>
      <c r="B53" t="s">
        <v>2005</v>
      </c>
      <c r="C53" t="s">
        <v>1959</v>
      </c>
      <c r="D53" t="s">
        <v>2001</v>
      </c>
      <c r="E53" t="s">
        <v>1976</v>
      </c>
      <c r="F53" t="s">
        <v>598</v>
      </c>
      <c r="G53" t="s">
        <v>599</v>
      </c>
      <c r="H53" t="s">
        <v>600</v>
      </c>
      <c r="I53" t="s">
        <v>601</v>
      </c>
      <c r="J53">
        <v>1.1900000000000001E-2</v>
      </c>
      <c r="K53">
        <v>1.1900000000000001E-2</v>
      </c>
      <c r="L53">
        <v>1.1900000000000001E-2</v>
      </c>
      <c r="M53">
        <v>1.1900000000000001E-2</v>
      </c>
      <c r="N53">
        <v>1.1900000000000001E-2</v>
      </c>
      <c r="O53">
        <v>1.1900000000000001E-2</v>
      </c>
      <c r="P53">
        <v>1.7899999999999999E-2</v>
      </c>
      <c r="Q53">
        <v>1.7899999999999999E-2</v>
      </c>
      <c r="R53">
        <v>1.7899999999999999E-2</v>
      </c>
      <c r="S53">
        <v>1.7899999999999999E-2</v>
      </c>
      <c r="T53">
        <v>1.7899999999999999E-2</v>
      </c>
      <c r="U53">
        <v>1.7899999999999999E-2</v>
      </c>
      <c r="V53">
        <v>1.7899999999999999E-2</v>
      </c>
      <c r="W53">
        <v>1.7899999999999999E-2</v>
      </c>
      <c r="X53">
        <v>1.7899999999999999E-2</v>
      </c>
      <c r="Y53">
        <v>1.7899999999999999E-2</v>
      </c>
    </row>
    <row r="54" spans="1:25" hidden="1">
      <c r="A54" t="s">
        <v>18799</v>
      </c>
      <c r="B54" t="s">
        <v>2014</v>
      </c>
      <c r="C54" t="s">
        <v>1959</v>
      </c>
      <c r="D54" t="s">
        <v>2012</v>
      </c>
      <c r="E54" t="s">
        <v>1970</v>
      </c>
      <c r="F54" t="s">
        <v>598</v>
      </c>
      <c r="G54" t="s">
        <v>599</v>
      </c>
      <c r="H54" t="s">
        <v>600</v>
      </c>
      <c r="I54" t="s">
        <v>601</v>
      </c>
      <c r="J54">
        <v>4.3E-3</v>
      </c>
      <c r="K54">
        <v>4.3E-3</v>
      </c>
      <c r="L54">
        <v>4.3E-3</v>
      </c>
      <c r="M54">
        <v>4.3E-3</v>
      </c>
      <c r="N54">
        <v>4.3E-3</v>
      </c>
      <c r="O54">
        <v>4.3E-3</v>
      </c>
      <c r="P54">
        <v>6.0000000000000001E-3</v>
      </c>
      <c r="Q54">
        <v>6.0000000000000001E-3</v>
      </c>
      <c r="R54">
        <v>6.0000000000000001E-3</v>
      </c>
      <c r="S54">
        <v>6.0000000000000001E-3</v>
      </c>
      <c r="T54">
        <v>6.0000000000000001E-3</v>
      </c>
      <c r="U54">
        <v>6.0000000000000001E-3</v>
      </c>
      <c r="V54">
        <v>6.0000000000000001E-3</v>
      </c>
      <c r="W54">
        <v>6.0000000000000001E-3</v>
      </c>
      <c r="X54">
        <v>6.0000000000000001E-3</v>
      </c>
      <c r="Y54">
        <v>6.0000000000000001E-3</v>
      </c>
    </row>
    <row r="55" spans="1:25" hidden="1">
      <c r="A55" t="s">
        <v>18799</v>
      </c>
      <c r="B55" t="s">
        <v>2023</v>
      </c>
      <c r="C55" t="s">
        <v>1959</v>
      </c>
      <c r="D55" t="s">
        <v>1817</v>
      </c>
      <c r="E55" t="s">
        <v>1970</v>
      </c>
      <c r="F55" t="s">
        <v>598</v>
      </c>
      <c r="G55" t="s">
        <v>599</v>
      </c>
      <c r="H55" t="s">
        <v>600</v>
      </c>
      <c r="I55" t="s">
        <v>601</v>
      </c>
      <c r="J55">
        <v>8.0000000000000002E-3</v>
      </c>
      <c r="K55">
        <v>8.0000000000000002E-3</v>
      </c>
      <c r="L55">
        <v>8.0000000000000002E-3</v>
      </c>
      <c r="M55">
        <v>8.0000000000000002E-3</v>
      </c>
      <c r="N55">
        <v>8.0000000000000002E-3</v>
      </c>
      <c r="O55">
        <v>8.0000000000000002E-3</v>
      </c>
      <c r="P55">
        <v>1.1900000000000001E-2</v>
      </c>
      <c r="Q55">
        <v>1.1900000000000001E-2</v>
      </c>
      <c r="R55">
        <v>1.1900000000000001E-2</v>
      </c>
      <c r="S55">
        <v>1.1900000000000001E-2</v>
      </c>
      <c r="T55">
        <v>1.1900000000000001E-2</v>
      </c>
      <c r="U55">
        <v>1.1900000000000001E-2</v>
      </c>
      <c r="V55">
        <v>1.1900000000000001E-2</v>
      </c>
      <c r="W55">
        <v>1.1900000000000001E-2</v>
      </c>
      <c r="X55">
        <v>1.1900000000000001E-2</v>
      </c>
      <c r="Y55">
        <v>1.1900000000000001E-2</v>
      </c>
    </row>
    <row r="56" spans="1:25" hidden="1">
      <c r="A56" t="s">
        <v>18799</v>
      </c>
      <c r="B56" t="s">
        <v>2024</v>
      </c>
      <c r="C56" t="s">
        <v>1959</v>
      </c>
      <c r="D56" t="s">
        <v>1817</v>
      </c>
      <c r="E56" t="s">
        <v>2025</v>
      </c>
      <c r="F56" t="s">
        <v>598</v>
      </c>
      <c r="G56" t="s">
        <v>599</v>
      </c>
      <c r="H56" t="s">
        <v>600</v>
      </c>
      <c r="I56" t="s">
        <v>601</v>
      </c>
      <c r="J56">
        <v>2.0000000000000001E-4</v>
      </c>
      <c r="K56">
        <v>2.0000000000000001E-4</v>
      </c>
      <c r="L56">
        <v>2.0000000000000001E-4</v>
      </c>
      <c r="M56">
        <v>2.0000000000000001E-4</v>
      </c>
      <c r="N56">
        <v>2.0000000000000001E-4</v>
      </c>
      <c r="O56">
        <v>2.0000000000000001E-4</v>
      </c>
      <c r="P56">
        <v>2.9999999999999997E-4</v>
      </c>
      <c r="Q56">
        <v>2.9999999999999997E-4</v>
      </c>
      <c r="R56">
        <v>2.9999999999999997E-4</v>
      </c>
      <c r="S56">
        <v>2.9999999999999997E-4</v>
      </c>
      <c r="T56">
        <v>2.9999999999999997E-4</v>
      </c>
      <c r="U56">
        <v>2.9999999999999997E-4</v>
      </c>
      <c r="V56">
        <v>2.9999999999999997E-4</v>
      </c>
      <c r="W56">
        <v>2.9999999999999997E-4</v>
      </c>
      <c r="X56">
        <v>2.9999999999999997E-4</v>
      </c>
      <c r="Y56">
        <v>2.9999999999999997E-4</v>
      </c>
    </row>
    <row r="57" spans="1:25" hidden="1">
      <c r="A57" t="s">
        <v>18799</v>
      </c>
      <c r="B57" t="s">
        <v>2026</v>
      </c>
      <c r="C57" t="s">
        <v>1959</v>
      </c>
      <c r="D57" t="s">
        <v>1817</v>
      </c>
      <c r="E57" t="s">
        <v>2027</v>
      </c>
      <c r="F57" t="s">
        <v>598</v>
      </c>
      <c r="G57" t="s">
        <v>599</v>
      </c>
      <c r="H57" t="s">
        <v>600</v>
      </c>
      <c r="I57" t="s">
        <v>601</v>
      </c>
      <c r="J57">
        <v>2.9999999999999997E-4</v>
      </c>
      <c r="K57">
        <v>2.9999999999999997E-4</v>
      </c>
      <c r="L57">
        <v>2.9999999999999997E-4</v>
      </c>
      <c r="M57">
        <v>2.9999999999999997E-4</v>
      </c>
      <c r="N57">
        <v>2.9999999999999997E-4</v>
      </c>
      <c r="O57">
        <v>2.9999999999999997E-4</v>
      </c>
      <c r="P57">
        <v>4.0000000000000002E-4</v>
      </c>
      <c r="Q57">
        <v>4.0000000000000002E-4</v>
      </c>
      <c r="R57">
        <v>4.0000000000000002E-4</v>
      </c>
      <c r="S57">
        <v>4.0000000000000002E-4</v>
      </c>
      <c r="T57">
        <v>4.0000000000000002E-4</v>
      </c>
      <c r="U57">
        <v>4.0000000000000002E-4</v>
      </c>
      <c r="V57">
        <v>4.0000000000000002E-4</v>
      </c>
      <c r="W57">
        <v>4.0000000000000002E-4</v>
      </c>
      <c r="X57">
        <v>4.0000000000000002E-4</v>
      </c>
      <c r="Y57">
        <v>4.0000000000000002E-4</v>
      </c>
    </row>
    <row r="58" spans="1:25" hidden="1">
      <c r="A58" t="s">
        <v>18799</v>
      </c>
      <c r="B58" t="s">
        <v>2028</v>
      </c>
      <c r="C58" t="s">
        <v>1959</v>
      </c>
      <c r="D58" t="s">
        <v>1817</v>
      </c>
      <c r="E58" t="s">
        <v>1966</v>
      </c>
      <c r="F58" t="s">
        <v>598</v>
      </c>
      <c r="G58" t="s">
        <v>599</v>
      </c>
      <c r="H58" t="s">
        <v>600</v>
      </c>
      <c r="I58" t="s">
        <v>601</v>
      </c>
      <c r="J58">
        <v>1.2999999999999999E-3</v>
      </c>
      <c r="K58">
        <v>1.2999999999999999E-3</v>
      </c>
      <c r="L58">
        <v>1.2999999999999999E-3</v>
      </c>
      <c r="M58">
        <v>1.2999999999999999E-3</v>
      </c>
      <c r="N58">
        <v>1.2999999999999999E-3</v>
      </c>
      <c r="O58">
        <v>1.2999999999999999E-3</v>
      </c>
      <c r="P58">
        <v>2E-3</v>
      </c>
      <c r="Q58">
        <v>2E-3</v>
      </c>
      <c r="R58">
        <v>2E-3</v>
      </c>
      <c r="S58">
        <v>2E-3</v>
      </c>
      <c r="T58">
        <v>2E-3</v>
      </c>
      <c r="U58">
        <v>2E-3</v>
      </c>
      <c r="V58">
        <v>2E-3</v>
      </c>
      <c r="W58">
        <v>2E-3</v>
      </c>
      <c r="X58">
        <v>2E-3</v>
      </c>
      <c r="Y58">
        <v>2E-3</v>
      </c>
    </row>
    <row r="59" spans="1:25" hidden="1">
      <c r="A59" t="s">
        <v>18799</v>
      </c>
      <c r="B59" t="s">
        <v>2039</v>
      </c>
      <c r="C59" t="s">
        <v>1959</v>
      </c>
      <c r="D59" t="s">
        <v>648</v>
      </c>
      <c r="E59" t="s">
        <v>1378</v>
      </c>
      <c r="F59" t="s">
        <v>598</v>
      </c>
      <c r="G59" t="s">
        <v>599</v>
      </c>
      <c r="H59" t="s">
        <v>600</v>
      </c>
      <c r="I59" t="s">
        <v>601</v>
      </c>
      <c r="J59">
        <v>2.5000000000000001E-2</v>
      </c>
      <c r="K59">
        <v>2.5399999999999999E-2</v>
      </c>
      <c r="L59">
        <v>2.5399999999999999E-2</v>
      </c>
      <c r="M59">
        <v>2.58E-2</v>
      </c>
      <c r="N59">
        <v>2.63E-2</v>
      </c>
      <c r="O59">
        <v>2.63E-2</v>
      </c>
      <c r="P59">
        <v>2.7799999999999998E-2</v>
      </c>
      <c r="Q59">
        <v>2.7799999999999998E-2</v>
      </c>
      <c r="R59">
        <v>2.8199999999999999E-2</v>
      </c>
      <c r="S59">
        <v>2.8199999999999999E-2</v>
      </c>
      <c r="T59">
        <v>2.8199999999999999E-2</v>
      </c>
      <c r="U59">
        <v>2.86E-2</v>
      </c>
      <c r="V59">
        <v>2.9000000000000001E-2</v>
      </c>
      <c r="W59">
        <v>2.9000000000000001E-2</v>
      </c>
      <c r="X59">
        <v>2.9499999999999998E-2</v>
      </c>
      <c r="Y59">
        <v>2.9899999999999999E-2</v>
      </c>
    </row>
    <row r="60" spans="1:25" hidden="1">
      <c r="A60" t="s">
        <v>18799</v>
      </c>
      <c r="B60" t="s">
        <v>2044</v>
      </c>
      <c r="C60" t="s">
        <v>1959</v>
      </c>
      <c r="D60" t="s">
        <v>648</v>
      </c>
      <c r="E60" t="s">
        <v>2045</v>
      </c>
      <c r="F60" t="s">
        <v>598</v>
      </c>
      <c r="G60" t="s">
        <v>599</v>
      </c>
      <c r="H60" t="s">
        <v>600</v>
      </c>
      <c r="I60" t="s">
        <v>601</v>
      </c>
      <c r="J60">
        <v>2.3900000000000001E-2</v>
      </c>
      <c r="K60">
        <v>2.3900000000000001E-2</v>
      </c>
      <c r="L60">
        <v>2.3900000000000001E-2</v>
      </c>
      <c r="M60">
        <v>2.3900000000000001E-2</v>
      </c>
      <c r="N60">
        <v>2.3900000000000001E-2</v>
      </c>
      <c r="O60">
        <v>2.3900000000000001E-2</v>
      </c>
      <c r="P60">
        <v>3.5799999999999998E-2</v>
      </c>
      <c r="Q60">
        <v>3.5799999999999998E-2</v>
      </c>
      <c r="R60">
        <v>3.5799999999999998E-2</v>
      </c>
      <c r="S60">
        <v>3.5799999999999998E-2</v>
      </c>
      <c r="T60">
        <v>3.5799999999999998E-2</v>
      </c>
      <c r="U60">
        <v>3.5799999999999998E-2</v>
      </c>
      <c r="V60">
        <v>3.5799999999999998E-2</v>
      </c>
      <c r="W60">
        <v>3.5799999999999998E-2</v>
      </c>
      <c r="X60">
        <v>3.5799999999999998E-2</v>
      </c>
      <c r="Y60">
        <v>3.5799999999999998E-2</v>
      </c>
    </row>
    <row r="61" spans="1:25" hidden="1">
      <c r="A61" t="s">
        <v>18799</v>
      </c>
      <c r="B61" t="s">
        <v>2058</v>
      </c>
      <c r="C61" t="s">
        <v>1959</v>
      </c>
      <c r="D61" t="s">
        <v>648</v>
      </c>
      <c r="E61" t="s">
        <v>2025</v>
      </c>
      <c r="F61" t="s">
        <v>598</v>
      </c>
      <c r="G61" t="s">
        <v>599</v>
      </c>
      <c r="H61" t="s">
        <v>600</v>
      </c>
      <c r="I61" t="s">
        <v>601</v>
      </c>
      <c r="J61">
        <v>1.84E-2</v>
      </c>
      <c r="K61">
        <v>1.84E-2</v>
      </c>
      <c r="L61">
        <v>1.84E-2</v>
      </c>
      <c r="M61">
        <v>1.84E-2</v>
      </c>
      <c r="N61">
        <v>1.84E-2</v>
      </c>
      <c r="O61">
        <v>1.84E-2</v>
      </c>
      <c r="P61">
        <v>2.75E-2</v>
      </c>
      <c r="Q61">
        <v>2.75E-2</v>
      </c>
      <c r="R61">
        <v>2.75E-2</v>
      </c>
      <c r="S61">
        <v>2.75E-2</v>
      </c>
      <c r="T61">
        <v>2.75E-2</v>
      </c>
      <c r="U61">
        <v>2.75E-2</v>
      </c>
      <c r="V61">
        <v>2.75E-2</v>
      </c>
      <c r="W61">
        <v>2.75E-2</v>
      </c>
      <c r="X61">
        <v>2.75E-2</v>
      </c>
      <c r="Y61">
        <v>2.75E-2</v>
      </c>
    </row>
    <row r="62" spans="1:25" hidden="1">
      <c r="A62" t="s">
        <v>18799</v>
      </c>
      <c r="B62" t="s">
        <v>2063</v>
      </c>
      <c r="C62" t="s">
        <v>1959</v>
      </c>
      <c r="D62" t="s">
        <v>648</v>
      </c>
      <c r="E62" t="s">
        <v>2064</v>
      </c>
      <c r="F62" t="s">
        <v>598</v>
      </c>
      <c r="G62" t="s">
        <v>599</v>
      </c>
      <c r="H62" t="s">
        <v>600</v>
      </c>
      <c r="I62" t="s">
        <v>601</v>
      </c>
      <c r="J62">
        <v>1.9099999999999999E-2</v>
      </c>
      <c r="K62">
        <v>1.9099999999999999E-2</v>
      </c>
      <c r="L62">
        <v>1.9099999999999999E-2</v>
      </c>
      <c r="M62">
        <v>1.9099999999999999E-2</v>
      </c>
      <c r="N62">
        <v>1.9099999999999999E-2</v>
      </c>
      <c r="O62">
        <v>1.9099999999999999E-2</v>
      </c>
      <c r="P62">
        <v>2.86E-2</v>
      </c>
      <c r="Q62">
        <v>2.86E-2</v>
      </c>
      <c r="R62">
        <v>2.86E-2</v>
      </c>
      <c r="S62">
        <v>2.86E-2</v>
      </c>
      <c r="T62">
        <v>2.86E-2</v>
      </c>
      <c r="U62">
        <v>2.86E-2</v>
      </c>
      <c r="V62">
        <v>2.86E-2</v>
      </c>
      <c r="W62">
        <v>2.86E-2</v>
      </c>
      <c r="X62">
        <v>2.86E-2</v>
      </c>
      <c r="Y62">
        <v>2.86E-2</v>
      </c>
    </row>
    <row r="63" spans="1:25" hidden="1">
      <c r="A63" t="s">
        <v>18799</v>
      </c>
      <c r="B63" t="s">
        <v>2067</v>
      </c>
      <c r="C63" t="s">
        <v>1959</v>
      </c>
      <c r="D63" t="s">
        <v>648</v>
      </c>
      <c r="E63" t="s">
        <v>2027</v>
      </c>
      <c r="F63" t="s">
        <v>598</v>
      </c>
      <c r="G63" t="s">
        <v>599</v>
      </c>
      <c r="H63" t="s">
        <v>600</v>
      </c>
      <c r="I63" t="s">
        <v>601</v>
      </c>
      <c r="J63">
        <v>4.0000000000000002E-4</v>
      </c>
      <c r="K63">
        <v>4.0000000000000002E-4</v>
      </c>
      <c r="L63">
        <v>4.0000000000000002E-4</v>
      </c>
      <c r="M63">
        <v>4.0000000000000002E-4</v>
      </c>
      <c r="N63">
        <v>4.0000000000000002E-4</v>
      </c>
      <c r="O63">
        <v>4.0000000000000002E-4</v>
      </c>
      <c r="P63">
        <v>6.9999999999999999E-4</v>
      </c>
      <c r="Q63">
        <v>6.9999999999999999E-4</v>
      </c>
      <c r="R63">
        <v>6.9999999999999999E-4</v>
      </c>
      <c r="S63">
        <v>6.9999999999999999E-4</v>
      </c>
      <c r="T63">
        <v>6.9999999999999999E-4</v>
      </c>
      <c r="U63">
        <v>6.9999999999999999E-4</v>
      </c>
      <c r="V63">
        <v>6.9999999999999999E-4</v>
      </c>
      <c r="W63">
        <v>6.9999999999999999E-4</v>
      </c>
      <c r="X63">
        <v>6.9999999999999999E-4</v>
      </c>
      <c r="Y63">
        <v>6.9999999999999999E-4</v>
      </c>
    </row>
    <row r="64" spans="1:25" hidden="1">
      <c r="A64" t="s">
        <v>18799</v>
      </c>
      <c r="B64" t="s">
        <v>2073</v>
      </c>
      <c r="C64" t="s">
        <v>1959</v>
      </c>
      <c r="D64" t="s">
        <v>648</v>
      </c>
      <c r="E64" t="s">
        <v>1979</v>
      </c>
      <c r="F64" t="s">
        <v>598</v>
      </c>
      <c r="G64" t="s">
        <v>599</v>
      </c>
      <c r="H64" t="s">
        <v>600</v>
      </c>
      <c r="I64" t="s">
        <v>601</v>
      </c>
      <c r="J64">
        <v>4.1000000000000003E-3</v>
      </c>
      <c r="K64">
        <v>4.1000000000000003E-3</v>
      </c>
      <c r="L64">
        <v>4.1000000000000003E-3</v>
      </c>
      <c r="M64">
        <v>4.1000000000000003E-3</v>
      </c>
      <c r="N64">
        <v>4.1000000000000003E-3</v>
      </c>
      <c r="O64">
        <v>4.1000000000000003E-3</v>
      </c>
      <c r="P64">
        <v>6.1999999999999998E-3</v>
      </c>
      <c r="Q64">
        <v>6.1999999999999998E-3</v>
      </c>
      <c r="R64">
        <v>6.1999999999999998E-3</v>
      </c>
      <c r="S64">
        <v>6.1999999999999998E-3</v>
      </c>
      <c r="T64">
        <v>6.1999999999999998E-3</v>
      </c>
      <c r="U64">
        <v>6.1999999999999998E-3</v>
      </c>
      <c r="V64">
        <v>6.1999999999999998E-3</v>
      </c>
      <c r="W64">
        <v>6.1999999999999998E-3</v>
      </c>
      <c r="X64">
        <v>6.1999999999999998E-3</v>
      </c>
      <c r="Y64">
        <v>6.1999999999999998E-3</v>
      </c>
    </row>
    <row r="65" spans="1:25" hidden="1">
      <c r="A65" t="s">
        <v>18799</v>
      </c>
      <c r="B65" t="s">
        <v>2108</v>
      </c>
      <c r="C65" t="s">
        <v>2075</v>
      </c>
      <c r="D65" t="s">
        <v>648</v>
      </c>
      <c r="E65" t="s">
        <v>2083</v>
      </c>
      <c r="F65" t="s">
        <v>598</v>
      </c>
      <c r="G65" t="s">
        <v>599</v>
      </c>
      <c r="H65" t="s">
        <v>600</v>
      </c>
      <c r="I65" t="s">
        <v>601</v>
      </c>
      <c r="J65">
        <v>1.2200000000000001E-2</v>
      </c>
      <c r="K65">
        <v>1.2200000000000001E-2</v>
      </c>
      <c r="L65">
        <v>1.2200000000000001E-2</v>
      </c>
      <c r="M65">
        <v>1.2200000000000001E-2</v>
      </c>
      <c r="N65">
        <v>1.2200000000000001E-2</v>
      </c>
      <c r="O65">
        <v>1.2200000000000001E-2</v>
      </c>
      <c r="P65">
        <v>1.2200000000000001E-2</v>
      </c>
      <c r="Q65">
        <v>1.2200000000000001E-2</v>
      </c>
      <c r="R65">
        <v>1.2200000000000001E-2</v>
      </c>
      <c r="S65">
        <v>1.2200000000000001E-2</v>
      </c>
      <c r="T65">
        <v>1.2200000000000001E-2</v>
      </c>
      <c r="U65">
        <v>1.2200000000000001E-2</v>
      </c>
      <c r="V65">
        <v>1.2200000000000001E-2</v>
      </c>
      <c r="W65">
        <v>1.2200000000000001E-2</v>
      </c>
      <c r="X65">
        <v>1.2200000000000001E-2</v>
      </c>
      <c r="Y65">
        <v>1.2200000000000001E-2</v>
      </c>
    </row>
    <row r="66" spans="1:25" hidden="1">
      <c r="A66" t="s">
        <v>18799</v>
      </c>
      <c r="B66" t="s">
        <v>2172</v>
      </c>
      <c r="C66" t="s">
        <v>2154</v>
      </c>
      <c r="D66" t="s">
        <v>1435</v>
      </c>
      <c r="E66" t="s">
        <v>973</v>
      </c>
      <c r="F66" t="s">
        <v>598</v>
      </c>
      <c r="G66" t="s">
        <v>599</v>
      </c>
      <c r="H66" t="s">
        <v>600</v>
      </c>
      <c r="I66" t="s">
        <v>601</v>
      </c>
      <c r="J66">
        <v>0</v>
      </c>
      <c r="K66">
        <v>0</v>
      </c>
      <c r="L66">
        <v>0</v>
      </c>
      <c r="M66">
        <v>0</v>
      </c>
      <c r="N66">
        <v>0</v>
      </c>
      <c r="O66">
        <v>0</v>
      </c>
      <c r="P66">
        <v>0</v>
      </c>
      <c r="Q66">
        <v>0</v>
      </c>
      <c r="R66">
        <v>0</v>
      </c>
      <c r="S66">
        <v>0</v>
      </c>
      <c r="T66">
        <v>0</v>
      </c>
      <c r="U66">
        <v>0</v>
      </c>
      <c r="V66">
        <v>0</v>
      </c>
      <c r="W66">
        <v>0</v>
      </c>
      <c r="X66">
        <v>0</v>
      </c>
      <c r="Y66">
        <v>0</v>
      </c>
    </row>
    <row r="67" spans="1:25" hidden="1">
      <c r="A67" t="s">
        <v>18799</v>
      </c>
      <c r="B67" t="s">
        <v>2188</v>
      </c>
      <c r="C67" t="s">
        <v>2154</v>
      </c>
      <c r="D67" t="s">
        <v>648</v>
      </c>
      <c r="E67" t="s">
        <v>973</v>
      </c>
      <c r="F67" t="s">
        <v>598</v>
      </c>
      <c r="G67" t="s">
        <v>599</v>
      </c>
      <c r="H67" t="s">
        <v>600</v>
      </c>
      <c r="I67" t="s">
        <v>601</v>
      </c>
      <c r="J67">
        <v>8.6E-3</v>
      </c>
      <c r="K67">
        <v>8.8000000000000005E-3</v>
      </c>
      <c r="L67">
        <v>8.8000000000000005E-3</v>
      </c>
      <c r="M67">
        <v>8.8999999999999999E-3</v>
      </c>
      <c r="N67">
        <v>9.1000000000000004E-3</v>
      </c>
      <c r="O67">
        <v>9.1000000000000004E-3</v>
      </c>
      <c r="P67">
        <v>9.1000000000000004E-3</v>
      </c>
      <c r="Q67">
        <v>9.1000000000000004E-3</v>
      </c>
      <c r="R67">
        <v>9.2999999999999992E-3</v>
      </c>
      <c r="S67">
        <v>9.2999999999999992E-3</v>
      </c>
      <c r="T67">
        <v>9.2999999999999992E-3</v>
      </c>
      <c r="U67">
        <v>9.4000000000000004E-3</v>
      </c>
      <c r="V67">
        <v>9.5999999999999992E-3</v>
      </c>
      <c r="W67">
        <v>9.5999999999999992E-3</v>
      </c>
      <c r="X67">
        <v>9.7999999999999997E-3</v>
      </c>
      <c r="Y67">
        <v>9.9000000000000008E-3</v>
      </c>
    </row>
    <row r="68" spans="1:25">
      <c r="J68">
        <f>SUBTOTAL(109,Table103[2015])</f>
        <v>0.30859999999999999</v>
      </c>
      <c r="K68">
        <f>SUBTOTAL(109,Table103[2016])</f>
        <v>0.30859999999999999</v>
      </c>
      <c r="L68">
        <f>SUBTOTAL(109,Table103[2017])</f>
        <v>0.30859999999999999</v>
      </c>
      <c r="M68">
        <f>SUBTOTAL(109,Table103[2018])</f>
        <v>0.30859999999999999</v>
      </c>
      <c r="N68">
        <f>SUBTOTAL(109,Table103[2019])</f>
        <v>0.30859999999999999</v>
      </c>
      <c r="O68">
        <f>SUBTOTAL(109,Table103[2020])</f>
        <v>0.30859999999999999</v>
      </c>
      <c r="P68">
        <f>SUBTOTAL(109,Table103[2021])</f>
        <v>0.30859999999999999</v>
      </c>
      <c r="Q68">
        <f>SUBTOTAL(109,Table103[2022])</f>
        <v>0.30859999999999999</v>
      </c>
      <c r="R68">
        <f>SUBTOTAL(109,Table103[2023])</f>
        <v>0.30859999999999999</v>
      </c>
      <c r="S68">
        <f>SUBTOTAL(109,Table103[2024])</f>
        <v>0.30859999999999999</v>
      </c>
      <c r="T68">
        <f>SUBTOTAL(109,Table103[2025])</f>
        <v>0.30859999999999999</v>
      </c>
      <c r="U68">
        <f>SUBTOTAL(109,Table103[2026])</f>
        <v>0.30859999999999999</v>
      </c>
      <c r="V68">
        <f>SUBTOTAL(109,Table103[2027])</f>
        <v>0.30859999999999999</v>
      </c>
      <c r="W68">
        <f>SUBTOTAL(109,Table103[2028])</f>
        <v>0.30859999999999999</v>
      </c>
      <c r="X68">
        <f>SUBTOTAL(109,Table103[2029])</f>
        <v>0.30859999999999999</v>
      </c>
      <c r="Y68">
        <f>SUBTOTAL(109,Table103[2030])</f>
        <v>0.30859999999999999</v>
      </c>
    </row>
    <row r="70" spans="1:25">
      <c r="A70" t="s">
        <v>569</v>
      </c>
      <c r="B70" t="s">
        <v>570</v>
      </c>
      <c r="C70" t="s">
        <v>571</v>
      </c>
      <c r="D70" t="s">
        <v>572</v>
      </c>
      <c r="E70" t="s">
        <v>573</v>
      </c>
      <c r="F70" t="s">
        <v>574</v>
      </c>
      <c r="G70" t="s">
        <v>575</v>
      </c>
      <c r="H70" t="s">
        <v>576</v>
      </c>
      <c r="I70" t="s">
        <v>577</v>
      </c>
      <c r="J70" t="s">
        <v>578</v>
      </c>
      <c r="K70" t="s">
        <v>579</v>
      </c>
      <c r="L70" t="s">
        <v>580</v>
      </c>
      <c r="M70" t="s">
        <v>581</v>
      </c>
      <c r="N70" t="s">
        <v>582</v>
      </c>
      <c r="O70" t="s">
        <v>583</v>
      </c>
      <c r="P70" t="s">
        <v>584</v>
      </c>
      <c r="Q70" t="s">
        <v>585</v>
      </c>
      <c r="R70" t="s">
        <v>586</v>
      </c>
      <c r="S70" t="s">
        <v>587</v>
      </c>
      <c r="T70" t="s">
        <v>588</v>
      </c>
      <c r="U70" t="s">
        <v>589</v>
      </c>
      <c r="V70" t="s">
        <v>590</v>
      </c>
      <c r="W70" t="s">
        <v>591</v>
      </c>
      <c r="X70" t="s">
        <v>592</v>
      </c>
      <c r="Y70" t="s">
        <v>593</v>
      </c>
    </row>
    <row r="71" spans="1:25">
      <c r="A71" t="s">
        <v>18800</v>
      </c>
      <c r="B71" t="s">
        <v>627</v>
      </c>
      <c r="C71" t="s">
        <v>595</v>
      </c>
      <c r="D71" t="s">
        <v>621</v>
      </c>
      <c r="E71" t="s">
        <v>628</v>
      </c>
      <c r="F71" t="s">
        <v>598</v>
      </c>
      <c r="G71" t="s">
        <v>599</v>
      </c>
      <c r="H71" t="s">
        <v>600</v>
      </c>
      <c r="I71" t="s">
        <v>601</v>
      </c>
      <c r="J71">
        <v>1E-4</v>
      </c>
      <c r="K71">
        <v>1E-4</v>
      </c>
      <c r="L71">
        <v>1E-4</v>
      </c>
      <c r="M71">
        <v>1E-4</v>
      </c>
      <c r="N71">
        <v>1E-4</v>
      </c>
      <c r="O71">
        <v>1E-4</v>
      </c>
      <c r="P71">
        <v>1E-4</v>
      </c>
      <c r="Q71">
        <v>1E-4</v>
      </c>
      <c r="R71">
        <v>1E-4</v>
      </c>
      <c r="S71">
        <v>1E-4</v>
      </c>
      <c r="T71">
        <v>1E-4</v>
      </c>
      <c r="U71">
        <v>1E-4</v>
      </c>
      <c r="V71">
        <v>1E-4</v>
      </c>
      <c r="W71">
        <v>1E-4</v>
      </c>
      <c r="X71">
        <v>1E-4</v>
      </c>
      <c r="Y71">
        <v>1E-4</v>
      </c>
    </row>
    <row r="72" spans="1:25">
      <c r="A72" t="s">
        <v>18800</v>
      </c>
      <c r="B72" t="s">
        <v>647</v>
      </c>
      <c r="C72" t="s">
        <v>595</v>
      </c>
      <c r="D72" t="s">
        <v>648</v>
      </c>
      <c r="E72" t="s">
        <v>649</v>
      </c>
      <c r="F72" t="s">
        <v>598</v>
      </c>
      <c r="G72" t="s">
        <v>599</v>
      </c>
      <c r="H72" t="s">
        <v>600</v>
      </c>
      <c r="I72" t="s">
        <v>601</v>
      </c>
      <c r="J72">
        <v>0.1178</v>
      </c>
      <c r="K72">
        <v>0.1178</v>
      </c>
      <c r="L72">
        <v>0.1178</v>
      </c>
      <c r="M72">
        <v>0.1178</v>
      </c>
      <c r="N72">
        <v>0.1178</v>
      </c>
      <c r="O72">
        <v>0.1178</v>
      </c>
      <c r="P72">
        <v>0.1178</v>
      </c>
      <c r="Q72">
        <v>0.1178</v>
      </c>
      <c r="R72">
        <v>0.1178</v>
      </c>
      <c r="S72">
        <v>0.1178</v>
      </c>
      <c r="T72">
        <v>0.1178</v>
      </c>
      <c r="U72">
        <v>0.1178</v>
      </c>
      <c r="V72">
        <v>0.1178</v>
      </c>
      <c r="W72">
        <v>0.1178</v>
      </c>
      <c r="X72">
        <v>0.1178</v>
      </c>
      <c r="Y72">
        <v>0.1178</v>
      </c>
    </row>
    <row r="73" spans="1:25" hidden="1">
      <c r="A73" t="s">
        <v>18800</v>
      </c>
      <c r="B73" t="s">
        <v>740</v>
      </c>
      <c r="C73" t="s">
        <v>729</v>
      </c>
      <c r="D73" t="s">
        <v>596</v>
      </c>
      <c r="E73" t="s">
        <v>619</v>
      </c>
      <c r="F73" t="s">
        <v>598</v>
      </c>
      <c r="G73" t="s">
        <v>599</v>
      </c>
      <c r="H73" t="s">
        <v>600</v>
      </c>
      <c r="I73" t="s">
        <v>601</v>
      </c>
      <c r="J73">
        <v>3.0999999999999999E-3</v>
      </c>
      <c r="K73">
        <v>3.0999999999999999E-3</v>
      </c>
      <c r="L73">
        <v>3.0999999999999999E-3</v>
      </c>
      <c r="M73">
        <v>3.0999999999999999E-3</v>
      </c>
      <c r="N73">
        <v>3.0999999999999999E-3</v>
      </c>
      <c r="O73">
        <v>3.0999999999999999E-3</v>
      </c>
      <c r="P73">
        <v>3.0999999999999999E-3</v>
      </c>
      <c r="Q73">
        <v>3.0999999999999999E-3</v>
      </c>
      <c r="R73">
        <v>3.0999999999999999E-3</v>
      </c>
      <c r="S73">
        <v>3.0999999999999999E-3</v>
      </c>
      <c r="T73">
        <v>3.0999999999999999E-3</v>
      </c>
      <c r="U73">
        <v>3.0999999999999999E-3</v>
      </c>
      <c r="V73">
        <v>3.0999999999999999E-3</v>
      </c>
      <c r="W73">
        <v>3.0999999999999999E-3</v>
      </c>
      <c r="X73">
        <v>3.0999999999999999E-3</v>
      </c>
      <c r="Y73">
        <v>3.0999999999999999E-3</v>
      </c>
    </row>
    <row r="74" spans="1:25" hidden="1">
      <c r="A74" t="s">
        <v>18800</v>
      </c>
      <c r="B74" t="s">
        <v>770</v>
      </c>
      <c r="C74" t="s">
        <v>729</v>
      </c>
      <c r="D74" t="s">
        <v>621</v>
      </c>
      <c r="E74" t="s">
        <v>628</v>
      </c>
      <c r="F74" t="s">
        <v>598</v>
      </c>
      <c r="G74" t="s">
        <v>599</v>
      </c>
      <c r="H74" t="s">
        <v>600</v>
      </c>
      <c r="I74" t="s">
        <v>601</v>
      </c>
      <c r="J74">
        <v>4.1999999999999997E-3</v>
      </c>
      <c r="K74">
        <v>4.1999999999999997E-3</v>
      </c>
      <c r="L74">
        <v>4.1999999999999997E-3</v>
      </c>
      <c r="M74">
        <v>4.1999999999999997E-3</v>
      </c>
      <c r="N74">
        <v>4.1999999999999997E-3</v>
      </c>
      <c r="O74">
        <v>4.1999999999999997E-3</v>
      </c>
      <c r="P74">
        <v>4.1999999999999997E-3</v>
      </c>
      <c r="Q74">
        <v>4.1999999999999997E-3</v>
      </c>
      <c r="R74">
        <v>4.1999999999999997E-3</v>
      </c>
      <c r="S74">
        <v>4.1999999999999997E-3</v>
      </c>
      <c r="T74">
        <v>4.1999999999999997E-3</v>
      </c>
      <c r="U74">
        <v>4.1999999999999997E-3</v>
      </c>
      <c r="V74">
        <v>4.1999999999999997E-3</v>
      </c>
      <c r="W74">
        <v>4.1999999999999997E-3</v>
      </c>
      <c r="X74">
        <v>4.1999999999999997E-3</v>
      </c>
      <c r="Y74">
        <v>4.1999999999999997E-3</v>
      </c>
    </row>
    <row r="75" spans="1:25" hidden="1">
      <c r="A75" t="s">
        <v>18800</v>
      </c>
      <c r="B75" t="s">
        <v>778</v>
      </c>
      <c r="C75" t="s">
        <v>729</v>
      </c>
      <c r="D75" t="s">
        <v>632</v>
      </c>
      <c r="E75" t="s">
        <v>628</v>
      </c>
      <c r="F75" t="s">
        <v>598</v>
      </c>
      <c r="G75" t="s">
        <v>599</v>
      </c>
      <c r="H75" t="s">
        <v>600</v>
      </c>
      <c r="I75" t="s">
        <v>601</v>
      </c>
      <c r="J75">
        <v>1.01E-2</v>
      </c>
      <c r="K75">
        <v>1.01E-2</v>
      </c>
      <c r="L75">
        <v>1.01E-2</v>
      </c>
      <c r="M75">
        <v>1.01E-2</v>
      </c>
      <c r="N75">
        <v>1.01E-2</v>
      </c>
      <c r="O75">
        <v>1.01E-2</v>
      </c>
      <c r="P75">
        <v>1.01E-2</v>
      </c>
      <c r="Q75">
        <v>1.01E-2</v>
      </c>
      <c r="R75">
        <v>1.01E-2</v>
      </c>
      <c r="S75">
        <v>1.01E-2</v>
      </c>
      <c r="T75">
        <v>1.01E-2</v>
      </c>
      <c r="U75">
        <v>1.01E-2</v>
      </c>
      <c r="V75">
        <v>1.01E-2</v>
      </c>
      <c r="W75">
        <v>1.01E-2</v>
      </c>
      <c r="X75">
        <v>1.01E-2</v>
      </c>
      <c r="Y75">
        <v>1.01E-2</v>
      </c>
    </row>
    <row r="76" spans="1:25" hidden="1">
      <c r="A76" t="s">
        <v>18800</v>
      </c>
      <c r="B76" t="s">
        <v>830</v>
      </c>
      <c r="C76" t="s">
        <v>804</v>
      </c>
      <c r="D76" t="s">
        <v>828</v>
      </c>
      <c r="E76" t="s">
        <v>628</v>
      </c>
      <c r="F76" t="s">
        <v>831</v>
      </c>
      <c r="G76" t="s">
        <v>599</v>
      </c>
      <c r="H76" t="s">
        <v>600</v>
      </c>
      <c r="I76" t="s">
        <v>601</v>
      </c>
      <c r="J76">
        <v>6.9999999999999999E-4</v>
      </c>
      <c r="K76">
        <v>2.0000000000000001E-4</v>
      </c>
      <c r="L76">
        <v>2.0000000000000001E-4</v>
      </c>
      <c r="M76">
        <v>2.0000000000000001E-4</v>
      </c>
      <c r="N76">
        <v>2.0000000000000001E-4</v>
      </c>
      <c r="O76">
        <v>2.0000000000000001E-4</v>
      </c>
      <c r="P76">
        <v>2.0000000000000001E-4</v>
      </c>
      <c r="Q76">
        <v>2.0000000000000001E-4</v>
      </c>
      <c r="R76">
        <v>2.0000000000000001E-4</v>
      </c>
      <c r="S76">
        <v>2.0000000000000001E-4</v>
      </c>
      <c r="T76">
        <v>2.0000000000000001E-4</v>
      </c>
      <c r="U76">
        <v>2.0000000000000001E-4</v>
      </c>
      <c r="V76">
        <v>2.0000000000000001E-4</v>
      </c>
      <c r="W76">
        <v>2.0000000000000001E-4</v>
      </c>
      <c r="X76">
        <v>2.0000000000000001E-4</v>
      </c>
      <c r="Y76">
        <v>2.0000000000000001E-4</v>
      </c>
    </row>
    <row r="77" spans="1:25" hidden="1">
      <c r="A77" t="s">
        <v>18800</v>
      </c>
      <c r="B77" t="s">
        <v>832</v>
      </c>
      <c r="C77" t="s">
        <v>804</v>
      </c>
      <c r="D77" t="s">
        <v>828</v>
      </c>
      <c r="E77" t="s">
        <v>628</v>
      </c>
      <c r="F77" t="s">
        <v>833</v>
      </c>
      <c r="G77" t="s">
        <v>599</v>
      </c>
      <c r="H77" t="s">
        <v>600</v>
      </c>
      <c r="I77" t="s">
        <v>601</v>
      </c>
      <c r="J77">
        <v>5.0000000000000001E-4</v>
      </c>
      <c r="K77">
        <v>5.0000000000000001E-4</v>
      </c>
      <c r="L77">
        <v>4.0000000000000002E-4</v>
      </c>
      <c r="M77">
        <v>4.0000000000000002E-4</v>
      </c>
      <c r="N77">
        <v>4.0000000000000002E-4</v>
      </c>
      <c r="O77">
        <v>2.9999999999999997E-4</v>
      </c>
      <c r="P77">
        <v>2.9999999999999997E-4</v>
      </c>
      <c r="Q77">
        <v>2.9999999999999997E-4</v>
      </c>
      <c r="R77">
        <v>2.9999999999999997E-4</v>
      </c>
      <c r="S77">
        <v>2.9999999999999997E-4</v>
      </c>
      <c r="T77">
        <v>2.9999999999999997E-4</v>
      </c>
      <c r="U77">
        <v>2.0000000000000001E-4</v>
      </c>
      <c r="V77">
        <v>2.0000000000000001E-4</v>
      </c>
      <c r="W77">
        <v>2.0000000000000001E-4</v>
      </c>
      <c r="X77">
        <v>1E-4</v>
      </c>
      <c r="Y77">
        <v>1E-4</v>
      </c>
    </row>
    <row r="78" spans="1:25" hidden="1">
      <c r="A78" t="s">
        <v>18800</v>
      </c>
      <c r="B78" t="s">
        <v>839</v>
      </c>
      <c r="C78" t="s">
        <v>804</v>
      </c>
      <c r="D78" t="s">
        <v>648</v>
      </c>
      <c r="E78" t="s">
        <v>688</v>
      </c>
      <c r="F78" t="s">
        <v>598</v>
      </c>
      <c r="G78" t="s">
        <v>599</v>
      </c>
      <c r="H78" t="s">
        <v>600</v>
      </c>
      <c r="I78" t="s">
        <v>601</v>
      </c>
      <c r="J78">
        <v>7.4999999999999997E-3</v>
      </c>
      <c r="K78">
        <v>7.4999999999999997E-3</v>
      </c>
      <c r="L78">
        <v>7.4999999999999997E-3</v>
      </c>
      <c r="M78">
        <v>7.4999999999999997E-3</v>
      </c>
      <c r="N78">
        <v>7.4999999999999997E-3</v>
      </c>
      <c r="O78">
        <v>7.4999999999999997E-3</v>
      </c>
      <c r="P78">
        <v>7.4999999999999997E-3</v>
      </c>
      <c r="Q78">
        <v>7.4999999999999997E-3</v>
      </c>
      <c r="R78">
        <v>7.4999999999999997E-3</v>
      </c>
      <c r="S78">
        <v>7.4999999999999997E-3</v>
      </c>
      <c r="T78">
        <v>7.4999999999999997E-3</v>
      </c>
      <c r="U78">
        <v>7.4999999999999997E-3</v>
      </c>
      <c r="V78">
        <v>7.4999999999999997E-3</v>
      </c>
      <c r="W78">
        <v>7.4999999999999997E-3</v>
      </c>
      <c r="X78">
        <v>7.4999999999999997E-3</v>
      </c>
      <c r="Y78">
        <v>7.4999999999999997E-3</v>
      </c>
    </row>
    <row r="79" spans="1:25" hidden="1">
      <c r="A79" t="s">
        <v>18800</v>
      </c>
      <c r="B79" t="s">
        <v>852</v>
      </c>
      <c r="C79" t="s">
        <v>841</v>
      </c>
      <c r="D79" t="s">
        <v>596</v>
      </c>
      <c r="E79" t="s">
        <v>619</v>
      </c>
      <c r="F79" t="s">
        <v>598</v>
      </c>
      <c r="G79" t="s">
        <v>599</v>
      </c>
      <c r="H79" t="s">
        <v>600</v>
      </c>
      <c r="I79" t="s">
        <v>601</v>
      </c>
      <c r="J79">
        <v>1.1000000000000001E-3</v>
      </c>
      <c r="K79">
        <v>1.1000000000000001E-3</v>
      </c>
      <c r="L79">
        <v>1.1000000000000001E-3</v>
      </c>
      <c r="M79">
        <v>1.1000000000000001E-3</v>
      </c>
      <c r="N79">
        <v>1.1000000000000001E-3</v>
      </c>
      <c r="O79">
        <v>1.1000000000000001E-3</v>
      </c>
      <c r="P79">
        <v>1.1000000000000001E-3</v>
      </c>
      <c r="Q79">
        <v>1.1000000000000001E-3</v>
      </c>
      <c r="R79">
        <v>1.1000000000000001E-3</v>
      </c>
      <c r="S79">
        <v>1.1000000000000001E-3</v>
      </c>
      <c r="T79">
        <v>1.1000000000000001E-3</v>
      </c>
      <c r="U79">
        <v>1.1000000000000001E-3</v>
      </c>
      <c r="V79">
        <v>1.1000000000000001E-3</v>
      </c>
      <c r="W79">
        <v>1.1000000000000001E-3</v>
      </c>
      <c r="X79">
        <v>1.1000000000000001E-3</v>
      </c>
      <c r="Y79">
        <v>1.1000000000000001E-3</v>
      </c>
    </row>
    <row r="80" spans="1:25" hidden="1">
      <c r="A80" t="s">
        <v>18800</v>
      </c>
      <c r="B80" t="s">
        <v>870</v>
      </c>
      <c r="C80" t="s">
        <v>841</v>
      </c>
      <c r="D80" t="s">
        <v>621</v>
      </c>
      <c r="E80" t="s">
        <v>603</v>
      </c>
      <c r="F80" t="s">
        <v>598</v>
      </c>
      <c r="G80" t="s">
        <v>599</v>
      </c>
      <c r="H80" t="s">
        <v>600</v>
      </c>
      <c r="I80" t="s">
        <v>601</v>
      </c>
      <c r="J80">
        <v>0</v>
      </c>
      <c r="K80">
        <v>0</v>
      </c>
      <c r="L80">
        <v>0</v>
      </c>
      <c r="M80">
        <v>0</v>
      </c>
      <c r="N80">
        <v>0</v>
      </c>
      <c r="O80">
        <v>0</v>
      </c>
      <c r="P80">
        <v>0</v>
      </c>
      <c r="Q80">
        <v>0</v>
      </c>
      <c r="R80">
        <v>0</v>
      </c>
      <c r="S80">
        <v>0</v>
      </c>
      <c r="T80">
        <v>0</v>
      </c>
      <c r="U80">
        <v>0</v>
      </c>
      <c r="V80">
        <v>0</v>
      </c>
      <c r="W80">
        <v>0</v>
      </c>
      <c r="X80">
        <v>0</v>
      </c>
      <c r="Y80">
        <v>0</v>
      </c>
    </row>
    <row r="81" spans="1:25" hidden="1">
      <c r="A81" t="s">
        <v>18800</v>
      </c>
      <c r="B81" t="s">
        <v>876</v>
      </c>
      <c r="C81" t="s">
        <v>841</v>
      </c>
      <c r="D81" t="s">
        <v>621</v>
      </c>
      <c r="E81" t="s">
        <v>628</v>
      </c>
      <c r="F81" t="s">
        <v>598</v>
      </c>
      <c r="G81" t="s">
        <v>599</v>
      </c>
      <c r="H81" t="s">
        <v>600</v>
      </c>
      <c r="I81" t="s">
        <v>601</v>
      </c>
      <c r="J81">
        <v>0</v>
      </c>
      <c r="K81">
        <v>0</v>
      </c>
      <c r="L81">
        <v>0</v>
      </c>
      <c r="M81">
        <v>0</v>
      </c>
      <c r="N81">
        <v>0</v>
      </c>
      <c r="O81">
        <v>0</v>
      </c>
      <c r="P81">
        <v>0</v>
      </c>
      <c r="Q81">
        <v>0</v>
      </c>
      <c r="R81">
        <v>0</v>
      </c>
      <c r="S81">
        <v>0</v>
      </c>
      <c r="T81">
        <v>0</v>
      </c>
      <c r="U81">
        <v>0</v>
      </c>
      <c r="V81">
        <v>0</v>
      </c>
      <c r="W81">
        <v>0</v>
      </c>
      <c r="X81">
        <v>0</v>
      </c>
      <c r="Y81">
        <v>0</v>
      </c>
    </row>
    <row r="82" spans="1:25" hidden="1">
      <c r="A82" t="s">
        <v>18800</v>
      </c>
      <c r="B82" t="s">
        <v>911</v>
      </c>
      <c r="C82" t="s">
        <v>841</v>
      </c>
      <c r="D82" t="s">
        <v>648</v>
      </c>
      <c r="E82" t="s">
        <v>619</v>
      </c>
      <c r="F82" t="s">
        <v>598</v>
      </c>
      <c r="G82" t="s">
        <v>599</v>
      </c>
      <c r="H82" t="s">
        <v>600</v>
      </c>
      <c r="I82" t="s">
        <v>601</v>
      </c>
      <c r="J82">
        <v>4.0000000000000002E-4</v>
      </c>
      <c r="K82">
        <v>4.0000000000000002E-4</v>
      </c>
      <c r="L82">
        <v>4.0000000000000002E-4</v>
      </c>
      <c r="M82">
        <v>4.0000000000000002E-4</v>
      </c>
      <c r="N82">
        <v>4.0000000000000002E-4</v>
      </c>
      <c r="O82">
        <v>5.0000000000000001E-4</v>
      </c>
      <c r="P82">
        <v>5.0000000000000001E-4</v>
      </c>
      <c r="Q82">
        <v>5.0000000000000001E-4</v>
      </c>
      <c r="R82">
        <v>5.0000000000000001E-4</v>
      </c>
      <c r="S82">
        <v>5.0000000000000001E-4</v>
      </c>
      <c r="T82">
        <v>5.0000000000000001E-4</v>
      </c>
      <c r="U82">
        <v>5.0000000000000001E-4</v>
      </c>
      <c r="V82">
        <v>5.0000000000000001E-4</v>
      </c>
      <c r="W82">
        <v>5.0000000000000001E-4</v>
      </c>
      <c r="X82">
        <v>5.0000000000000001E-4</v>
      </c>
      <c r="Y82">
        <v>5.0000000000000001E-4</v>
      </c>
    </row>
    <row r="83" spans="1:25" hidden="1">
      <c r="A83" t="s">
        <v>18800</v>
      </c>
      <c r="B83" t="s">
        <v>916</v>
      </c>
      <c r="C83" t="s">
        <v>914</v>
      </c>
      <c r="D83" t="s">
        <v>621</v>
      </c>
      <c r="E83" t="s">
        <v>628</v>
      </c>
      <c r="F83" t="s">
        <v>598</v>
      </c>
      <c r="G83" t="s">
        <v>599</v>
      </c>
      <c r="H83" t="s">
        <v>600</v>
      </c>
      <c r="I83" t="s">
        <v>601</v>
      </c>
      <c r="J83">
        <v>1.4501999999999999E-4</v>
      </c>
      <c r="K83">
        <v>1.4501999999999999E-4</v>
      </c>
      <c r="L83">
        <v>1.4501999999999999E-4</v>
      </c>
      <c r="M83">
        <v>1.4501999999999999E-4</v>
      </c>
      <c r="N83">
        <v>1.4501999999999999E-4</v>
      </c>
      <c r="O83">
        <v>1.4501999999999999E-4</v>
      </c>
      <c r="P83">
        <v>1.4501999999999999E-4</v>
      </c>
      <c r="Q83">
        <v>1.4501999999999999E-4</v>
      </c>
      <c r="R83">
        <v>1.4501999999999999E-4</v>
      </c>
      <c r="S83">
        <v>1.4501999999999999E-4</v>
      </c>
      <c r="T83">
        <v>1.4501999999999999E-4</v>
      </c>
      <c r="U83">
        <v>1.4501999999999999E-4</v>
      </c>
      <c r="V83">
        <v>1.4501999999999999E-4</v>
      </c>
      <c r="W83">
        <v>1.4501999999999999E-4</v>
      </c>
      <c r="X83">
        <v>1.4501999999999999E-4</v>
      </c>
      <c r="Y83">
        <v>1.4501999999999999E-4</v>
      </c>
    </row>
    <row r="84" spans="1:25" hidden="1">
      <c r="A84" t="s">
        <v>18800</v>
      </c>
      <c r="B84" t="s">
        <v>924</v>
      </c>
      <c r="C84" t="s">
        <v>925</v>
      </c>
      <c r="D84" t="s">
        <v>926</v>
      </c>
      <c r="E84" t="s">
        <v>927</v>
      </c>
      <c r="F84" t="s">
        <v>598</v>
      </c>
      <c r="G84" t="s">
        <v>599</v>
      </c>
      <c r="H84" t="s">
        <v>600</v>
      </c>
      <c r="I84" t="s">
        <v>601</v>
      </c>
      <c r="J84">
        <v>0</v>
      </c>
      <c r="K84">
        <v>0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</row>
    <row r="85" spans="1:25" hidden="1">
      <c r="A85" t="s">
        <v>18800</v>
      </c>
      <c r="B85" t="s">
        <v>947</v>
      </c>
      <c r="C85" t="s">
        <v>943</v>
      </c>
      <c r="D85" t="s">
        <v>946</v>
      </c>
      <c r="E85" t="s">
        <v>948</v>
      </c>
      <c r="F85" t="s">
        <v>598</v>
      </c>
      <c r="G85" t="s">
        <v>599</v>
      </c>
      <c r="H85" t="s">
        <v>600</v>
      </c>
      <c r="I85" t="s">
        <v>601</v>
      </c>
      <c r="J85">
        <v>0</v>
      </c>
      <c r="K85">
        <v>0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X85">
        <v>0</v>
      </c>
      <c r="Y85">
        <v>0</v>
      </c>
    </row>
    <row r="86" spans="1:25" hidden="1">
      <c r="A86" t="s">
        <v>18800</v>
      </c>
      <c r="B86" t="s">
        <v>981</v>
      </c>
      <c r="C86" t="s">
        <v>980</v>
      </c>
      <c r="D86" t="s">
        <v>982</v>
      </c>
      <c r="E86" t="s">
        <v>613</v>
      </c>
      <c r="F86" t="s">
        <v>598</v>
      </c>
      <c r="G86" t="s">
        <v>599</v>
      </c>
      <c r="H86" t="s">
        <v>600</v>
      </c>
      <c r="I86" t="s">
        <v>601</v>
      </c>
      <c r="J86">
        <v>0</v>
      </c>
      <c r="K86">
        <v>0</v>
      </c>
      <c r="L86">
        <v>0</v>
      </c>
      <c r="M86">
        <v>0</v>
      </c>
      <c r="N86">
        <v>0</v>
      </c>
      <c r="O86">
        <v>0</v>
      </c>
      <c r="P86">
        <v>0</v>
      </c>
      <c r="Q86">
        <v>0</v>
      </c>
      <c r="R86">
        <v>0</v>
      </c>
      <c r="S86">
        <v>0</v>
      </c>
      <c r="T86">
        <v>0</v>
      </c>
      <c r="U86">
        <v>0</v>
      </c>
      <c r="V86">
        <v>0</v>
      </c>
      <c r="W86">
        <v>0</v>
      </c>
      <c r="X86">
        <v>0</v>
      </c>
      <c r="Y86">
        <v>0</v>
      </c>
    </row>
    <row r="87" spans="1:25" hidden="1">
      <c r="A87" t="s">
        <v>18800</v>
      </c>
      <c r="B87" t="s">
        <v>997</v>
      </c>
      <c r="C87" t="s">
        <v>998</v>
      </c>
      <c r="D87" t="s">
        <v>999</v>
      </c>
      <c r="E87" t="s">
        <v>1000</v>
      </c>
      <c r="F87" t="s">
        <v>598</v>
      </c>
      <c r="G87" t="s">
        <v>599</v>
      </c>
      <c r="H87" t="s">
        <v>600</v>
      </c>
      <c r="I87" t="s">
        <v>601</v>
      </c>
      <c r="J87">
        <v>0</v>
      </c>
      <c r="K87">
        <v>0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X87">
        <v>0</v>
      </c>
      <c r="Y87">
        <v>0</v>
      </c>
    </row>
    <row r="88" spans="1:25" hidden="1">
      <c r="A88" t="s">
        <v>18800</v>
      </c>
      <c r="B88" t="s">
        <v>1009</v>
      </c>
      <c r="C88" t="s">
        <v>998</v>
      </c>
      <c r="D88" t="s">
        <v>999</v>
      </c>
      <c r="E88" t="s">
        <v>1010</v>
      </c>
      <c r="F88" t="s">
        <v>598</v>
      </c>
      <c r="G88" t="s">
        <v>599</v>
      </c>
      <c r="H88" t="s">
        <v>600</v>
      </c>
      <c r="I88" t="s">
        <v>601</v>
      </c>
      <c r="J88">
        <v>0</v>
      </c>
      <c r="K88">
        <v>0</v>
      </c>
      <c r="L88">
        <v>0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>
        <v>0</v>
      </c>
    </row>
    <row r="89" spans="1:25" hidden="1">
      <c r="A89" t="s">
        <v>18800</v>
      </c>
      <c r="B89" t="s">
        <v>1015</v>
      </c>
      <c r="C89" t="s">
        <v>1016</v>
      </c>
      <c r="D89" t="s">
        <v>1017</v>
      </c>
      <c r="E89" t="s">
        <v>1018</v>
      </c>
      <c r="F89" t="s">
        <v>598</v>
      </c>
      <c r="G89" t="s">
        <v>599</v>
      </c>
      <c r="H89" t="s">
        <v>600</v>
      </c>
      <c r="I89" t="s">
        <v>601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</row>
    <row r="90" spans="1:25" hidden="1">
      <c r="A90" t="s">
        <v>18800</v>
      </c>
      <c r="B90" t="s">
        <v>1021</v>
      </c>
      <c r="C90" t="s">
        <v>1016</v>
      </c>
      <c r="D90" t="s">
        <v>1017</v>
      </c>
      <c r="E90" t="s">
        <v>1022</v>
      </c>
      <c r="F90" t="s">
        <v>598</v>
      </c>
      <c r="G90" t="s">
        <v>599</v>
      </c>
      <c r="H90" t="s">
        <v>600</v>
      </c>
      <c r="I90" t="s">
        <v>601</v>
      </c>
      <c r="J90">
        <v>0</v>
      </c>
      <c r="K90">
        <v>0</v>
      </c>
      <c r="L90">
        <v>0</v>
      </c>
      <c r="M90">
        <v>0</v>
      </c>
      <c r="N90">
        <v>0</v>
      </c>
      <c r="O90">
        <v>0</v>
      </c>
      <c r="P90">
        <v>0</v>
      </c>
      <c r="Q90">
        <v>0</v>
      </c>
      <c r="R90">
        <v>0</v>
      </c>
      <c r="S90">
        <v>0</v>
      </c>
      <c r="T90">
        <v>0</v>
      </c>
      <c r="U90">
        <v>0</v>
      </c>
      <c r="V90">
        <v>0</v>
      </c>
      <c r="W90">
        <v>0</v>
      </c>
      <c r="X90">
        <v>0</v>
      </c>
      <c r="Y90">
        <v>0</v>
      </c>
    </row>
    <row r="91" spans="1:25" hidden="1">
      <c r="A91" t="s">
        <v>18800</v>
      </c>
      <c r="B91" t="s">
        <v>1023</v>
      </c>
      <c r="C91" t="s">
        <v>1016</v>
      </c>
      <c r="D91" t="s">
        <v>1017</v>
      </c>
      <c r="E91" t="s">
        <v>1024</v>
      </c>
      <c r="F91" t="s">
        <v>598</v>
      </c>
      <c r="G91" t="s">
        <v>599</v>
      </c>
      <c r="H91" t="s">
        <v>600</v>
      </c>
      <c r="I91" t="s">
        <v>601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0</v>
      </c>
    </row>
    <row r="92" spans="1:25" hidden="1">
      <c r="A92" t="s">
        <v>18800</v>
      </c>
      <c r="B92" t="s">
        <v>1029</v>
      </c>
      <c r="C92" t="s">
        <v>1016</v>
      </c>
      <c r="D92" t="s">
        <v>1017</v>
      </c>
      <c r="E92" t="s">
        <v>1030</v>
      </c>
      <c r="F92" t="s">
        <v>598</v>
      </c>
      <c r="G92" t="s">
        <v>599</v>
      </c>
      <c r="H92" t="s">
        <v>600</v>
      </c>
      <c r="I92" t="s">
        <v>601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0</v>
      </c>
    </row>
    <row r="93" spans="1:25" hidden="1">
      <c r="A93" t="s">
        <v>18800</v>
      </c>
      <c r="B93" t="s">
        <v>1037</v>
      </c>
      <c r="C93" t="s">
        <v>1016</v>
      </c>
      <c r="D93" t="s">
        <v>1017</v>
      </c>
      <c r="E93" t="s">
        <v>1038</v>
      </c>
      <c r="F93" t="s">
        <v>598</v>
      </c>
      <c r="G93" t="s">
        <v>599</v>
      </c>
      <c r="H93" t="s">
        <v>600</v>
      </c>
      <c r="I93" t="s">
        <v>601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0</v>
      </c>
    </row>
    <row r="94" spans="1:25" hidden="1">
      <c r="A94" t="s">
        <v>18800</v>
      </c>
      <c r="B94" t="s">
        <v>1041</v>
      </c>
      <c r="C94" t="s">
        <v>1016</v>
      </c>
      <c r="D94" t="s">
        <v>1017</v>
      </c>
      <c r="E94" t="s">
        <v>1042</v>
      </c>
      <c r="F94" t="s">
        <v>598</v>
      </c>
      <c r="G94" t="s">
        <v>599</v>
      </c>
      <c r="H94" t="s">
        <v>600</v>
      </c>
      <c r="I94" t="s">
        <v>601</v>
      </c>
      <c r="J94">
        <v>0</v>
      </c>
      <c r="K94">
        <v>0</v>
      </c>
      <c r="L94">
        <v>0</v>
      </c>
      <c r="M94">
        <v>0</v>
      </c>
      <c r="N94">
        <v>0</v>
      </c>
      <c r="O94">
        <v>0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0</v>
      </c>
    </row>
    <row r="95" spans="1:25" hidden="1">
      <c r="A95" t="s">
        <v>18800</v>
      </c>
      <c r="B95" t="s">
        <v>1047</v>
      </c>
      <c r="C95" t="s">
        <v>1016</v>
      </c>
      <c r="D95" t="s">
        <v>1017</v>
      </c>
      <c r="E95" t="s">
        <v>1048</v>
      </c>
      <c r="F95" t="s">
        <v>598</v>
      </c>
      <c r="G95" t="s">
        <v>599</v>
      </c>
      <c r="H95" t="s">
        <v>600</v>
      </c>
      <c r="I95" t="s">
        <v>601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P95">
        <v>0</v>
      </c>
      <c r="Q95">
        <v>0</v>
      </c>
      <c r="R95">
        <v>0</v>
      </c>
      <c r="S95">
        <v>0</v>
      </c>
      <c r="T95">
        <v>0</v>
      </c>
      <c r="U95">
        <v>0</v>
      </c>
      <c r="V95">
        <v>0</v>
      </c>
      <c r="W95">
        <v>0</v>
      </c>
      <c r="X95">
        <v>0</v>
      </c>
      <c r="Y95">
        <v>0</v>
      </c>
    </row>
    <row r="96" spans="1:25" hidden="1">
      <c r="A96" t="s">
        <v>18800</v>
      </c>
      <c r="B96" t="s">
        <v>1061</v>
      </c>
      <c r="C96" t="s">
        <v>1016</v>
      </c>
      <c r="D96" t="s">
        <v>1050</v>
      </c>
      <c r="E96" t="s">
        <v>1048</v>
      </c>
      <c r="F96" t="s">
        <v>598</v>
      </c>
      <c r="G96" t="s">
        <v>599</v>
      </c>
      <c r="H96" t="s">
        <v>600</v>
      </c>
      <c r="I96" t="s">
        <v>601</v>
      </c>
      <c r="J96">
        <v>0</v>
      </c>
      <c r="K96">
        <v>0</v>
      </c>
      <c r="L96">
        <v>0</v>
      </c>
      <c r="M96">
        <v>0</v>
      </c>
      <c r="N96">
        <v>0</v>
      </c>
      <c r="O96">
        <v>0</v>
      </c>
      <c r="P96">
        <v>0</v>
      </c>
      <c r="Q96">
        <v>0</v>
      </c>
      <c r="R96">
        <v>0</v>
      </c>
      <c r="S96">
        <v>0</v>
      </c>
      <c r="T96">
        <v>0</v>
      </c>
      <c r="U96">
        <v>0</v>
      </c>
      <c r="V96">
        <v>0</v>
      </c>
      <c r="W96">
        <v>0</v>
      </c>
      <c r="X96">
        <v>0</v>
      </c>
      <c r="Y96">
        <v>0</v>
      </c>
    </row>
    <row r="97" spans="1:25" hidden="1">
      <c r="A97" t="s">
        <v>18800</v>
      </c>
      <c r="B97" t="s">
        <v>1062</v>
      </c>
      <c r="C97" t="s">
        <v>1016</v>
      </c>
      <c r="D97" t="s">
        <v>1063</v>
      </c>
      <c r="E97" t="s">
        <v>1018</v>
      </c>
      <c r="F97" t="s">
        <v>598</v>
      </c>
      <c r="G97" t="s">
        <v>599</v>
      </c>
      <c r="H97" t="s">
        <v>600</v>
      </c>
      <c r="I97" t="s">
        <v>601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X97">
        <v>0</v>
      </c>
      <c r="Y97">
        <v>0</v>
      </c>
    </row>
    <row r="98" spans="1:25" hidden="1">
      <c r="A98" t="s">
        <v>18800</v>
      </c>
      <c r="B98" t="s">
        <v>1064</v>
      </c>
      <c r="C98" t="s">
        <v>1016</v>
      </c>
      <c r="D98" t="s">
        <v>1063</v>
      </c>
      <c r="E98" t="s">
        <v>1022</v>
      </c>
      <c r="F98" t="s">
        <v>598</v>
      </c>
      <c r="G98" t="s">
        <v>599</v>
      </c>
      <c r="H98" t="s">
        <v>600</v>
      </c>
      <c r="I98" t="s">
        <v>601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>
        <v>0</v>
      </c>
      <c r="Q98">
        <v>0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</row>
    <row r="99" spans="1:25" hidden="1">
      <c r="A99" t="s">
        <v>18800</v>
      </c>
      <c r="B99" t="s">
        <v>1067</v>
      </c>
      <c r="C99" t="s">
        <v>1016</v>
      </c>
      <c r="D99" t="s">
        <v>1063</v>
      </c>
      <c r="E99" t="s">
        <v>1026</v>
      </c>
      <c r="F99" t="s">
        <v>598</v>
      </c>
      <c r="G99" t="s">
        <v>599</v>
      </c>
      <c r="H99" t="s">
        <v>600</v>
      </c>
      <c r="I99" t="s">
        <v>601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0</v>
      </c>
    </row>
    <row r="100" spans="1:25" hidden="1">
      <c r="A100" t="s">
        <v>18800</v>
      </c>
      <c r="B100" t="s">
        <v>1068</v>
      </c>
      <c r="C100" t="s">
        <v>1016</v>
      </c>
      <c r="D100" t="s">
        <v>1063</v>
      </c>
      <c r="E100" t="s">
        <v>1030</v>
      </c>
      <c r="F100" t="s">
        <v>598</v>
      </c>
      <c r="G100" t="s">
        <v>599</v>
      </c>
      <c r="H100" t="s">
        <v>600</v>
      </c>
      <c r="I100" t="s">
        <v>601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</row>
    <row r="101" spans="1:25" hidden="1">
      <c r="A101" t="s">
        <v>18800</v>
      </c>
      <c r="B101" t="s">
        <v>1069</v>
      </c>
      <c r="C101" t="s">
        <v>1016</v>
      </c>
      <c r="D101" t="s">
        <v>1063</v>
      </c>
      <c r="E101" t="s">
        <v>1035</v>
      </c>
      <c r="F101" t="s">
        <v>598</v>
      </c>
      <c r="G101" t="s">
        <v>599</v>
      </c>
      <c r="H101" t="s">
        <v>600</v>
      </c>
      <c r="I101" t="s">
        <v>601</v>
      </c>
      <c r="J101">
        <v>0</v>
      </c>
      <c r="K101">
        <v>0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</row>
    <row r="102" spans="1:25" hidden="1">
      <c r="A102" t="s">
        <v>18800</v>
      </c>
      <c r="B102" t="s">
        <v>1072</v>
      </c>
      <c r="C102" t="s">
        <v>1016</v>
      </c>
      <c r="D102" t="s">
        <v>1063</v>
      </c>
      <c r="E102" t="s">
        <v>1040</v>
      </c>
      <c r="F102" t="s">
        <v>598</v>
      </c>
      <c r="G102" t="s">
        <v>599</v>
      </c>
      <c r="H102" t="s">
        <v>600</v>
      </c>
      <c r="I102" t="s">
        <v>601</v>
      </c>
      <c r="J102">
        <v>0</v>
      </c>
      <c r="K102">
        <v>0</v>
      </c>
      <c r="L102">
        <v>0</v>
      </c>
      <c r="M102">
        <v>0</v>
      </c>
      <c r="N102">
        <v>0</v>
      </c>
      <c r="O102">
        <v>0</v>
      </c>
      <c r="P102">
        <v>0</v>
      </c>
      <c r="Q102">
        <v>0</v>
      </c>
      <c r="R102">
        <v>0</v>
      </c>
      <c r="S102">
        <v>0</v>
      </c>
      <c r="T102">
        <v>0</v>
      </c>
      <c r="U102">
        <v>0</v>
      </c>
      <c r="V102">
        <v>0</v>
      </c>
      <c r="W102">
        <v>0</v>
      </c>
      <c r="X102">
        <v>0</v>
      </c>
      <c r="Y102">
        <v>0</v>
      </c>
    </row>
    <row r="103" spans="1:25" hidden="1">
      <c r="A103" t="s">
        <v>18800</v>
      </c>
      <c r="B103" t="s">
        <v>1073</v>
      </c>
      <c r="C103" t="s">
        <v>1016</v>
      </c>
      <c r="D103" t="s">
        <v>1063</v>
      </c>
      <c r="E103" t="s">
        <v>1042</v>
      </c>
      <c r="F103" t="s">
        <v>598</v>
      </c>
      <c r="G103" t="s">
        <v>599</v>
      </c>
      <c r="H103" t="s">
        <v>600</v>
      </c>
      <c r="I103" t="s">
        <v>601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0</v>
      </c>
    </row>
    <row r="104" spans="1:25" hidden="1">
      <c r="A104" t="s">
        <v>18800</v>
      </c>
      <c r="B104" t="s">
        <v>1075</v>
      </c>
      <c r="C104" t="s">
        <v>1016</v>
      </c>
      <c r="D104" t="s">
        <v>1063</v>
      </c>
      <c r="E104" t="s">
        <v>1046</v>
      </c>
      <c r="F104" t="s">
        <v>598</v>
      </c>
      <c r="G104" t="s">
        <v>599</v>
      </c>
      <c r="H104" t="s">
        <v>600</v>
      </c>
      <c r="I104" t="s">
        <v>601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Y104">
        <v>0</v>
      </c>
    </row>
    <row r="105" spans="1:25" hidden="1">
      <c r="A105" t="s">
        <v>18800</v>
      </c>
      <c r="B105" t="s">
        <v>1076</v>
      </c>
      <c r="C105" t="s">
        <v>1016</v>
      </c>
      <c r="D105" t="s">
        <v>1063</v>
      </c>
      <c r="E105" t="s">
        <v>1048</v>
      </c>
      <c r="F105" t="s">
        <v>598</v>
      </c>
      <c r="G105" t="s">
        <v>599</v>
      </c>
      <c r="H105" t="s">
        <v>600</v>
      </c>
      <c r="I105" t="s">
        <v>601</v>
      </c>
      <c r="J105">
        <v>0</v>
      </c>
      <c r="K105">
        <v>0</v>
      </c>
      <c r="L105">
        <v>0</v>
      </c>
      <c r="M105">
        <v>0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0</v>
      </c>
      <c r="X105">
        <v>0</v>
      </c>
      <c r="Y105">
        <v>0</v>
      </c>
    </row>
    <row r="106" spans="1:25" hidden="1">
      <c r="A106" t="s">
        <v>18800</v>
      </c>
      <c r="B106" t="s">
        <v>1087</v>
      </c>
      <c r="C106" t="s">
        <v>1079</v>
      </c>
      <c r="D106" t="s">
        <v>1086</v>
      </c>
      <c r="E106" t="s">
        <v>1081</v>
      </c>
      <c r="F106" t="s">
        <v>598</v>
      </c>
      <c r="G106" t="s">
        <v>599</v>
      </c>
      <c r="H106" t="s">
        <v>600</v>
      </c>
      <c r="I106" t="s">
        <v>601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X106">
        <v>0</v>
      </c>
      <c r="Y106">
        <v>0</v>
      </c>
    </row>
    <row r="107" spans="1:25" hidden="1">
      <c r="A107" t="s">
        <v>18800</v>
      </c>
      <c r="B107" t="s">
        <v>1256</v>
      </c>
      <c r="C107" t="s">
        <v>1253</v>
      </c>
      <c r="D107" t="s">
        <v>1254</v>
      </c>
      <c r="E107" t="s">
        <v>1257</v>
      </c>
      <c r="F107" t="s">
        <v>598</v>
      </c>
      <c r="G107" t="s">
        <v>599</v>
      </c>
      <c r="H107" t="s">
        <v>600</v>
      </c>
      <c r="I107" t="s">
        <v>601</v>
      </c>
      <c r="J107">
        <v>0</v>
      </c>
      <c r="K107">
        <v>0</v>
      </c>
      <c r="L107">
        <v>0</v>
      </c>
      <c r="M107">
        <v>0</v>
      </c>
      <c r="N107">
        <v>0</v>
      </c>
      <c r="O107">
        <v>0</v>
      </c>
      <c r="P107">
        <v>0</v>
      </c>
      <c r="Q107">
        <v>0</v>
      </c>
      <c r="R107">
        <v>0</v>
      </c>
      <c r="S107">
        <v>0</v>
      </c>
      <c r="T107">
        <v>0</v>
      </c>
      <c r="U107">
        <v>0</v>
      </c>
      <c r="V107">
        <v>0</v>
      </c>
      <c r="W107">
        <v>0</v>
      </c>
      <c r="X107">
        <v>0</v>
      </c>
      <c r="Y107">
        <v>0</v>
      </c>
    </row>
    <row r="108" spans="1:25" hidden="1">
      <c r="A108" t="s">
        <v>18800</v>
      </c>
      <c r="B108" t="s">
        <v>1258</v>
      </c>
      <c r="C108" t="s">
        <v>1253</v>
      </c>
      <c r="D108" t="s">
        <v>1254</v>
      </c>
      <c r="E108" t="s">
        <v>1259</v>
      </c>
      <c r="F108" t="s">
        <v>598</v>
      </c>
      <c r="G108" t="s">
        <v>599</v>
      </c>
      <c r="H108" t="s">
        <v>600</v>
      </c>
      <c r="I108" t="s">
        <v>601</v>
      </c>
      <c r="J108">
        <v>0</v>
      </c>
      <c r="K108">
        <v>0</v>
      </c>
      <c r="L108">
        <v>0</v>
      </c>
      <c r="M108">
        <v>0</v>
      </c>
      <c r="N108">
        <v>0</v>
      </c>
      <c r="O108">
        <v>0</v>
      </c>
      <c r="P108">
        <v>0</v>
      </c>
      <c r="Q108">
        <v>0</v>
      </c>
      <c r="R108">
        <v>0</v>
      </c>
      <c r="S108">
        <v>0</v>
      </c>
      <c r="T108">
        <v>0</v>
      </c>
      <c r="U108">
        <v>0</v>
      </c>
      <c r="V108">
        <v>0</v>
      </c>
      <c r="W108">
        <v>0</v>
      </c>
      <c r="X108">
        <v>0</v>
      </c>
      <c r="Y108">
        <v>0</v>
      </c>
    </row>
    <row r="109" spans="1:25" hidden="1">
      <c r="A109" t="s">
        <v>18800</v>
      </c>
      <c r="B109" t="s">
        <v>1531</v>
      </c>
      <c r="C109" t="s">
        <v>1472</v>
      </c>
      <c r="D109" t="s">
        <v>1332</v>
      </c>
      <c r="E109" t="s">
        <v>1326</v>
      </c>
      <c r="F109" t="s">
        <v>598</v>
      </c>
      <c r="G109" t="s">
        <v>599</v>
      </c>
      <c r="H109" t="s">
        <v>600</v>
      </c>
      <c r="I109" t="s">
        <v>601</v>
      </c>
      <c r="J109">
        <v>0</v>
      </c>
      <c r="K109">
        <v>0</v>
      </c>
      <c r="L109">
        <v>0</v>
      </c>
      <c r="M109">
        <v>0</v>
      </c>
      <c r="N109">
        <v>0</v>
      </c>
      <c r="O109">
        <v>0</v>
      </c>
      <c r="P109">
        <v>0</v>
      </c>
      <c r="Q109">
        <v>0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X109">
        <v>0</v>
      </c>
      <c r="Y109">
        <v>0</v>
      </c>
    </row>
    <row r="110" spans="1:25" hidden="1">
      <c r="A110" t="s">
        <v>18800</v>
      </c>
      <c r="B110" t="s">
        <v>1566</v>
      </c>
      <c r="C110" t="s">
        <v>1472</v>
      </c>
      <c r="D110" t="s">
        <v>1567</v>
      </c>
      <c r="E110" t="s">
        <v>626</v>
      </c>
      <c r="F110" t="s">
        <v>598</v>
      </c>
      <c r="G110" t="s">
        <v>599</v>
      </c>
      <c r="H110" t="s">
        <v>600</v>
      </c>
      <c r="I110" t="s">
        <v>601</v>
      </c>
      <c r="J110">
        <v>0</v>
      </c>
      <c r="K110">
        <v>0</v>
      </c>
      <c r="L110">
        <v>0</v>
      </c>
      <c r="M110">
        <v>0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X110">
        <v>0</v>
      </c>
      <c r="Y110">
        <v>0</v>
      </c>
    </row>
    <row r="111" spans="1:25" hidden="1">
      <c r="A111" t="s">
        <v>18800</v>
      </c>
      <c r="B111" t="s">
        <v>1568</v>
      </c>
      <c r="C111" t="s">
        <v>1472</v>
      </c>
      <c r="D111" t="s">
        <v>1569</v>
      </c>
      <c r="E111" t="s">
        <v>626</v>
      </c>
      <c r="F111" t="s">
        <v>598</v>
      </c>
      <c r="G111" t="s">
        <v>599</v>
      </c>
      <c r="H111" t="s">
        <v>600</v>
      </c>
      <c r="I111" t="s">
        <v>601</v>
      </c>
      <c r="J111">
        <v>0</v>
      </c>
      <c r="K111">
        <v>0</v>
      </c>
      <c r="L111">
        <v>0</v>
      </c>
      <c r="M111">
        <v>0</v>
      </c>
      <c r="N111">
        <v>0</v>
      </c>
      <c r="O111">
        <v>0</v>
      </c>
      <c r="P111">
        <v>0</v>
      </c>
      <c r="Q111">
        <v>0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0</v>
      </c>
    </row>
    <row r="112" spans="1:25" hidden="1">
      <c r="A112" t="s">
        <v>18800</v>
      </c>
      <c r="B112" t="s">
        <v>1570</v>
      </c>
      <c r="C112" t="s">
        <v>1472</v>
      </c>
      <c r="D112" t="s">
        <v>1571</v>
      </c>
      <c r="E112" t="s">
        <v>626</v>
      </c>
      <c r="F112" t="s">
        <v>598</v>
      </c>
      <c r="G112" t="s">
        <v>599</v>
      </c>
      <c r="H112" t="s">
        <v>600</v>
      </c>
      <c r="I112" t="s">
        <v>601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</row>
    <row r="113" spans="1:25" hidden="1">
      <c r="A113" t="s">
        <v>18800</v>
      </c>
      <c r="B113" t="s">
        <v>1573</v>
      </c>
      <c r="C113" t="s">
        <v>1472</v>
      </c>
      <c r="D113" t="s">
        <v>1574</v>
      </c>
      <c r="E113" t="s">
        <v>626</v>
      </c>
      <c r="F113" t="s">
        <v>598</v>
      </c>
      <c r="G113" t="s">
        <v>599</v>
      </c>
      <c r="H113" t="s">
        <v>600</v>
      </c>
      <c r="I113" t="s">
        <v>601</v>
      </c>
      <c r="J113">
        <v>0</v>
      </c>
      <c r="K113">
        <v>0</v>
      </c>
      <c r="L113">
        <v>0</v>
      </c>
      <c r="M113">
        <v>0</v>
      </c>
      <c r="N113">
        <v>0</v>
      </c>
      <c r="O113">
        <v>0</v>
      </c>
      <c r="P113">
        <v>0</v>
      </c>
      <c r="Q113">
        <v>0</v>
      </c>
      <c r="R113">
        <v>0</v>
      </c>
      <c r="S113">
        <v>0</v>
      </c>
      <c r="T113">
        <v>0</v>
      </c>
      <c r="U113">
        <v>0</v>
      </c>
      <c r="V113">
        <v>0</v>
      </c>
      <c r="W113">
        <v>0</v>
      </c>
      <c r="X113">
        <v>0</v>
      </c>
      <c r="Y113">
        <v>0</v>
      </c>
    </row>
    <row r="114" spans="1:25" hidden="1">
      <c r="A114" t="s">
        <v>18800</v>
      </c>
      <c r="B114" t="s">
        <v>1575</v>
      </c>
      <c r="C114" t="s">
        <v>1472</v>
      </c>
      <c r="D114" t="s">
        <v>1576</v>
      </c>
      <c r="E114" t="s">
        <v>626</v>
      </c>
      <c r="F114" t="s">
        <v>598</v>
      </c>
      <c r="G114" t="s">
        <v>599</v>
      </c>
      <c r="H114" t="s">
        <v>600</v>
      </c>
      <c r="I114" t="s">
        <v>601</v>
      </c>
      <c r="J114">
        <v>0</v>
      </c>
      <c r="K114">
        <v>0</v>
      </c>
      <c r="L114">
        <v>0</v>
      </c>
      <c r="M114">
        <v>0</v>
      </c>
      <c r="N114">
        <v>0</v>
      </c>
      <c r="O114">
        <v>0</v>
      </c>
      <c r="P114">
        <v>0</v>
      </c>
      <c r="Q114">
        <v>0</v>
      </c>
      <c r="R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X114">
        <v>0</v>
      </c>
      <c r="Y114">
        <v>0</v>
      </c>
    </row>
    <row r="115" spans="1:25" hidden="1">
      <c r="A115" t="s">
        <v>18800</v>
      </c>
      <c r="B115" t="s">
        <v>1577</v>
      </c>
      <c r="C115" t="s">
        <v>1472</v>
      </c>
      <c r="D115" t="s">
        <v>1578</v>
      </c>
      <c r="E115" t="s">
        <v>626</v>
      </c>
      <c r="F115" t="s">
        <v>598</v>
      </c>
      <c r="G115" t="s">
        <v>599</v>
      </c>
      <c r="H115" t="s">
        <v>600</v>
      </c>
      <c r="I115" t="s">
        <v>601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>
        <v>0</v>
      </c>
      <c r="Q115">
        <v>0</v>
      </c>
      <c r="R115">
        <v>0</v>
      </c>
      <c r="S115">
        <v>0</v>
      </c>
      <c r="T115">
        <v>0</v>
      </c>
      <c r="U115">
        <v>0</v>
      </c>
      <c r="V115">
        <v>0</v>
      </c>
      <c r="W115">
        <v>0</v>
      </c>
      <c r="X115">
        <v>0</v>
      </c>
      <c r="Y115">
        <v>0</v>
      </c>
    </row>
    <row r="116" spans="1:25" hidden="1">
      <c r="A116" t="s">
        <v>18800</v>
      </c>
      <c r="B116" t="s">
        <v>1582</v>
      </c>
      <c r="C116" t="s">
        <v>1472</v>
      </c>
      <c r="D116" t="s">
        <v>1583</v>
      </c>
      <c r="E116" t="s">
        <v>626</v>
      </c>
      <c r="F116" t="s">
        <v>598</v>
      </c>
      <c r="G116" t="s">
        <v>599</v>
      </c>
      <c r="H116" t="s">
        <v>600</v>
      </c>
      <c r="I116" t="s">
        <v>601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0</v>
      </c>
    </row>
    <row r="117" spans="1:25" hidden="1">
      <c r="A117" t="s">
        <v>18800</v>
      </c>
      <c r="B117" t="s">
        <v>1585</v>
      </c>
      <c r="C117" t="s">
        <v>1472</v>
      </c>
      <c r="D117" t="s">
        <v>1583</v>
      </c>
      <c r="E117" t="s">
        <v>1399</v>
      </c>
      <c r="F117" t="s">
        <v>598</v>
      </c>
      <c r="G117" t="s">
        <v>599</v>
      </c>
      <c r="H117" t="s">
        <v>600</v>
      </c>
      <c r="I117" t="s">
        <v>601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</row>
    <row r="118" spans="1:25" hidden="1">
      <c r="A118" t="s">
        <v>18800</v>
      </c>
      <c r="B118" t="s">
        <v>1590</v>
      </c>
      <c r="C118" t="s">
        <v>1472</v>
      </c>
      <c r="D118" t="s">
        <v>1365</v>
      </c>
      <c r="E118" t="s">
        <v>626</v>
      </c>
      <c r="F118" t="s">
        <v>598</v>
      </c>
      <c r="G118" t="s">
        <v>599</v>
      </c>
      <c r="H118" t="s">
        <v>600</v>
      </c>
      <c r="I118" t="s">
        <v>601</v>
      </c>
      <c r="J118">
        <v>0</v>
      </c>
      <c r="K118">
        <v>0</v>
      </c>
      <c r="L118">
        <v>0</v>
      </c>
      <c r="M118">
        <v>0</v>
      </c>
      <c r="N118">
        <v>0</v>
      </c>
      <c r="O118">
        <v>0</v>
      </c>
      <c r="P118">
        <v>0</v>
      </c>
      <c r="Q118">
        <v>0</v>
      </c>
      <c r="R118">
        <v>0</v>
      </c>
      <c r="S118">
        <v>0</v>
      </c>
      <c r="T118">
        <v>0</v>
      </c>
      <c r="U118">
        <v>0</v>
      </c>
      <c r="V118">
        <v>0</v>
      </c>
      <c r="W118">
        <v>0</v>
      </c>
      <c r="X118">
        <v>0</v>
      </c>
      <c r="Y118">
        <v>0</v>
      </c>
    </row>
    <row r="119" spans="1:25" hidden="1">
      <c r="A119" t="s">
        <v>18800</v>
      </c>
      <c r="B119" t="s">
        <v>1600</v>
      </c>
      <c r="C119" t="s">
        <v>1472</v>
      </c>
      <c r="D119" t="s">
        <v>1601</v>
      </c>
      <c r="E119" t="s">
        <v>626</v>
      </c>
      <c r="F119" t="s">
        <v>598</v>
      </c>
      <c r="G119" t="s">
        <v>599</v>
      </c>
      <c r="H119" t="s">
        <v>600</v>
      </c>
      <c r="I119" t="s">
        <v>601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0</v>
      </c>
    </row>
    <row r="120" spans="1:25" hidden="1">
      <c r="A120" t="s">
        <v>18800</v>
      </c>
      <c r="B120" t="s">
        <v>1602</v>
      </c>
      <c r="C120" t="s">
        <v>1472</v>
      </c>
      <c r="D120" t="s">
        <v>1603</v>
      </c>
      <c r="E120" t="s">
        <v>626</v>
      </c>
      <c r="F120" t="s">
        <v>598</v>
      </c>
      <c r="G120" t="s">
        <v>599</v>
      </c>
      <c r="H120" t="s">
        <v>600</v>
      </c>
      <c r="I120" t="s">
        <v>601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</row>
    <row r="121" spans="1:25" hidden="1">
      <c r="A121" t="s">
        <v>18800</v>
      </c>
      <c r="B121" t="s">
        <v>1604</v>
      </c>
      <c r="C121" t="s">
        <v>1472</v>
      </c>
      <c r="D121" t="s">
        <v>1605</v>
      </c>
      <c r="E121" t="s">
        <v>626</v>
      </c>
      <c r="F121" t="s">
        <v>598</v>
      </c>
      <c r="G121" t="s">
        <v>599</v>
      </c>
      <c r="H121" t="s">
        <v>600</v>
      </c>
      <c r="I121" t="s">
        <v>601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0</v>
      </c>
    </row>
    <row r="122" spans="1:25" hidden="1">
      <c r="A122" t="s">
        <v>18800</v>
      </c>
      <c r="B122" t="s">
        <v>1858</v>
      </c>
      <c r="C122" t="s">
        <v>1845</v>
      </c>
      <c r="D122" t="s">
        <v>1859</v>
      </c>
      <c r="E122" t="s">
        <v>1860</v>
      </c>
      <c r="F122" t="s">
        <v>598</v>
      </c>
      <c r="G122" t="s">
        <v>599</v>
      </c>
      <c r="H122" t="s">
        <v>600</v>
      </c>
      <c r="I122" t="s">
        <v>601</v>
      </c>
      <c r="J122">
        <v>0</v>
      </c>
      <c r="K122">
        <v>0</v>
      </c>
      <c r="L122">
        <v>0</v>
      </c>
      <c r="M122">
        <v>0</v>
      </c>
      <c r="N122">
        <v>0</v>
      </c>
      <c r="O122">
        <v>0</v>
      </c>
      <c r="P122">
        <v>0</v>
      </c>
      <c r="Q122">
        <v>0</v>
      </c>
      <c r="R122">
        <v>0</v>
      </c>
      <c r="S122">
        <v>0</v>
      </c>
      <c r="T122">
        <v>0</v>
      </c>
      <c r="U122">
        <v>0</v>
      </c>
      <c r="V122">
        <v>0</v>
      </c>
      <c r="W122">
        <v>0</v>
      </c>
      <c r="X122">
        <v>0</v>
      </c>
      <c r="Y122">
        <v>0</v>
      </c>
    </row>
    <row r="123" spans="1:25" hidden="1">
      <c r="A123" t="s">
        <v>18800</v>
      </c>
      <c r="B123" t="s">
        <v>1861</v>
      </c>
      <c r="C123" t="s">
        <v>1845</v>
      </c>
      <c r="D123" t="s">
        <v>1862</v>
      </c>
      <c r="E123" t="s">
        <v>1860</v>
      </c>
      <c r="F123" t="s">
        <v>598</v>
      </c>
      <c r="G123" t="s">
        <v>599</v>
      </c>
      <c r="H123" t="s">
        <v>600</v>
      </c>
      <c r="I123" t="s">
        <v>601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0</v>
      </c>
      <c r="P123">
        <v>0</v>
      </c>
      <c r="Q123">
        <v>0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X123">
        <v>0</v>
      </c>
      <c r="Y123">
        <v>0</v>
      </c>
    </row>
    <row r="124" spans="1:25" hidden="1">
      <c r="A124" t="s">
        <v>18800</v>
      </c>
      <c r="B124" t="s">
        <v>1877</v>
      </c>
      <c r="C124" t="s">
        <v>1845</v>
      </c>
      <c r="D124" t="s">
        <v>1878</v>
      </c>
      <c r="E124" t="s">
        <v>1872</v>
      </c>
      <c r="F124" t="s">
        <v>598</v>
      </c>
      <c r="G124" t="s">
        <v>599</v>
      </c>
      <c r="H124" t="s">
        <v>600</v>
      </c>
      <c r="I124" t="s">
        <v>601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0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0</v>
      </c>
    </row>
    <row r="125" spans="1:25" hidden="1">
      <c r="A125" t="s">
        <v>18800</v>
      </c>
      <c r="B125" t="s">
        <v>1949</v>
      </c>
      <c r="C125" t="s">
        <v>1845</v>
      </c>
      <c r="D125" t="s">
        <v>648</v>
      </c>
      <c r="E125" t="s">
        <v>1872</v>
      </c>
      <c r="F125" t="s">
        <v>598</v>
      </c>
      <c r="G125" t="s">
        <v>599</v>
      </c>
      <c r="H125" t="s">
        <v>600</v>
      </c>
      <c r="I125" t="s">
        <v>601</v>
      </c>
      <c r="J125">
        <v>0</v>
      </c>
      <c r="K125">
        <v>0</v>
      </c>
      <c r="L125">
        <v>0</v>
      </c>
      <c r="M125">
        <v>0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X125">
        <v>0</v>
      </c>
      <c r="Y125">
        <v>0</v>
      </c>
    </row>
    <row r="126" spans="1:25" hidden="1">
      <c r="A126" t="s">
        <v>18800</v>
      </c>
      <c r="B126" t="s">
        <v>1964</v>
      </c>
      <c r="C126" t="s">
        <v>1959</v>
      </c>
      <c r="D126" t="s">
        <v>1965</v>
      </c>
      <c r="E126" t="s">
        <v>1966</v>
      </c>
      <c r="F126" t="s">
        <v>598</v>
      </c>
      <c r="G126" t="s">
        <v>599</v>
      </c>
      <c r="H126" t="s">
        <v>600</v>
      </c>
      <c r="I126" t="s">
        <v>601</v>
      </c>
      <c r="J126">
        <v>5.3999999999999999E-2</v>
      </c>
      <c r="K126">
        <v>5.4199999999999998E-2</v>
      </c>
      <c r="L126">
        <v>5.45E-2</v>
      </c>
      <c r="M126">
        <v>5.4800000000000001E-2</v>
      </c>
      <c r="N126">
        <v>6.0999999999999999E-2</v>
      </c>
      <c r="O126">
        <v>6.1100000000000002E-2</v>
      </c>
      <c r="P126">
        <v>6.1400000000000003E-2</v>
      </c>
      <c r="Q126">
        <v>6.1499999999999999E-2</v>
      </c>
      <c r="R126">
        <v>6.1699999999999998E-2</v>
      </c>
      <c r="S126">
        <v>6.1800000000000001E-2</v>
      </c>
      <c r="T126">
        <v>6.8000000000000005E-2</v>
      </c>
      <c r="U126">
        <v>6.8099999999999994E-2</v>
      </c>
      <c r="V126">
        <v>6.83E-2</v>
      </c>
      <c r="W126">
        <v>6.8400000000000002E-2</v>
      </c>
      <c r="X126">
        <v>6.8599999999999994E-2</v>
      </c>
      <c r="Y126">
        <v>7.4800000000000005E-2</v>
      </c>
    </row>
    <row r="127" spans="1:25" hidden="1">
      <c r="A127" t="s">
        <v>18800</v>
      </c>
      <c r="B127" t="s">
        <v>1967</v>
      </c>
      <c r="C127" t="s">
        <v>1959</v>
      </c>
      <c r="D127" t="s">
        <v>1968</v>
      </c>
      <c r="E127" t="s">
        <v>1962</v>
      </c>
      <c r="F127" t="s">
        <v>598</v>
      </c>
      <c r="G127" t="s">
        <v>599</v>
      </c>
      <c r="H127" t="s">
        <v>600</v>
      </c>
      <c r="I127" t="s">
        <v>601</v>
      </c>
      <c r="J127">
        <v>4.8999999999999998E-3</v>
      </c>
      <c r="K127">
        <v>4.8999999999999998E-3</v>
      </c>
      <c r="L127">
        <v>4.8999999999999998E-3</v>
      </c>
      <c r="M127">
        <v>4.8999999999999998E-3</v>
      </c>
      <c r="N127">
        <v>5.5999999999999999E-3</v>
      </c>
      <c r="O127">
        <v>5.5999999999999999E-3</v>
      </c>
      <c r="P127">
        <v>5.5999999999999999E-3</v>
      </c>
      <c r="Q127">
        <v>5.5999999999999999E-3</v>
      </c>
      <c r="R127">
        <v>5.5999999999999999E-3</v>
      </c>
      <c r="S127">
        <v>5.5999999999999999E-3</v>
      </c>
      <c r="T127">
        <v>6.3E-3</v>
      </c>
      <c r="U127">
        <v>6.3E-3</v>
      </c>
      <c r="V127">
        <v>6.3E-3</v>
      </c>
      <c r="W127">
        <v>6.3E-3</v>
      </c>
      <c r="X127">
        <v>6.3E-3</v>
      </c>
      <c r="Y127">
        <v>7.0000000000000001E-3</v>
      </c>
    </row>
    <row r="128" spans="1:25" hidden="1">
      <c r="A128" t="s">
        <v>18800</v>
      </c>
      <c r="B128" t="s">
        <v>1977</v>
      </c>
      <c r="C128" t="s">
        <v>1959</v>
      </c>
      <c r="D128" t="s">
        <v>1972</v>
      </c>
      <c r="E128" t="s">
        <v>1966</v>
      </c>
      <c r="F128" t="s">
        <v>598</v>
      </c>
      <c r="G128" t="s">
        <v>599</v>
      </c>
      <c r="H128" t="s">
        <v>600</v>
      </c>
      <c r="I128" t="s">
        <v>601</v>
      </c>
      <c r="J128">
        <v>2.5399999999999999E-2</v>
      </c>
      <c r="K128">
        <v>2.5399999999999999E-2</v>
      </c>
      <c r="L128">
        <v>2.5399999999999999E-2</v>
      </c>
      <c r="M128">
        <v>2.5399999999999999E-2</v>
      </c>
      <c r="N128">
        <v>2.9100000000000001E-2</v>
      </c>
      <c r="O128">
        <v>2.9100000000000001E-2</v>
      </c>
      <c r="P128">
        <v>2.9100000000000001E-2</v>
      </c>
      <c r="Q128">
        <v>2.9100000000000001E-2</v>
      </c>
      <c r="R128">
        <v>2.9100000000000001E-2</v>
      </c>
      <c r="S128">
        <v>2.9100000000000001E-2</v>
      </c>
      <c r="T128">
        <v>3.27E-2</v>
      </c>
      <c r="U128">
        <v>3.27E-2</v>
      </c>
      <c r="V128">
        <v>3.27E-2</v>
      </c>
      <c r="W128">
        <v>3.27E-2</v>
      </c>
      <c r="X128">
        <v>3.27E-2</v>
      </c>
      <c r="Y128">
        <v>3.6299999999999999E-2</v>
      </c>
    </row>
    <row r="129" spans="1:25" hidden="1">
      <c r="A129" t="s">
        <v>18800</v>
      </c>
      <c r="B129" t="s">
        <v>1978</v>
      </c>
      <c r="C129" t="s">
        <v>1959</v>
      </c>
      <c r="D129" t="s">
        <v>1972</v>
      </c>
      <c r="E129" t="s">
        <v>1979</v>
      </c>
      <c r="F129" t="s">
        <v>598</v>
      </c>
      <c r="G129" t="s">
        <v>599</v>
      </c>
      <c r="H129" t="s">
        <v>600</v>
      </c>
      <c r="I129" t="s">
        <v>601</v>
      </c>
      <c r="J129">
        <v>8.3999999999999995E-3</v>
      </c>
      <c r="K129">
        <v>8.3999999999999995E-3</v>
      </c>
      <c r="L129">
        <v>8.3999999999999995E-3</v>
      </c>
      <c r="M129">
        <v>8.3999999999999995E-3</v>
      </c>
      <c r="N129">
        <v>9.7000000000000003E-3</v>
      </c>
      <c r="O129">
        <v>9.7000000000000003E-3</v>
      </c>
      <c r="P129">
        <v>9.7000000000000003E-3</v>
      </c>
      <c r="Q129">
        <v>9.7000000000000003E-3</v>
      </c>
      <c r="R129">
        <v>9.7000000000000003E-3</v>
      </c>
      <c r="S129">
        <v>9.7000000000000003E-3</v>
      </c>
      <c r="T129">
        <v>1.0800000000000001E-2</v>
      </c>
      <c r="U129">
        <v>1.0800000000000001E-2</v>
      </c>
      <c r="V129">
        <v>1.0800000000000001E-2</v>
      </c>
      <c r="W129">
        <v>1.0800000000000001E-2</v>
      </c>
      <c r="X129">
        <v>1.0800000000000001E-2</v>
      </c>
      <c r="Y129">
        <v>1.21E-2</v>
      </c>
    </row>
    <row r="130" spans="1:25" hidden="1">
      <c r="A130" t="s">
        <v>18800</v>
      </c>
      <c r="B130" t="s">
        <v>2005</v>
      </c>
      <c r="C130" t="s">
        <v>1959</v>
      </c>
      <c r="D130" t="s">
        <v>2001</v>
      </c>
      <c r="E130" t="s">
        <v>1976</v>
      </c>
      <c r="F130" t="s">
        <v>598</v>
      </c>
      <c r="G130" t="s">
        <v>599</v>
      </c>
      <c r="H130" t="s">
        <v>600</v>
      </c>
      <c r="I130" t="s">
        <v>601</v>
      </c>
      <c r="J130">
        <v>8.6999999999999994E-3</v>
      </c>
      <c r="K130">
        <v>8.8000000000000005E-3</v>
      </c>
      <c r="L130">
        <v>8.8999999999999999E-3</v>
      </c>
      <c r="M130">
        <v>9.1000000000000004E-3</v>
      </c>
      <c r="N130">
        <v>9.4000000000000004E-3</v>
      </c>
      <c r="O130">
        <v>9.4999999999999998E-3</v>
      </c>
      <c r="P130">
        <v>9.5999999999999992E-3</v>
      </c>
      <c r="Q130">
        <v>9.5999999999999992E-3</v>
      </c>
      <c r="R130">
        <v>9.7000000000000003E-3</v>
      </c>
      <c r="S130">
        <v>9.7000000000000003E-3</v>
      </c>
      <c r="T130">
        <v>1.03E-2</v>
      </c>
      <c r="U130">
        <v>1.04E-2</v>
      </c>
      <c r="V130">
        <v>1.0500000000000001E-2</v>
      </c>
      <c r="W130">
        <v>1.0500000000000001E-2</v>
      </c>
      <c r="X130">
        <v>1.06E-2</v>
      </c>
      <c r="Y130">
        <v>1.11E-2</v>
      </c>
    </row>
    <row r="131" spans="1:25" hidden="1">
      <c r="A131" t="s">
        <v>18800</v>
      </c>
      <c r="B131" t="s">
        <v>2023</v>
      </c>
      <c r="C131" t="s">
        <v>1959</v>
      </c>
      <c r="D131" t="s">
        <v>1817</v>
      </c>
      <c r="E131" t="s">
        <v>1970</v>
      </c>
      <c r="F131" t="s">
        <v>598</v>
      </c>
      <c r="G131" t="s">
        <v>599</v>
      </c>
      <c r="H131" t="s">
        <v>600</v>
      </c>
      <c r="I131" t="s">
        <v>601</v>
      </c>
      <c r="J131">
        <v>2.0000000000000001E-4</v>
      </c>
      <c r="K131">
        <v>2.0000000000000001E-4</v>
      </c>
      <c r="L131">
        <v>2.0000000000000001E-4</v>
      </c>
      <c r="M131">
        <v>2.0000000000000001E-4</v>
      </c>
      <c r="N131">
        <v>2.9999999999999997E-4</v>
      </c>
      <c r="O131">
        <v>2.9999999999999997E-4</v>
      </c>
      <c r="P131">
        <v>2.9999999999999997E-4</v>
      </c>
      <c r="Q131">
        <v>2.9999999999999997E-4</v>
      </c>
      <c r="R131">
        <v>2.9999999999999997E-4</v>
      </c>
      <c r="S131">
        <v>2.9999999999999997E-4</v>
      </c>
      <c r="T131">
        <v>2.9999999999999997E-4</v>
      </c>
      <c r="U131">
        <v>2.9999999999999997E-4</v>
      </c>
      <c r="V131">
        <v>2.9999999999999997E-4</v>
      </c>
      <c r="W131">
        <v>2.9999999999999997E-4</v>
      </c>
      <c r="X131">
        <v>2.9999999999999997E-4</v>
      </c>
      <c r="Y131">
        <v>2.9999999999999997E-4</v>
      </c>
    </row>
    <row r="132" spans="1:25" hidden="1">
      <c r="A132" t="s">
        <v>18800</v>
      </c>
      <c r="B132" t="s">
        <v>2037</v>
      </c>
      <c r="C132" t="s">
        <v>1959</v>
      </c>
      <c r="D132" t="s">
        <v>648</v>
      </c>
      <c r="E132" t="s">
        <v>646</v>
      </c>
      <c r="F132" t="s">
        <v>598</v>
      </c>
      <c r="G132" t="s">
        <v>599</v>
      </c>
      <c r="H132" t="s">
        <v>600</v>
      </c>
      <c r="I132" t="s">
        <v>601</v>
      </c>
      <c r="J132">
        <v>6.9900000000000004E-2</v>
      </c>
      <c r="K132">
        <v>6.9900000000000004E-2</v>
      </c>
      <c r="L132">
        <v>6.9900000000000004E-2</v>
      </c>
      <c r="M132">
        <v>6.9900000000000004E-2</v>
      </c>
      <c r="N132">
        <v>7.9899999999999999E-2</v>
      </c>
      <c r="O132">
        <v>7.9899999999999999E-2</v>
      </c>
      <c r="P132">
        <v>7.9899999999999999E-2</v>
      </c>
      <c r="Q132">
        <v>7.9899999999999999E-2</v>
      </c>
      <c r="R132">
        <v>7.9899999999999999E-2</v>
      </c>
      <c r="S132">
        <v>7.9899999999999999E-2</v>
      </c>
      <c r="T132">
        <v>8.9899999999999994E-2</v>
      </c>
      <c r="U132">
        <v>8.9899999999999994E-2</v>
      </c>
      <c r="V132">
        <v>8.9899999999999994E-2</v>
      </c>
      <c r="W132">
        <v>8.9899999999999994E-2</v>
      </c>
      <c r="X132">
        <v>8.9899999999999994E-2</v>
      </c>
      <c r="Y132">
        <v>9.9900000000000003E-2</v>
      </c>
    </row>
    <row r="133" spans="1:25" hidden="1">
      <c r="A133" t="s">
        <v>18800</v>
      </c>
      <c r="B133" t="s">
        <v>2040</v>
      </c>
      <c r="C133" t="s">
        <v>1959</v>
      </c>
      <c r="D133" t="s">
        <v>648</v>
      </c>
      <c r="E133" t="s">
        <v>1962</v>
      </c>
      <c r="F133" t="s">
        <v>598</v>
      </c>
      <c r="G133" t="s">
        <v>599</v>
      </c>
      <c r="H133" t="s">
        <v>600</v>
      </c>
      <c r="I133" t="s">
        <v>601</v>
      </c>
      <c r="J133">
        <v>5.4000000000000003E-3</v>
      </c>
      <c r="K133">
        <v>5.4000000000000003E-3</v>
      </c>
      <c r="L133">
        <v>5.4000000000000003E-3</v>
      </c>
      <c r="M133">
        <v>5.4000000000000003E-3</v>
      </c>
      <c r="N133">
        <v>6.1000000000000004E-3</v>
      </c>
      <c r="O133">
        <v>6.1000000000000004E-3</v>
      </c>
      <c r="P133">
        <v>6.1000000000000004E-3</v>
      </c>
      <c r="Q133">
        <v>6.1000000000000004E-3</v>
      </c>
      <c r="R133">
        <v>6.1000000000000004E-3</v>
      </c>
      <c r="S133">
        <v>6.1000000000000004E-3</v>
      </c>
      <c r="T133">
        <v>7.0000000000000001E-3</v>
      </c>
      <c r="U133">
        <v>7.0000000000000001E-3</v>
      </c>
      <c r="V133">
        <v>7.0000000000000001E-3</v>
      </c>
      <c r="W133">
        <v>7.0000000000000001E-3</v>
      </c>
      <c r="X133">
        <v>7.0000000000000001E-3</v>
      </c>
      <c r="Y133">
        <v>7.7000000000000002E-3</v>
      </c>
    </row>
    <row r="134" spans="1:25" hidden="1">
      <c r="A134" t="s">
        <v>18800</v>
      </c>
      <c r="B134" t="s">
        <v>2050</v>
      </c>
      <c r="C134" t="s">
        <v>1959</v>
      </c>
      <c r="D134" t="s">
        <v>648</v>
      </c>
      <c r="E134" t="s">
        <v>2051</v>
      </c>
      <c r="F134" t="s">
        <v>598</v>
      </c>
      <c r="G134" t="s">
        <v>599</v>
      </c>
      <c r="H134" t="s">
        <v>600</v>
      </c>
      <c r="I134" t="s">
        <v>601</v>
      </c>
      <c r="J134">
        <v>1.49E-2</v>
      </c>
      <c r="K134">
        <v>1.49E-2</v>
      </c>
      <c r="L134">
        <v>1.49E-2</v>
      </c>
      <c r="M134">
        <v>1.49E-2</v>
      </c>
      <c r="N134">
        <v>1.7000000000000001E-2</v>
      </c>
      <c r="O134">
        <v>1.7000000000000001E-2</v>
      </c>
      <c r="P134">
        <v>1.7000000000000001E-2</v>
      </c>
      <c r="Q134">
        <v>1.7000000000000001E-2</v>
      </c>
      <c r="R134">
        <v>1.7000000000000001E-2</v>
      </c>
      <c r="S134">
        <v>1.7000000000000001E-2</v>
      </c>
      <c r="T134">
        <v>1.9099999999999999E-2</v>
      </c>
      <c r="U134">
        <v>1.9099999999999999E-2</v>
      </c>
      <c r="V134">
        <v>1.9099999999999999E-2</v>
      </c>
      <c r="W134">
        <v>1.9099999999999999E-2</v>
      </c>
      <c r="X134">
        <v>1.9099999999999999E-2</v>
      </c>
      <c r="Y134">
        <v>2.12E-2</v>
      </c>
    </row>
    <row r="135" spans="1:25" hidden="1">
      <c r="A135" t="s">
        <v>18800</v>
      </c>
      <c r="B135" t="s">
        <v>2187</v>
      </c>
      <c r="C135" t="s">
        <v>2154</v>
      </c>
      <c r="D135" t="s">
        <v>648</v>
      </c>
      <c r="E135" t="s">
        <v>920</v>
      </c>
      <c r="F135" t="s">
        <v>598</v>
      </c>
      <c r="G135" t="s">
        <v>599</v>
      </c>
      <c r="H135" t="s">
        <v>600</v>
      </c>
      <c r="I135" t="s">
        <v>601</v>
      </c>
      <c r="J135">
        <v>8.7400000000000005E-2</v>
      </c>
      <c r="K135">
        <v>8.8900000000000007E-2</v>
      </c>
      <c r="L135">
        <v>9.11E-2</v>
      </c>
      <c r="M135">
        <v>9.3399999999999997E-2</v>
      </c>
      <c r="N135">
        <v>9.5600000000000004E-2</v>
      </c>
      <c r="O135">
        <v>9.64E-2</v>
      </c>
      <c r="P135">
        <v>9.7900000000000001E-2</v>
      </c>
      <c r="Q135">
        <v>9.8599999999999993E-2</v>
      </c>
      <c r="R135">
        <v>0.10009999999999999</v>
      </c>
      <c r="S135">
        <v>0.1009</v>
      </c>
      <c r="T135">
        <v>0.1024</v>
      </c>
      <c r="U135">
        <v>0.1031</v>
      </c>
      <c r="V135">
        <v>0.1046</v>
      </c>
      <c r="W135">
        <v>0.10539999999999999</v>
      </c>
      <c r="X135">
        <v>0.1069</v>
      </c>
      <c r="Y135">
        <v>0.1084</v>
      </c>
    </row>
    <row r="136" spans="1:25">
      <c r="J136">
        <f>SUBTOTAL(109,Table104[2015])</f>
        <v>0.1179</v>
      </c>
      <c r="K136">
        <f>SUBTOTAL(109,Table104[2016])</f>
        <v>0.1179</v>
      </c>
      <c r="L136">
        <f>SUBTOTAL(109,Table104[2017])</f>
        <v>0.1179</v>
      </c>
      <c r="M136">
        <f>SUBTOTAL(109,Table104[2018])</f>
        <v>0.1179</v>
      </c>
      <c r="N136">
        <f>SUBTOTAL(109,Table104[2019])</f>
        <v>0.1179</v>
      </c>
      <c r="O136">
        <f>SUBTOTAL(109,Table104[2020])</f>
        <v>0.1179</v>
      </c>
      <c r="P136">
        <f>SUBTOTAL(109,Table104[2021])</f>
        <v>0.1179</v>
      </c>
      <c r="Q136">
        <f>SUBTOTAL(109,Table104[2022])</f>
        <v>0.1179</v>
      </c>
      <c r="R136">
        <f>SUBTOTAL(109,Table104[2023])</f>
        <v>0.1179</v>
      </c>
      <c r="S136">
        <f>SUBTOTAL(109,Table104[2024])</f>
        <v>0.1179</v>
      </c>
      <c r="T136">
        <f>SUBTOTAL(109,Table104[2025])</f>
        <v>0.1179</v>
      </c>
      <c r="U136">
        <f>SUBTOTAL(109,Table104[2026])</f>
        <v>0.1179</v>
      </c>
      <c r="V136">
        <f>SUBTOTAL(109,Table104[2027])</f>
        <v>0.1179</v>
      </c>
      <c r="W136">
        <f>SUBTOTAL(109,Table104[2028])</f>
        <v>0.1179</v>
      </c>
      <c r="X136">
        <f>SUBTOTAL(109,Table104[2029])</f>
        <v>0.1179</v>
      </c>
      <c r="Y136">
        <f>SUBTOTAL(109,Table104[2030])</f>
        <v>0.1179</v>
      </c>
    </row>
    <row r="138" spans="1:25">
      <c r="A138" t="s">
        <v>2289</v>
      </c>
      <c r="B138" t="s">
        <v>2290</v>
      </c>
      <c r="C138" t="s">
        <v>2291</v>
      </c>
      <c r="D138" t="s">
        <v>2292</v>
      </c>
      <c r="E138" t="s">
        <v>2293</v>
      </c>
      <c r="F138" t="s">
        <v>2294</v>
      </c>
      <c r="G138" t="s">
        <v>2295</v>
      </c>
      <c r="H138" t="s">
        <v>2296</v>
      </c>
      <c r="I138" t="s">
        <v>2297</v>
      </c>
      <c r="J138" t="s">
        <v>2298</v>
      </c>
      <c r="K138" t="s">
        <v>2299</v>
      </c>
      <c r="L138" t="s">
        <v>2300</v>
      </c>
      <c r="M138" t="s">
        <v>2301</v>
      </c>
      <c r="N138" t="s">
        <v>2302</v>
      </c>
      <c r="O138" t="s">
        <v>2303</v>
      </c>
      <c r="P138" t="s">
        <v>2304</v>
      </c>
      <c r="Q138" t="s">
        <v>2305</v>
      </c>
      <c r="R138" t="s">
        <v>2306</v>
      </c>
      <c r="S138" t="s">
        <v>2307</v>
      </c>
      <c r="T138" t="s">
        <v>2308</v>
      </c>
      <c r="U138" t="s">
        <v>2309</v>
      </c>
      <c r="V138" t="s">
        <v>2310</v>
      </c>
      <c r="W138" t="s">
        <v>2311</v>
      </c>
      <c r="X138" t="s">
        <v>2312</v>
      </c>
      <c r="Y138" t="s">
        <v>2313</v>
      </c>
    </row>
    <row r="139" spans="1:25" hidden="1">
      <c r="A139" t="s">
        <v>569</v>
      </c>
      <c r="B139" t="s">
        <v>570</v>
      </c>
      <c r="C139" t="s">
        <v>571</v>
      </c>
      <c r="D139" t="s">
        <v>572</v>
      </c>
      <c r="E139" t="s">
        <v>573</v>
      </c>
      <c r="F139" t="s">
        <v>574</v>
      </c>
      <c r="G139" t="s">
        <v>575</v>
      </c>
      <c r="H139" t="s">
        <v>576</v>
      </c>
      <c r="I139" t="s">
        <v>577</v>
      </c>
      <c r="J139">
        <v>2015</v>
      </c>
      <c r="K139">
        <v>2016</v>
      </c>
      <c r="L139">
        <v>2017</v>
      </c>
      <c r="M139">
        <v>2018</v>
      </c>
      <c r="N139">
        <v>2019</v>
      </c>
      <c r="O139">
        <v>2020</v>
      </c>
      <c r="P139">
        <v>2021</v>
      </c>
      <c r="Q139">
        <v>2022</v>
      </c>
      <c r="R139">
        <v>2023</v>
      </c>
      <c r="S139">
        <v>2024</v>
      </c>
      <c r="T139">
        <v>2025</v>
      </c>
      <c r="U139">
        <v>2026</v>
      </c>
      <c r="V139">
        <v>2027</v>
      </c>
      <c r="W139">
        <v>2028</v>
      </c>
      <c r="X139">
        <v>2029</v>
      </c>
      <c r="Y139">
        <v>2030</v>
      </c>
    </row>
    <row r="140" spans="1:25">
      <c r="A140" t="s">
        <v>18801</v>
      </c>
      <c r="B140" t="s">
        <v>627</v>
      </c>
      <c r="C140" t="s">
        <v>595</v>
      </c>
      <c r="D140" t="s">
        <v>621</v>
      </c>
      <c r="E140" t="s">
        <v>628</v>
      </c>
      <c r="F140" t="s">
        <v>598</v>
      </c>
      <c r="G140" t="s">
        <v>599</v>
      </c>
      <c r="H140" t="s">
        <v>600</v>
      </c>
      <c r="I140" t="s">
        <v>601</v>
      </c>
      <c r="J140">
        <v>0</v>
      </c>
      <c r="K140">
        <v>0</v>
      </c>
      <c r="L140">
        <v>0</v>
      </c>
      <c r="M140">
        <v>0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X140">
        <v>0</v>
      </c>
      <c r="Y140">
        <v>0</v>
      </c>
    </row>
    <row r="141" spans="1:25" hidden="1">
      <c r="A141" t="s">
        <v>18801</v>
      </c>
      <c r="B141" t="s">
        <v>761</v>
      </c>
      <c r="C141" t="s">
        <v>729</v>
      </c>
      <c r="D141" t="s">
        <v>621</v>
      </c>
      <c r="E141" t="s">
        <v>597</v>
      </c>
      <c r="F141" t="s">
        <v>598</v>
      </c>
      <c r="G141" t="s">
        <v>599</v>
      </c>
      <c r="H141" t="s">
        <v>600</v>
      </c>
      <c r="I141" t="s">
        <v>601</v>
      </c>
      <c r="J141">
        <v>0</v>
      </c>
      <c r="K141">
        <v>0</v>
      </c>
      <c r="L141">
        <v>0</v>
      </c>
      <c r="M141">
        <v>0</v>
      </c>
      <c r="N141">
        <v>0</v>
      </c>
      <c r="O141">
        <v>0</v>
      </c>
      <c r="P141">
        <v>0</v>
      </c>
      <c r="Q141">
        <v>0</v>
      </c>
      <c r="R141">
        <v>0</v>
      </c>
      <c r="S141">
        <v>0</v>
      </c>
      <c r="T141">
        <v>0</v>
      </c>
      <c r="U141">
        <v>0</v>
      </c>
      <c r="V141">
        <v>0</v>
      </c>
      <c r="W141">
        <v>0</v>
      </c>
      <c r="X141">
        <v>0</v>
      </c>
      <c r="Y141">
        <v>0</v>
      </c>
    </row>
    <row r="142" spans="1:25" hidden="1">
      <c r="A142" t="s">
        <v>18801</v>
      </c>
      <c r="B142" t="s">
        <v>762</v>
      </c>
      <c r="C142" t="s">
        <v>729</v>
      </c>
      <c r="D142" t="s">
        <v>621</v>
      </c>
      <c r="E142" t="s">
        <v>642</v>
      </c>
      <c r="F142" t="s">
        <v>598</v>
      </c>
      <c r="G142" t="s">
        <v>599</v>
      </c>
      <c r="H142" t="s">
        <v>600</v>
      </c>
      <c r="I142" t="s">
        <v>601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0</v>
      </c>
    </row>
    <row r="143" spans="1:25" hidden="1">
      <c r="A143" t="s">
        <v>18801</v>
      </c>
      <c r="B143" t="s">
        <v>770</v>
      </c>
      <c r="C143" t="s">
        <v>729</v>
      </c>
      <c r="D143" t="s">
        <v>621</v>
      </c>
      <c r="E143" t="s">
        <v>628</v>
      </c>
      <c r="F143" t="s">
        <v>598</v>
      </c>
      <c r="G143" t="s">
        <v>599</v>
      </c>
      <c r="H143" t="s">
        <v>600</v>
      </c>
      <c r="I143" t="s">
        <v>601</v>
      </c>
      <c r="J143">
        <v>2.9999999999999997E-4</v>
      </c>
      <c r="K143">
        <v>2.9999999999999997E-4</v>
      </c>
      <c r="L143">
        <v>2.9999999999999997E-4</v>
      </c>
      <c r="M143">
        <v>2.9999999999999997E-4</v>
      </c>
      <c r="N143">
        <v>2.9999999999999997E-4</v>
      </c>
      <c r="O143">
        <v>2.9999999999999997E-4</v>
      </c>
      <c r="P143">
        <v>2.9999999999999997E-4</v>
      </c>
      <c r="Q143">
        <v>2.9999999999999997E-4</v>
      </c>
      <c r="R143">
        <v>2.9999999999999997E-4</v>
      </c>
      <c r="S143">
        <v>2.9999999999999997E-4</v>
      </c>
      <c r="T143">
        <v>2.9999999999999997E-4</v>
      </c>
      <c r="U143">
        <v>2.9999999999999997E-4</v>
      </c>
      <c r="V143">
        <v>2.9999999999999997E-4</v>
      </c>
      <c r="W143">
        <v>2.9999999999999997E-4</v>
      </c>
      <c r="X143">
        <v>2.9999999999999997E-4</v>
      </c>
      <c r="Y143">
        <v>2.9999999999999997E-4</v>
      </c>
    </row>
    <row r="144" spans="1:25" hidden="1">
      <c r="A144" t="s">
        <v>18801</v>
      </c>
      <c r="B144" t="s">
        <v>795</v>
      </c>
      <c r="C144" t="s">
        <v>729</v>
      </c>
      <c r="D144" t="s">
        <v>648</v>
      </c>
      <c r="E144" t="s">
        <v>597</v>
      </c>
      <c r="F144" t="s">
        <v>598</v>
      </c>
      <c r="G144" t="s">
        <v>599</v>
      </c>
      <c r="H144" t="s">
        <v>600</v>
      </c>
      <c r="I144" t="s">
        <v>601</v>
      </c>
      <c r="J144">
        <v>2.0000000000000001E-4</v>
      </c>
      <c r="K144">
        <v>2.0000000000000001E-4</v>
      </c>
      <c r="L144">
        <v>2.0000000000000001E-4</v>
      </c>
      <c r="M144">
        <v>2.0000000000000001E-4</v>
      </c>
      <c r="N144">
        <v>2.0000000000000001E-4</v>
      </c>
      <c r="O144">
        <v>2.0000000000000001E-4</v>
      </c>
      <c r="P144">
        <v>2.0000000000000001E-4</v>
      </c>
      <c r="Q144">
        <v>2.0000000000000001E-4</v>
      </c>
      <c r="R144">
        <v>2.0000000000000001E-4</v>
      </c>
      <c r="S144">
        <v>2.0000000000000001E-4</v>
      </c>
      <c r="T144">
        <v>2.0000000000000001E-4</v>
      </c>
      <c r="U144">
        <v>2.0000000000000001E-4</v>
      </c>
      <c r="V144">
        <v>2.0000000000000001E-4</v>
      </c>
      <c r="W144">
        <v>2.0000000000000001E-4</v>
      </c>
      <c r="X144">
        <v>2.0000000000000001E-4</v>
      </c>
      <c r="Y144">
        <v>2.0000000000000001E-4</v>
      </c>
    </row>
    <row r="145" spans="1:25" hidden="1">
      <c r="A145" t="s">
        <v>18801</v>
      </c>
      <c r="B145" t="s">
        <v>842</v>
      </c>
      <c r="C145" t="s">
        <v>841</v>
      </c>
      <c r="D145" t="s">
        <v>596</v>
      </c>
      <c r="E145" t="s">
        <v>597</v>
      </c>
      <c r="F145" t="s">
        <v>598</v>
      </c>
      <c r="G145" t="s">
        <v>599</v>
      </c>
      <c r="H145" t="s">
        <v>600</v>
      </c>
      <c r="I145" t="s">
        <v>601</v>
      </c>
      <c r="J145">
        <v>0</v>
      </c>
      <c r="K145">
        <v>0</v>
      </c>
      <c r="L145">
        <v>0</v>
      </c>
      <c r="M145">
        <v>0</v>
      </c>
      <c r="N145">
        <v>0</v>
      </c>
      <c r="O145">
        <v>0</v>
      </c>
      <c r="P145">
        <v>0</v>
      </c>
      <c r="Q145">
        <v>0</v>
      </c>
      <c r="R145">
        <v>0</v>
      </c>
      <c r="S145">
        <v>0</v>
      </c>
      <c r="T145">
        <v>0</v>
      </c>
      <c r="U145">
        <v>0</v>
      </c>
      <c r="V145">
        <v>0</v>
      </c>
      <c r="W145">
        <v>0</v>
      </c>
      <c r="X145">
        <v>0</v>
      </c>
      <c r="Y145">
        <v>0</v>
      </c>
    </row>
    <row r="146" spans="1:25" hidden="1">
      <c r="A146" t="s">
        <v>18801</v>
      </c>
      <c r="B146" t="s">
        <v>844</v>
      </c>
      <c r="C146" t="s">
        <v>841</v>
      </c>
      <c r="D146" t="s">
        <v>596</v>
      </c>
      <c r="E146" t="s">
        <v>603</v>
      </c>
      <c r="F146" t="s">
        <v>598</v>
      </c>
      <c r="G146" t="s">
        <v>599</v>
      </c>
      <c r="H146" t="s">
        <v>600</v>
      </c>
      <c r="I146" t="s">
        <v>601</v>
      </c>
      <c r="J146">
        <v>8.9999999999999998E-4</v>
      </c>
      <c r="K146">
        <v>8.9999999999999998E-4</v>
      </c>
      <c r="L146">
        <v>8.9999999999999998E-4</v>
      </c>
      <c r="M146">
        <v>8.9999999999999998E-4</v>
      </c>
      <c r="N146">
        <v>8.9999999999999998E-4</v>
      </c>
      <c r="O146">
        <v>8.9999999999999998E-4</v>
      </c>
      <c r="P146">
        <v>8.9999999999999998E-4</v>
      </c>
      <c r="Q146">
        <v>8.9999999999999998E-4</v>
      </c>
      <c r="R146">
        <v>8.9999999999999998E-4</v>
      </c>
      <c r="S146">
        <v>8.9999999999999998E-4</v>
      </c>
      <c r="T146">
        <v>8.9999999999999998E-4</v>
      </c>
      <c r="U146">
        <v>8.9999999999999998E-4</v>
      </c>
      <c r="V146">
        <v>8.9999999999999998E-4</v>
      </c>
      <c r="W146">
        <v>8.9999999999999998E-4</v>
      </c>
      <c r="X146">
        <v>8.9999999999999998E-4</v>
      </c>
      <c r="Y146">
        <v>8.9999999999999998E-4</v>
      </c>
    </row>
    <row r="147" spans="1:25" hidden="1">
      <c r="A147" t="s">
        <v>18801</v>
      </c>
      <c r="B147" t="s">
        <v>868</v>
      </c>
      <c r="C147" t="s">
        <v>841</v>
      </c>
      <c r="D147" t="s">
        <v>621</v>
      </c>
      <c r="E147" t="s">
        <v>597</v>
      </c>
      <c r="F147" t="s">
        <v>598</v>
      </c>
      <c r="G147" t="s">
        <v>599</v>
      </c>
      <c r="H147" t="s">
        <v>600</v>
      </c>
      <c r="I147" t="s">
        <v>601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0</v>
      </c>
    </row>
    <row r="148" spans="1:25" hidden="1">
      <c r="A148" t="s">
        <v>18801</v>
      </c>
      <c r="B148" t="s">
        <v>870</v>
      </c>
      <c r="C148" t="s">
        <v>841</v>
      </c>
      <c r="D148" t="s">
        <v>621</v>
      </c>
      <c r="E148" t="s">
        <v>603</v>
      </c>
      <c r="F148" t="s">
        <v>598</v>
      </c>
      <c r="G148" t="s">
        <v>599</v>
      </c>
      <c r="H148" t="s">
        <v>600</v>
      </c>
      <c r="I148" t="s">
        <v>601</v>
      </c>
      <c r="J148">
        <v>0</v>
      </c>
      <c r="K148">
        <v>0</v>
      </c>
      <c r="L148">
        <v>0</v>
      </c>
      <c r="M148">
        <v>0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X148">
        <v>0</v>
      </c>
      <c r="Y148">
        <v>0</v>
      </c>
    </row>
    <row r="149" spans="1:25" hidden="1">
      <c r="A149" t="s">
        <v>18801</v>
      </c>
      <c r="B149" t="s">
        <v>876</v>
      </c>
      <c r="C149" t="s">
        <v>841</v>
      </c>
      <c r="D149" t="s">
        <v>621</v>
      </c>
      <c r="E149" t="s">
        <v>628</v>
      </c>
      <c r="F149" t="s">
        <v>598</v>
      </c>
      <c r="G149" t="s">
        <v>599</v>
      </c>
      <c r="H149" t="s">
        <v>600</v>
      </c>
      <c r="I149" t="s">
        <v>601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P149">
        <v>0</v>
      </c>
      <c r="Q149">
        <v>0</v>
      </c>
      <c r="R149">
        <v>0</v>
      </c>
      <c r="S149">
        <v>0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0</v>
      </c>
    </row>
    <row r="150" spans="1:25" hidden="1">
      <c r="A150" t="s">
        <v>18801</v>
      </c>
      <c r="B150" t="s">
        <v>902</v>
      </c>
      <c r="C150" t="s">
        <v>841</v>
      </c>
      <c r="D150" t="s">
        <v>648</v>
      </c>
      <c r="E150" t="s">
        <v>597</v>
      </c>
      <c r="F150" t="s">
        <v>598</v>
      </c>
      <c r="G150" t="s">
        <v>599</v>
      </c>
      <c r="H150" t="s">
        <v>600</v>
      </c>
      <c r="I150" t="s">
        <v>601</v>
      </c>
      <c r="J150">
        <v>6.4999999999999997E-3</v>
      </c>
      <c r="K150">
        <v>6.6E-3</v>
      </c>
      <c r="L150">
        <v>6.7000000000000002E-3</v>
      </c>
      <c r="M150">
        <v>6.8999999999999999E-3</v>
      </c>
      <c r="N150">
        <v>6.8999999999999999E-3</v>
      </c>
      <c r="O150">
        <v>7.0000000000000001E-3</v>
      </c>
      <c r="P150">
        <v>7.0000000000000001E-3</v>
      </c>
      <c r="Q150">
        <v>7.1000000000000004E-3</v>
      </c>
      <c r="R150">
        <v>7.1000000000000004E-3</v>
      </c>
      <c r="S150">
        <v>7.1000000000000004E-3</v>
      </c>
      <c r="T150">
        <v>7.1000000000000004E-3</v>
      </c>
      <c r="U150">
        <v>7.1000000000000004E-3</v>
      </c>
      <c r="V150">
        <v>7.1000000000000004E-3</v>
      </c>
      <c r="W150">
        <v>7.1000000000000004E-3</v>
      </c>
      <c r="X150">
        <v>7.1000000000000004E-3</v>
      </c>
      <c r="Y150">
        <v>7.1999999999999998E-3</v>
      </c>
    </row>
    <row r="151" spans="1:25" hidden="1">
      <c r="A151" t="s">
        <v>18801</v>
      </c>
      <c r="B151" t="s">
        <v>911</v>
      </c>
      <c r="C151" t="s">
        <v>841</v>
      </c>
      <c r="D151" t="s">
        <v>648</v>
      </c>
      <c r="E151" t="s">
        <v>619</v>
      </c>
      <c r="F151" t="s">
        <v>598</v>
      </c>
      <c r="G151" t="s">
        <v>599</v>
      </c>
      <c r="H151" t="s">
        <v>600</v>
      </c>
      <c r="I151" t="s">
        <v>601</v>
      </c>
      <c r="J151">
        <v>1E-4</v>
      </c>
      <c r="K151">
        <v>1E-4</v>
      </c>
      <c r="L151">
        <v>1E-4</v>
      </c>
      <c r="M151">
        <v>1E-4</v>
      </c>
      <c r="N151">
        <v>1E-4</v>
      </c>
      <c r="O151">
        <v>1E-4</v>
      </c>
      <c r="P151">
        <v>1E-4</v>
      </c>
      <c r="Q151">
        <v>1E-4</v>
      </c>
      <c r="R151">
        <v>1E-4</v>
      </c>
      <c r="S151">
        <v>1E-4</v>
      </c>
      <c r="T151">
        <v>1E-4</v>
      </c>
      <c r="U151">
        <v>1E-4</v>
      </c>
      <c r="V151">
        <v>1E-4</v>
      </c>
      <c r="W151">
        <v>1E-4</v>
      </c>
      <c r="X151">
        <v>1E-4</v>
      </c>
      <c r="Y151">
        <v>1E-4</v>
      </c>
    </row>
    <row r="152" spans="1:25" hidden="1">
      <c r="A152" t="s">
        <v>18801</v>
      </c>
      <c r="B152" t="s">
        <v>916</v>
      </c>
      <c r="C152" t="s">
        <v>914</v>
      </c>
      <c r="D152" t="s">
        <v>621</v>
      </c>
      <c r="E152" t="s">
        <v>628</v>
      </c>
      <c r="F152" t="s">
        <v>598</v>
      </c>
      <c r="G152" t="s">
        <v>599</v>
      </c>
      <c r="H152" t="s">
        <v>600</v>
      </c>
      <c r="I152" t="s">
        <v>601</v>
      </c>
      <c r="J152">
        <v>1.0634799999999999E-3</v>
      </c>
      <c r="K152">
        <v>1.0634799999999999E-3</v>
      </c>
      <c r="L152">
        <v>1.0634799999999999E-3</v>
      </c>
      <c r="M152">
        <v>1.1118199999999999E-3</v>
      </c>
      <c r="N152">
        <v>1.1118199999999999E-3</v>
      </c>
      <c r="O152">
        <v>1.1118199999999999E-3</v>
      </c>
      <c r="P152">
        <v>1.1118199999999999E-3</v>
      </c>
      <c r="Q152">
        <v>1.1118199999999999E-3</v>
      </c>
      <c r="R152">
        <v>1.1118199999999999E-3</v>
      </c>
      <c r="S152">
        <v>1.1118199999999999E-3</v>
      </c>
      <c r="T152">
        <v>1.1118199999999999E-3</v>
      </c>
      <c r="U152">
        <v>1.1118199999999999E-3</v>
      </c>
      <c r="V152">
        <v>1.1118199999999999E-3</v>
      </c>
      <c r="W152">
        <v>1.1601599999999999E-3</v>
      </c>
      <c r="X152">
        <v>1.1601599999999999E-3</v>
      </c>
      <c r="Y152">
        <v>1.1601599999999999E-3</v>
      </c>
    </row>
    <row r="153" spans="1:25" hidden="1">
      <c r="A153" t="s">
        <v>18801</v>
      </c>
      <c r="B153" t="s">
        <v>919</v>
      </c>
      <c r="C153" t="s">
        <v>914</v>
      </c>
      <c r="D153" t="s">
        <v>648</v>
      </c>
      <c r="E153" t="s">
        <v>920</v>
      </c>
      <c r="F153" t="s">
        <v>598</v>
      </c>
      <c r="G153" t="s">
        <v>599</v>
      </c>
      <c r="H153" t="s">
        <v>600</v>
      </c>
      <c r="I153" t="s">
        <v>601</v>
      </c>
      <c r="J153">
        <v>0</v>
      </c>
      <c r="K153">
        <v>0</v>
      </c>
      <c r="L153">
        <v>0</v>
      </c>
      <c r="M153">
        <v>0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0</v>
      </c>
    </row>
    <row r="154" spans="1:25" hidden="1">
      <c r="A154" t="s">
        <v>18801</v>
      </c>
      <c r="B154" t="s">
        <v>924</v>
      </c>
      <c r="C154" t="s">
        <v>925</v>
      </c>
      <c r="D154" t="s">
        <v>926</v>
      </c>
      <c r="E154" t="s">
        <v>927</v>
      </c>
      <c r="F154" t="s">
        <v>598</v>
      </c>
      <c r="G154" t="s">
        <v>599</v>
      </c>
      <c r="H154" t="s">
        <v>600</v>
      </c>
      <c r="I154" t="s">
        <v>601</v>
      </c>
      <c r="J154">
        <v>0</v>
      </c>
      <c r="K154">
        <v>0</v>
      </c>
      <c r="L154">
        <v>0</v>
      </c>
      <c r="M154">
        <v>0</v>
      </c>
      <c r="N154">
        <v>0</v>
      </c>
      <c r="O154">
        <v>0</v>
      </c>
      <c r="P154">
        <v>0</v>
      </c>
      <c r="Q154">
        <v>0</v>
      </c>
      <c r="R154">
        <v>0</v>
      </c>
      <c r="S154">
        <v>0</v>
      </c>
      <c r="T154">
        <v>0</v>
      </c>
      <c r="U154">
        <v>0</v>
      </c>
      <c r="V154">
        <v>0</v>
      </c>
      <c r="W154">
        <v>0</v>
      </c>
      <c r="X154">
        <v>0</v>
      </c>
      <c r="Y154">
        <v>0</v>
      </c>
    </row>
    <row r="155" spans="1:25" hidden="1">
      <c r="A155" t="s">
        <v>18801</v>
      </c>
      <c r="B155" t="s">
        <v>947</v>
      </c>
      <c r="C155" t="s">
        <v>943</v>
      </c>
      <c r="D155" t="s">
        <v>946</v>
      </c>
      <c r="E155" t="s">
        <v>948</v>
      </c>
      <c r="F155" t="s">
        <v>598</v>
      </c>
      <c r="G155" t="s">
        <v>599</v>
      </c>
      <c r="H155" t="s">
        <v>600</v>
      </c>
      <c r="I155" t="s">
        <v>601</v>
      </c>
      <c r="J155">
        <v>0</v>
      </c>
      <c r="K155">
        <v>0</v>
      </c>
      <c r="L155">
        <v>0</v>
      </c>
      <c r="M155">
        <v>0</v>
      </c>
      <c r="N155">
        <v>0</v>
      </c>
      <c r="O155">
        <v>0</v>
      </c>
      <c r="P155">
        <v>0</v>
      </c>
      <c r="Q155">
        <v>0</v>
      </c>
      <c r="R155">
        <v>0</v>
      </c>
      <c r="S155">
        <v>0</v>
      </c>
      <c r="T155">
        <v>0</v>
      </c>
      <c r="U155">
        <v>0</v>
      </c>
      <c r="V155">
        <v>0</v>
      </c>
      <c r="W155">
        <v>0</v>
      </c>
      <c r="X155">
        <v>0</v>
      </c>
      <c r="Y155">
        <v>0</v>
      </c>
    </row>
    <row r="156" spans="1:25" hidden="1">
      <c r="A156" t="s">
        <v>18801</v>
      </c>
      <c r="B156" t="s">
        <v>951</v>
      </c>
      <c r="C156" t="s">
        <v>943</v>
      </c>
      <c r="D156" t="s">
        <v>934</v>
      </c>
      <c r="E156" t="s">
        <v>937</v>
      </c>
      <c r="F156" t="s">
        <v>598</v>
      </c>
      <c r="G156" t="s">
        <v>599</v>
      </c>
      <c r="H156" t="s">
        <v>600</v>
      </c>
      <c r="I156" t="s">
        <v>601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X156">
        <v>0</v>
      </c>
      <c r="Y156">
        <v>0</v>
      </c>
    </row>
    <row r="157" spans="1:25" hidden="1">
      <c r="A157" t="s">
        <v>18801</v>
      </c>
      <c r="B157" t="s">
        <v>959</v>
      </c>
      <c r="C157" t="s">
        <v>956</v>
      </c>
      <c r="D157" t="s">
        <v>931</v>
      </c>
      <c r="E157" t="s">
        <v>613</v>
      </c>
      <c r="F157" t="s">
        <v>598</v>
      </c>
      <c r="G157" t="s">
        <v>599</v>
      </c>
      <c r="H157" t="s">
        <v>600</v>
      </c>
      <c r="I157" t="s">
        <v>601</v>
      </c>
      <c r="J157">
        <v>0</v>
      </c>
      <c r="K157">
        <v>0</v>
      </c>
      <c r="L157">
        <v>0</v>
      </c>
      <c r="M157">
        <v>0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0</v>
      </c>
    </row>
    <row r="158" spans="1:25" hidden="1">
      <c r="A158" t="s">
        <v>18801</v>
      </c>
      <c r="B158" t="s">
        <v>997</v>
      </c>
      <c r="C158" t="s">
        <v>998</v>
      </c>
      <c r="D158" t="s">
        <v>999</v>
      </c>
      <c r="E158" t="s">
        <v>1000</v>
      </c>
      <c r="F158" t="s">
        <v>598</v>
      </c>
      <c r="G158" t="s">
        <v>599</v>
      </c>
      <c r="H158" t="s">
        <v>600</v>
      </c>
      <c r="I158" t="s">
        <v>601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0</v>
      </c>
    </row>
    <row r="159" spans="1:25" hidden="1">
      <c r="A159" t="s">
        <v>18801</v>
      </c>
      <c r="B159" t="s">
        <v>1009</v>
      </c>
      <c r="C159" t="s">
        <v>998</v>
      </c>
      <c r="D159" t="s">
        <v>999</v>
      </c>
      <c r="E159" t="s">
        <v>1010</v>
      </c>
      <c r="F159" t="s">
        <v>598</v>
      </c>
      <c r="G159" t="s">
        <v>599</v>
      </c>
      <c r="H159" t="s">
        <v>600</v>
      </c>
      <c r="I159" t="s">
        <v>601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0</v>
      </c>
    </row>
    <row r="160" spans="1:25" hidden="1">
      <c r="A160" t="s">
        <v>18801</v>
      </c>
      <c r="B160" t="s">
        <v>1015</v>
      </c>
      <c r="C160" t="s">
        <v>1016</v>
      </c>
      <c r="D160" t="s">
        <v>1017</v>
      </c>
      <c r="E160" t="s">
        <v>1018</v>
      </c>
      <c r="F160" t="s">
        <v>598</v>
      </c>
      <c r="G160" t="s">
        <v>599</v>
      </c>
      <c r="H160" t="s">
        <v>600</v>
      </c>
      <c r="I160" t="s">
        <v>601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>
        <v>0</v>
      </c>
      <c r="Q160">
        <v>0</v>
      </c>
      <c r="R160">
        <v>0</v>
      </c>
      <c r="S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Y160">
        <v>0</v>
      </c>
    </row>
    <row r="161" spans="1:25" hidden="1">
      <c r="A161" t="s">
        <v>18801</v>
      </c>
      <c r="B161" t="s">
        <v>1021</v>
      </c>
      <c r="C161" t="s">
        <v>1016</v>
      </c>
      <c r="D161" t="s">
        <v>1017</v>
      </c>
      <c r="E161" t="s">
        <v>1022</v>
      </c>
      <c r="F161" t="s">
        <v>598</v>
      </c>
      <c r="G161" t="s">
        <v>599</v>
      </c>
      <c r="H161" t="s">
        <v>600</v>
      </c>
      <c r="I161" t="s">
        <v>601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0</v>
      </c>
    </row>
    <row r="162" spans="1:25" hidden="1">
      <c r="A162" t="s">
        <v>18801</v>
      </c>
      <c r="B162" t="s">
        <v>1023</v>
      </c>
      <c r="C162" t="s">
        <v>1016</v>
      </c>
      <c r="D162" t="s">
        <v>1017</v>
      </c>
      <c r="E162" t="s">
        <v>1024</v>
      </c>
      <c r="F162" t="s">
        <v>598</v>
      </c>
      <c r="G162" t="s">
        <v>599</v>
      </c>
      <c r="H162" t="s">
        <v>600</v>
      </c>
      <c r="I162" t="s">
        <v>601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0</v>
      </c>
    </row>
    <row r="163" spans="1:25" hidden="1">
      <c r="A163" t="s">
        <v>18801</v>
      </c>
      <c r="B163" t="s">
        <v>1029</v>
      </c>
      <c r="C163" t="s">
        <v>1016</v>
      </c>
      <c r="D163" t="s">
        <v>1017</v>
      </c>
      <c r="E163" t="s">
        <v>1030</v>
      </c>
      <c r="F163" t="s">
        <v>598</v>
      </c>
      <c r="G163" t="s">
        <v>599</v>
      </c>
      <c r="H163" t="s">
        <v>600</v>
      </c>
      <c r="I163" t="s">
        <v>601</v>
      </c>
      <c r="J163">
        <v>0</v>
      </c>
      <c r="K163">
        <v>0</v>
      </c>
      <c r="L163">
        <v>0</v>
      </c>
      <c r="M163">
        <v>0</v>
      </c>
      <c r="N163">
        <v>0</v>
      </c>
      <c r="O163">
        <v>0</v>
      </c>
      <c r="P163">
        <v>0</v>
      </c>
      <c r="Q163">
        <v>0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X163">
        <v>0</v>
      </c>
      <c r="Y163">
        <v>0</v>
      </c>
    </row>
    <row r="164" spans="1:25" hidden="1">
      <c r="A164" t="s">
        <v>18801</v>
      </c>
      <c r="B164" t="s">
        <v>1037</v>
      </c>
      <c r="C164" t="s">
        <v>1016</v>
      </c>
      <c r="D164" t="s">
        <v>1017</v>
      </c>
      <c r="E164" t="s">
        <v>1038</v>
      </c>
      <c r="F164" t="s">
        <v>598</v>
      </c>
      <c r="G164" t="s">
        <v>599</v>
      </c>
      <c r="H164" t="s">
        <v>600</v>
      </c>
      <c r="I164" t="s">
        <v>601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Y164">
        <v>0</v>
      </c>
    </row>
    <row r="165" spans="1:25" hidden="1">
      <c r="A165" t="s">
        <v>18801</v>
      </c>
      <c r="B165" t="s">
        <v>1041</v>
      </c>
      <c r="C165" t="s">
        <v>1016</v>
      </c>
      <c r="D165" t="s">
        <v>1017</v>
      </c>
      <c r="E165" t="s">
        <v>1042</v>
      </c>
      <c r="F165" t="s">
        <v>598</v>
      </c>
      <c r="G165" t="s">
        <v>599</v>
      </c>
      <c r="H165" t="s">
        <v>600</v>
      </c>
      <c r="I165" t="s">
        <v>601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0</v>
      </c>
    </row>
    <row r="166" spans="1:25" hidden="1">
      <c r="A166" t="s">
        <v>18801</v>
      </c>
      <c r="B166" t="s">
        <v>1047</v>
      </c>
      <c r="C166" t="s">
        <v>1016</v>
      </c>
      <c r="D166" t="s">
        <v>1017</v>
      </c>
      <c r="E166" t="s">
        <v>1048</v>
      </c>
      <c r="F166" t="s">
        <v>598</v>
      </c>
      <c r="G166" t="s">
        <v>599</v>
      </c>
      <c r="H166" t="s">
        <v>600</v>
      </c>
      <c r="I166" t="s">
        <v>601</v>
      </c>
      <c r="J166">
        <v>0</v>
      </c>
      <c r="K166">
        <v>0</v>
      </c>
      <c r="L166">
        <v>0</v>
      </c>
      <c r="M166">
        <v>0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0</v>
      </c>
    </row>
    <row r="167" spans="1:25" hidden="1">
      <c r="A167" t="s">
        <v>18801</v>
      </c>
      <c r="B167" t="s">
        <v>1049</v>
      </c>
      <c r="C167" t="s">
        <v>1016</v>
      </c>
      <c r="D167" t="s">
        <v>1050</v>
      </c>
      <c r="E167" t="s">
        <v>1024</v>
      </c>
      <c r="F167" t="s">
        <v>598</v>
      </c>
      <c r="G167" t="s">
        <v>599</v>
      </c>
      <c r="H167" t="s">
        <v>600</v>
      </c>
      <c r="I167" t="s">
        <v>601</v>
      </c>
      <c r="J167">
        <v>0</v>
      </c>
      <c r="K167">
        <v>0</v>
      </c>
      <c r="L167">
        <v>0</v>
      </c>
      <c r="M167">
        <v>0</v>
      </c>
      <c r="N167">
        <v>0</v>
      </c>
      <c r="O167">
        <v>0</v>
      </c>
      <c r="P167">
        <v>0</v>
      </c>
      <c r="Q167">
        <v>0</v>
      </c>
      <c r="R167">
        <v>0</v>
      </c>
      <c r="S167">
        <v>0</v>
      </c>
      <c r="T167">
        <v>0</v>
      </c>
      <c r="U167">
        <v>0</v>
      </c>
      <c r="V167">
        <v>0</v>
      </c>
      <c r="W167">
        <v>0</v>
      </c>
      <c r="X167">
        <v>0</v>
      </c>
      <c r="Y167">
        <v>0</v>
      </c>
    </row>
    <row r="168" spans="1:25" hidden="1">
      <c r="A168" t="s">
        <v>18801</v>
      </c>
      <c r="B168" t="s">
        <v>1059</v>
      </c>
      <c r="C168" t="s">
        <v>1016</v>
      </c>
      <c r="D168" t="s">
        <v>1050</v>
      </c>
      <c r="E168" t="s">
        <v>1042</v>
      </c>
      <c r="F168" t="s">
        <v>598</v>
      </c>
      <c r="G168" t="s">
        <v>599</v>
      </c>
      <c r="H168" t="s">
        <v>600</v>
      </c>
      <c r="I168" t="s">
        <v>601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0</v>
      </c>
    </row>
    <row r="169" spans="1:25" hidden="1">
      <c r="A169" t="s">
        <v>18801</v>
      </c>
      <c r="B169" t="s">
        <v>1062</v>
      </c>
      <c r="C169" t="s">
        <v>1016</v>
      </c>
      <c r="D169" t="s">
        <v>1063</v>
      </c>
      <c r="E169" t="s">
        <v>1018</v>
      </c>
      <c r="F169" t="s">
        <v>598</v>
      </c>
      <c r="G169" t="s">
        <v>599</v>
      </c>
      <c r="H169" t="s">
        <v>600</v>
      </c>
      <c r="I169" t="s">
        <v>601</v>
      </c>
      <c r="J169">
        <v>0</v>
      </c>
      <c r="K169">
        <v>0</v>
      </c>
      <c r="L169">
        <v>0</v>
      </c>
      <c r="M169">
        <v>0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X169">
        <v>0</v>
      </c>
      <c r="Y169">
        <v>0</v>
      </c>
    </row>
    <row r="170" spans="1:25" hidden="1">
      <c r="A170" t="s">
        <v>18801</v>
      </c>
      <c r="B170" t="s">
        <v>1064</v>
      </c>
      <c r="C170" t="s">
        <v>1016</v>
      </c>
      <c r="D170" t="s">
        <v>1063</v>
      </c>
      <c r="E170" t="s">
        <v>1022</v>
      </c>
      <c r="F170" t="s">
        <v>598</v>
      </c>
      <c r="G170" t="s">
        <v>599</v>
      </c>
      <c r="H170" t="s">
        <v>600</v>
      </c>
      <c r="I170" t="s">
        <v>601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X170">
        <v>0</v>
      </c>
      <c r="Y170">
        <v>0</v>
      </c>
    </row>
    <row r="171" spans="1:25" hidden="1">
      <c r="A171" t="s">
        <v>18801</v>
      </c>
      <c r="B171" t="s">
        <v>1065</v>
      </c>
      <c r="C171" t="s">
        <v>1016</v>
      </c>
      <c r="D171" t="s">
        <v>1063</v>
      </c>
      <c r="E171" t="s">
        <v>1024</v>
      </c>
      <c r="F171" t="s">
        <v>598</v>
      </c>
      <c r="G171" t="s">
        <v>599</v>
      </c>
      <c r="H171" t="s">
        <v>600</v>
      </c>
      <c r="I171" t="s">
        <v>601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0</v>
      </c>
      <c r="T171">
        <v>0</v>
      </c>
      <c r="U171">
        <v>0</v>
      </c>
      <c r="V171">
        <v>0</v>
      </c>
      <c r="W171">
        <v>0</v>
      </c>
      <c r="X171">
        <v>0</v>
      </c>
      <c r="Y171">
        <v>0</v>
      </c>
    </row>
    <row r="172" spans="1:25" hidden="1">
      <c r="A172" t="s">
        <v>18801</v>
      </c>
      <c r="B172" t="s">
        <v>1067</v>
      </c>
      <c r="C172" t="s">
        <v>1016</v>
      </c>
      <c r="D172" t="s">
        <v>1063</v>
      </c>
      <c r="E172" t="s">
        <v>1026</v>
      </c>
      <c r="F172" t="s">
        <v>598</v>
      </c>
      <c r="G172" t="s">
        <v>599</v>
      </c>
      <c r="H172" t="s">
        <v>600</v>
      </c>
      <c r="I172" t="s">
        <v>601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0</v>
      </c>
      <c r="P172">
        <v>0</v>
      </c>
      <c r="Q172">
        <v>0</v>
      </c>
      <c r="R172">
        <v>0</v>
      </c>
      <c r="S172">
        <v>0</v>
      </c>
      <c r="T172">
        <v>0</v>
      </c>
      <c r="U172">
        <v>0</v>
      </c>
      <c r="V172">
        <v>0</v>
      </c>
      <c r="W172">
        <v>0</v>
      </c>
      <c r="X172">
        <v>0</v>
      </c>
      <c r="Y172">
        <v>0</v>
      </c>
    </row>
    <row r="173" spans="1:25" hidden="1">
      <c r="A173" t="s">
        <v>18801</v>
      </c>
      <c r="B173" t="s">
        <v>1068</v>
      </c>
      <c r="C173" t="s">
        <v>1016</v>
      </c>
      <c r="D173" t="s">
        <v>1063</v>
      </c>
      <c r="E173" t="s">
        <v>1030</v>
      </c>
      <c r="F173" t="s">
        <v>598</v>
      </c>
      <c r="G173" t="s">
        <v>599</v>
      </c>
      <c r="H173" t="s">
        <v>600</v>
      </c>
      <c r="I173" t="s">
        <v>601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X173">
        <v>0</v>
      </c>
      <c r="Y173">
        <v>0</v>
      </c>
    </row>
    <row r="174" spans="1:25" hidden="1">
      <c r="A174" t="s">
        <v>18801</v>
      </c>
      <c r="B174" t="s">
        <v>1069</v>
      </c>
      <c r="C174" t="s">
        <v>1016</v>
      </c>
      <c r="D174" t="s">
        <v>1063</v>
      </c>
      <c r="E174" t="s">
        <v>1035</v>
      </c>
      <c r="F174" t="s">
        <v>598</v>
      </c>
      <c r="G174" t="s">
        <v>599</v>
      </c>
      <c r="H174" t="s">
        <v>600</v>
      </c>
      <c r="I174" t="s">
        <v>601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0</v>
      </c>
      <c r="P174">
        <v>0</v>
      </c>
      <c r="Q174">
        <v>0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X174">
        <v>0</v>
      </c>
      <c r="Y174">
        <v>0</v>
      </c>
    </row>
    <row r="175" spans="1:25" hidden="1">
      <c r="A175" t="s">
        <v>18801</v>
      </c>
      <c r="B175" t="s">
        <v>1072</v>
      </c>
      <c r="C175" t="s">
        <v>1016</v>
      </c>
      <c r="D175" t="s">
        <v>1063</v>
      </c>
      <c r="E175" t="s">
        <v>1040</v>
      </c>
      <c r="F175" t="s">
        <v>598</v>
      </c>
      <c r="G175" t="s">
        <v>599</v>
      </c>
      <c r="H175" t="s">
        <v>600</v>
      </c>
      <c r="I175" t="s">
        <v>601</v>
      </c>
      <c r="J175">
        <v>0</v>
      </c>
      <c r="K175">
        <v>0</v>
      </c>
      <c r="L175">
        <v>0</v>
      </c>
      <c r="M175">
        <v>0</v>
      </c>
      <c r="N175">
        <v>0</v>
      </c>
      <c r="O175">
        <v>0</v>
      </c>
      <c r="P175">
        <v>0</v>
      </c>
      <c r="Q175">
        <v>0</v>
      </c>
      <c r="R175">
        <v>0</v>
      </c>
      <c r="S175">
        <v>0</v>
      </c>
      <c r="T175">
        <v>0</v>
      </c>
      <c r="U175">
        <v>0</v>
      </c>
      <c r="V175">
        <v>0</v>
      </c>
      <c r="W175">
        <v>0</v>
      </c>
      <c r="X175">
        <v>0</v>
      </c>
      <c r="Y175">
        <v>0</v>
      </c>
    </row>
    <row r="176" spans="1:25" hidden="1">
      <c r="A176" t="s">
        <v>18801</v>
      </c>
      <c r="B176" t="s">
        <v>1073</v>
      </c>
      <c r="C176" t="s">
        <v>1016</v>
      </c>
      <c r="D176" t="s">
        <v>1063</v>
      </c>
      <c r="E176" t="s">
        <v>1042</v>
      </c>
      <c r="F176" t="s">
        <v>598</v>
      </c>
      <c r="G176" t="s">
        <v>599</v>
      </c>
      <c r="H176" t="s">
        <v>600</v>
      </c>
      <c r="I176" t="s">
        <v>601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0</v>
      </c>
      <c r="P176">
        <v>0</v>
      </c>
      <c r="Q176">
        <v>0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X176">
        <v>0</v>
      </c>
      <c r="Y176">
        <v>0</v>
      </c>
    </row>
    <row r="177" spans="1:25" hidden="1">
      <c r="A177" t="s">
        <v>18801</v>
      </c>
      <c r="B177" t="s">
        <v>1075</v>
      </c>
      <c r="C177" t="s">
        <v>1016</v>
      </c>
      <c r="D177" t="s">
        <v>1063</v>
      </c>
      <c r="E177" t="s">
        <v>1046</v>
      </c>
      <c r="F177" t="s">
        <v>598</v>
      </c>
      <c r="G177" t="s">
        <v>599</v>
      </c>
      <c r="H177" t="s">
        <v>600</v>
      </c>
      <c r="I177" t="s">
        <v>601</v>
      </c>
      <c r="J177">
        <v>0</v>
      </c>
      <c r="K177">
        <v>0</v>
      </c>
      <c r="L177">
        <v>0</v>
      </c>
      <c r="M177">
        <v>0</v>
      </c>
      <c r="N177">
        <v>0</v>
      </c>
      <c r="O177">
        <v>0</v>
      </c>
      <c r="P177">
        <v>0</v>
      </c>
      <c r="Q177">
        <v>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X177">
        <v>0</v>
      </c>
      <c r="Y177">
        <v>0</v>
      </c>
    </row>
    <row r="178" spans="1:25" hidden="1">
      <c r="A178" t="s">
        <v>18801</v>
      </c>
      <c r="B178" t="s">
        <v>1076</v>
      </c>
      <c r="C178" t="s">
        <v>1016</v>
      </c>
      <c r="D178" t="s">
        <v>1063</v>
      </c>
      <c r="E178" t="s">
        <v>1048</v>
      </c>
      <c r="F178" t="s">
        <v>598</v>
      </c>
      <c r="G178" t="s">
        <v>599</v>
      </c>
      <c r="H178" t="s">
        <v>600</v>
      </c>
      <c r="I178" t="s">
        <v>601</v>
      </c>
      <c r="J178">
        <v>0</v>
      </c>
      <c r="K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0</v>
      </c>
      <c r="R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X178">
        <v>0</v>
      </c>
      <c r="Y178">
        <v>0</v>
      </c>
    </row>
    <row r="179" spans="1:25" hidden="1">
      <c r="A179" t="s">
        <v>18801</v>
      </c>
      <c r="B179" t="s">
        <v>1087</v>
      </c>
      <c r="C179" t="s">
        <v>1079</v>
      </c>
      <c r="D179" t="s">
        <v>1086</v>
      </c>
      <c r="E179" t="s">
        <v>1081</v>
      </c>
      <c r="F179" t="s">
        <v>598</v>
      </c>
      <c r="G179" t="s">
        <v>599</v>
      </c>
      <c r="H179" t="s">
        <v>600</v>
      </c>
      <c r="I179" t="s">
        <v>601</v>
      </c>
      <c r="J179">
        <v>0</v>
      </c>
      <c r="K179">
        <v>0</v>
      </c>
      <c r="L179">
        <v>0</v>
      </c>
      <c r="M179">
        <v>0</v>
      </c>
      <c r="N179">
        <v>0</v>
      </c>
      <c r="O179">
        <v>0</v>
      </c>
      <c r="P179">
        <v>0</v>
      </c>
      <c r="Q179">
        <v>0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X179">
        <v>0</v>
      </c>
      <c r="Y179">
        <v>0</v>
      </c>
    </row>
    <row r="180" spans="1:25" hidden="1">
      <c r="A180" t="s">
        <v>18801</v>
      </c>
      <c r="B180" t="s">
        <v>1144</v>
      </c>
      <c r="C180" t="s">
        <v>1079</v>
      </c>
      <c r="D180" t="s">
        <v>1145</v>
      </c>
      <c r="E180" t="s">
        <v>1081</v>
      </c>
      <c r="F180" t="s">
        <v>598</v>
      </c>
      <c r="G180" t="s">
        <v>599</v>
      </c>
      <c r="H180" t="s">
        <v>600</v>
      </c>
      <c r="I180" t="s">
        <v>601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0</v>
      </c>
      <c r="P180">
        <v>0</v>
      </c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X180">
        <v>0</v>
      </c>
      <c r="Y180">
        <v>0</v>
      </c>
    </row>
    <row r="181" spans="1:25" hidden="1">
      <c r="A181" t="s">
        <v>18801</v>
      </c>
      <c r="B181" t="s">
        <v>1155</v>
      </c>
      <c r="C181" t="s">
        <v>1079</v>
      </c>
      <c r="D181" t="s">
        <v>1156</v>
      </c>
      <c r="E181" t="s">
        <v>1081</v>
      </c>
      <c r="F181" t="s">
        <v>598</v>
      </c>
      <c r="G181" t="s">
        <v>599</v>
      </c>
      <c r="H181" t="s">
        <v>600</v>
      </c>
      <c r="I181" t="s">
        <v>601</v>
      </c>
      <c r="J181">
        <v>0</v>
      </c>
      <c r="K181">
        <v>0</v>
      </c>
      <c r="L181">
        <v>0</v>
      </c>
      <c r="M181">
        <v>0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0</v>
      </c>
    </row>
    <row r="182" spans="1:25" hidden="1">
      <c r="A182" t="s">
        <v>18801</v>
      </c>
      <c r="B182" t="s">
        <v>1217</v>
      </c>
      <c r="C182" t="s">
        <v>1079</v>
      </c>
      <c r="D182" t="s">
        <v>1188</v>
      </c>
      <c r="E182" t="s">
        <v>1106</v>
      </c>
      <c r="F182" t="s">
        <v>598</v>
      </c>
      <c r="G182" t="s">
        <v>599</v>
      </c>
      <c r="H182" t="s">
        <v>600</v>
      </c>
      <c r="I182" t="s">
        <v>601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</row>
    <row r="183" spans="1:25" hidden="1">
      <c r="A183" t="s">
        <v>18801</v>
      </c>
      <c r="B183" t="s">
        <v>1221</v>
      </c>
      <c r="C183" t="s">
        <v>1079</v>
      </c>
      <c r="D183" t="s">
        <v>648</v>
      </c>
      <c r="E183" t="s">
        <v>1081</v>
      </c>
      <c r="F183" t="s">
        <v>598</v>
      </c>
      <c r="G183" t="s">
        <v>599</v>
      </c>
      <c r="H183" t="s">
        <v>600</v>
      </c>
      <c r="I183" t="s">
        <v>601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0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Y183">
        <v>0</v>
      </c>
    </row>
    <row r="184" spans="1:25" hidden="1">
      <c r="A184" t="s">
        <v>18801</v>
      </c>
      <c r="B184" t="s">
        <v>1247</v>
      </c>
      <c r="C184" t="s">
        <v>1230</v>
      </c>
      <c r="D184" t="s">
        <v>1246</v>
      </c>
      <c r="E184" t="s">
        <v>1239</v>
      </c>
      <c r="F184" t="s">
        <v>598</v>
      </c>
      <c r="G184" t="s">
        <v>599</v>
      </c>
      <c r="H184" t="s">
        <v>600</v>
      </c>
      <c r="I184" t="s">
        <v>601</v>
      </c>
      <c r="J184">
        <v>0</v>
      </c>
      <c r="K184">
        <v>0</v>
      </c>
      <c r="L184">
        <v>0</v>
      </c>
      <c r="M184">
        <v>0</v>
      </c>
      <c r="N184">
        <v>0</v>
      </c>
      <c r="O184">
        <v>0</v>
      </c>
      <c r="P184">
        <v>0</v>
      </c>
      <c r="Q184">
        <v>0</v>
      </c>
      <c r="R184">
        <v>0</v>
      </c>
      <c r="S184">
        <v>0</v>
      </c>
      <c r="T184">
        <v>0</v>
      </c>
      <c r="U184">
        <v>0</v>
      </c>
      <c r="V184">
        <v>0</v>
      </c>
      <c r="W184">
        <v>0</v>
      </c>
      <c r="X184">
        <v>0</v>
      </c>
      <c r="Y184">
        <v>0</v>
      </c>
    </row>
    <row r="185" spans="1:25" hidden="1">
      <c r="A185" t="s">
        <v>18801</v>
      </c>
      <c r="B185" t="s">
        <v>1256</v>
      </c>
      <c r="C185" t="s">
        <v>1253</v>
      </c>
      <c r="D185" t="s">
        <v>1254</v>
      </c>
      <c r="E185" t="s">
        <v>1257</v>
      </c>
      <c r="F185" t="s">
        <v>598</v>
      </c>
      <c r="G185" t="s">
        <v>599</v>
      </c>
      <c r="H185" t="s">
        <v>600</v>
      </c>
      <c r="I185" t="s">
        <v>601</v>
      </c>
      <c r="J185">
        <v>0</v>
      </c>
      <c r="K185">
        <v>0</v>
      </c>
      <c r="L185">
        <v>0</v>
      </c>
      <c r="M185">
        <v>0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X185">
        <v>0</v>
      </c>
      <c r="Y185">
        <v>0</v>
      </c>
    </row>
    <row r="186" spans="1:25" hidden="1">
      <c r="A186" t="s">
        <v>18801</v>
      </c>
      <c r="B186" t="s">
        <v>1258</v>
      </c>
      <c r="C186" t="s">
        <v>1253</v>
      </c>
      <c r="D186" t="s">
        <v>1254</v>
      </c>
      <c r="E186" t="s">
        <v>1259</v>
      </c>
      <c r="F186" t="s">
        <v>598</v>
      </c>
      <c r="G186" t="s">
        <v>599</v>
      </c>
      <c r="H186" t="s">
        <v>600</v>
      </c>
      <c r="I186" t="s">
        <v>601</v>
      </c>
      <c r="J186">
        <v>0</v>
      </c>
      <c r="K186">
        <v>0</v>
      </c>
      <c r="L186">
        <v>0</v>
      </c>
      <c r="M186">
        <v>0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X186">
        <v>0</v>
      </c>
      <c r="Y186">
        <v>0</v>
      </c>
    </row>
    <row r="187" spans="1:25" hidden="1">
      <c r="A187" t="s">
        <v>18801</v>
      </c>
      <c r="B187" t="s">
        <v>1482</v>
      </c>
      <c r="C187" t="s">
        <v>1472</v>
      </c>
      <c r="D187" t="s">
        <v>1483</v>
      </c>
      <c r="E187" t="s">
        <v>597</v>
      </c>
      <c r="F187" t="s">
        <v>598</v>
      </c>
      <c r="G187" t="s">
        <v>599</v>
      </c>
      <c r="H187" t="s">
        <v>600</v>
      </c>
      <c r="I187" t="s">
        <v>601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Y187">
        <v>0</v>
      </c>
    </row>
    <row r="188" spans="1:25" hidden="1">
      <c r="A188" t="s">
        <v>18801</v>
      </c>
      <c r="B188" t="s">
        <v>1566</v>
      </c>
      <c r="C188" t="s">
        <v>1472</v>
      </c>
      <c r="D188" t="s">
        <v>1567</v>
      </c>
      <c r="E188" t="s">
        <v>626</v>
      </c>
      <c r="F188" t="s">
        <v>598</v>
      </c>
      <c r="G188" t="s">
        <v>599</v>
      </c>
      <c r="H188" t="s">
        <v>600</v>
      </c>
      <c r="I188" t="s">
        <v>601</v>
      </c>
      <c r="J188">
        <v>0</v>
      </c>
      <c r="K188">
        <v>0</v>
      </c>
      <c r="L188">
        <v>0</v>
      </c>
      <c r="M188">
        <v>0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0</v>
      </c>
    </row>
    <row r="189" spans="1:25" hidden="1">
      <c r="A189" t="s">
        <v>18801</v>
      </c>
      <c r="B189" t="s">
        <v>1568</v>
      </c>
      <c r="C189" t="s">
        <v>1472</v>
      </c>
      <c r="D189" t="s">
        <v>1569</v>
      </c>
      <c r="E189" t="s">
        <v>626</v>
      </c>
      <c r="F189" t="s">
        <v>598</v>
      </c>
      <c r="G189" t="s">
        <v>599</v>
      </c>
      <c r="H189" t="s">
        <v>600</v>
      </c>
      <c r="I189" t="s">
        <v>601</v>
      </c>
      <c r="J189">
        <v>0</v>
      </c>
      <c r="K189">
        <v>0</v>
      </c>
      <c r="L189">
        <v>0</v>
      </c>
      <c r="M189">
        <v>0</v>
      </c>
      <c r="N189">
        <v>0</v>
      </c>
      <c r="O189">
        <v>0</v>
      </c>
      <c r="P189">
        <v>0</v>
      </c>
      <c r="Q189">
        <v>0</v>
      </c>
      <c r="R189">
        <v>0</v>
      </c>
      <c r="S189">
        <v>0</v>
      </c>
      <c r="T189">
        <v>0</v>
      </c>
      <c r="U189">
        <v>0</v>
      </c>
      <c r="V189">
        <v>0</v>
      </c>
      <c r="W189">
        <v>0</v>
      </c>
      <c r="X189">
        <v>0</v>
      </c>
      <c r="Y189">
        <v>0</v>
      </c>
    </row>
    <row r="190" spans="1:25" hidden="1">
      <c r="A190" t="s">
        <v>18801</v>
      </c>
      <c r="B190" t="s">
        <v>1570</v>
      </c>
      <c r="C190" t="s">
        <v>1472</v>
      </c>
      <c r="D190" t="s">
        <v>1571</v>
      </c>
      <c r="E190" t="s">
        <v>626</v>
      </c>
      <c r="F190" t="s">
        <v>598</v>
      </c>
      <c r="G190" t="s">
        <v>599</v>
      </c>
      <c r="H190" t="s">
        <v>600</v>
      </c>
      <c r="I190" t="s">
        <v>601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</row>
    <row r="191" spans="1:25" hidden="1">
      <c r="A191" t="s">
        <v>18801</v>
      </c>
      <c r="B191" t="s">
        <v>1573</v>
      </c>
      <c r="C191" t="s">
        <v>1472</v>
      </c>
      <c r="D191" t="s">
        <v>1574</v>
      </c>
      <c r="E191" t="s">
        <v>626</v>
      </c>
      <c r="F191" t="s">
        <v>598</v>
      </c>
      <c r="G191" t="s">
        <v>599</v>
      </c>
      <c r="H191" t="s">
        <v>600</v>
      </c>
      <c r="I191" t="s">
        <v>601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</row>
    <row r="192" spans="1:25" hidden="1">
      <c r="A192" t="s">
        <v>18801</v>
      </c>
      <c r="B192" t="s">
        <v>1575</v>
      </c>
      <c r="C192" t="s">
        <v>1472</v>
      </c>
      <c r="D192" t="s">
        <v>1576</v>
      </c>
      <c r="E192" t="s">
        <v>626</v>
      </c>
      <c r="F192" t="s">
        <v>598</v>
      </c>
      <c r="G192" t="s">
        <v>599</v>
      </c>
      <c r="H192" t="s">
        <v>600</v>
      </c>
      <c r="I192" t="s">
        <v>601</v>
      </c>
      <c r="J192">
        <v>0</v>
      </c>
      <c r="K192">
        <v>0</v>
      </c>
      <c r="L192">
        <v>0</v>
      </c>
      <c r="M192">
        <v>0</v>
      </c>
      <c r="N192">
        <v>0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</row>
    <row r="193" spans="1:25" hidden="1">
      <c r="A193" t="s">
        <v>18801</v>
      </c>
      <c r="B193" t="s">
        <v>1577</v>
      </c>
      <c r="C193" t="s">
        <v>1472</v>
      </c>
      <c r="D193" t="s">
        <v>1578</v>
      </c>
      <c r="E193" t="s">
        <v>626</v>
      </c>
      <c r="F193" t="s">
        <v>598</v>
      </c>
      <c r="G193" t="s">
        <v>599</v>
      </c>
      <c r="H193" t="s">
        <v>600</v>
      </c>
      <c r="I193" t="s">
        <v>601</v>
      </c>
      <c r="J193">
        <v>0</v>
      </c>
      <c r="K193">
        <v>0</v>
      </c>
      <c r="L193">
        <v>0</v>
      </c>
      <c r="M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Y193">
        <v>0</v>
      </c>
    </row>
    <row r="194" spans="1:25" hidden="1">
      <c r="A194" t="s">
        <v>18801</v>
      </c>
      <c r="B194" t="s">
        <v>1582</v>
      </c>
      <c r="C194" t="s">
        <v>1472</v>
      </c>
      <c r="D194" t="s">
        <v>1583</v>
      </c>
      <c r="E194" t="s">
        <v>626</v>
      </c>
      <c r="F194" t="s">
        <v>598</v>
      </c>
      <c r="G194" t="s">
        <v>599</v>
      </c>
      <c r="H194" t="s">
        <v>600</v>
      </c>
      <c r="I194" t="s">
        <v>601</v>
      </c>
      <c r="J194">
        <v>0</v>
      </c>
      <c r="K194">
        <v>0</v>
      </c>
      <c r="L194">
        <v>0</v>
      </c>
      <c r="M194">
        <v>0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0</v>
      </c>
      <c r="T194">
        <v>0</v>
      </c>
      <c r="U194">
        <v>0</v>
      </c>
      <c r="V194">
        <v>0</v>
      </c>
      <c r="W194">
        <v>0</v>
      </c>
      <c r="X194">
        <v>0</v>
      </c>
      <c r="Y194">
        <v>0</v>
      </c>
    </row>
    <row r="195" spans="1:25" hidden="1">
      <c r="A195" t="s">
        <v>18801</v>
      </c>
      <c r="B195" t="s">
        <v>1590</v>
      </c>
      <c r="C195" t="s">
        <v>1472</v>
      </c>
      <c r="D195" t="s">
        <v>1365</v>
      </c>
      <c r="E195" t="s">
        <v>626</v>
      </c>
      <c r="F195" t="s">
        <v>598</v>
      </c>
      <c r="G195" t="s">
        <v>599</v>
      </c>
      <c r="H195" t="s">
        <v>600</v>
      </c>
      <c r="I195" t="s">
        <v>601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X195">
        <v>0</v>
      </c>
      <c r="Y195">
        <v>0</v>
      </c>
    </row>
    <row r="196" spans="1:25" hidden="1">
      <c r="A196" t="s">
        <v>18801</v>
      </c>
      <c r="B196" t="s">
        <v>1600</v>
      </c>
      <c r="C196" t="s">
        <v>1472</v>
      </c>
      <c r="D196" t="s">
        <v>1601</v>
      </c>
      <c r="E196" t="s">
        <v>626</v>
      </c>
      <c r="F196" t="s">
        <v>598</v>
      </c>
      <c r="G196" t="s">
        <v>599</v>
      </c>
      <c r="H196" t="s">
        <v>600</v>
      </c>
      <c r="I196" t="s">
        <v>601</v>
      </c>
      <c r="J196">
        <v>0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</row>
    <row r="197" spans="1:25" hidden="1">
      <c r="A197" t="s">
        <v>18801</v>
      </c>
      <c r="B197" t="s">
        <v>1602</v>
      </c>
      <c r="C197" t="s">
        <v>1472</v>
      </c>
      <c r="D197" t="s">
        <v>1603</v>
      </c>
      <c r="E197" t="s">
        <v>626</v>
      </c>
      <c r="F197" t="s">
        <v>598</v>
      </c>
      <c r="G197" t="s">
        <v>599</v>
      </c>
      <c r="H197" t="s">
        <v>600</v>
      </c>
      <c r="I197" t="s">
        <v>601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X197">
        <v>0</v>
      </c>
      <c r="Y197">
        <v>0</v>
      </c>
    </row>
    <row r="198" spans="1:25" hidden="1">
      <c r="A198" t="s">
        <v>18801</v>
      </c>
      <c r="B198" t="s">
        <v>1604</v>
      </c>
      <c r="C198" t="s">
        <v>1472</v>
      </c>
      <c r="D198" t="s">
        <v>1605</v>
      </c>
      <c r="E198" t="s">
        <v>626</v>
      </c>
      <c r="F198" t="s">
        <v>598</v>
      </c>
      <c r="G198" t="s">
        <v>599</v>
      </c>
      <c r="H198" t="s">
        <v>600</v>
      </c>
      <c r="I198" t="s">
        <v>601</v>
      </c>
      <c r="J198">
        <v>0</v>
      </c>
      <c r="K198">
        <v>0</v>
      </c>
      <c r="L198">
        <v>0</v>
      </c>
      <c r="M198">
        <v>0</v>
      </c>
      <c r="N198">
        <v>0</v>
      </c>
      <c r="O198">
        <v>0</v>
      </c>
      <c r="P198">
        <v>0</v>
      </c>
      <c r="Q198">
        <v>0</v>
      </c>
      <c r="R198">
        <v>0</v>
      </c>
      <c r="S198">
        <v>0</v>
      </c>
      <c r="T198">
        <v>0</v>
      </c>
      <c r="U198">
        <v>0</v>
      </c>
      <c r="V198">
        <v>0</v>
      </c>
      <c r="W198">
        <v>0</v>
      </c>
      <c r="X198">
        <v>0</v>
      </c>
      <c r="Y198">
        <v>0</v>
      </c>
    </row>
    <row r="199" spans="1:25" hidden="1">
      <c r="A199" t="s">
        <v>18801</v>
      </c>
      <c r="B199" t="s">
        <v>1610</v>
      </c>
      <c r="C199" t="s">
        <v>1611</v>
      </c>
      <c r="D199" t="s">
        <v>648</v>
      </c>
      <c r="E199" t="s">
        <v>920</v>
      </c>
      <c r="F199" t="s">
        <v>598</v>
      </c>
      <c r="G199" t="s">
        <v>599</v>
      </c>
      <c r="H199" t="s">
        <v>600</v>
      </c>
      <c r="I199" t="s">
        <v>601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0</v>
      </c>
      <c r="P199">
        <v>0</v>
      </c>
      <c r="Q199">
        <v>0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</row>
    <row r="200" spans="1:25" hidden="1">
      <c r="A200" t="s">
        <v>18801</v>
      </c>
      <c r="B200" t="s">
        <v>1885</v>
      </c>
      <c r="C200" t="s">
        <v>1845</v>
      </c>
      <c r="D200" t="s">
        <v>1878</v>
      </c>
      <c r="E200" t="s">
        <v>1886</v>
      </c>
      <c r="F200" t="s">
        <v>598</v>
      </c>
      <c r="G200" t="s">
        <v>599</v>
      </c>
      <c r="H200" t="s">
        <v>600</v>
      </c>
      <c r="I200" t="s">
        <v>601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0</v>
      </c>
      <c r="P200">
        <v>0</v>
      </c>
      <c r="Q200">
        <v>0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X200">
        <v>0</v>
      </c>
      <c r="Y200">
        <v>0</v>
      </c>
    </row>
    <row r="201" spans="1:25" hidden="1">
      <c r="A201" t="s">
        <v>18801</v>
      </c>
      <c r="B201" t="s">
        <v>1967</v>
      </c>
      <c r="C201" t="s">
        <v>1959</v>
      </c>
      <c r="D201" t="s">
        <v>1968</v>
      </c>
      <c r="E201" t="s">
        <v>1962</v>
      </c>
      <c r="F201" t="s">
        <v>598</v>
      </c>
      <c r="G201" t="s">
        <v>599</v>
      </c>
      <c r="H201" t="s">
        <v>600</v>
      </c>
      <c r="I201" t="s">
        <v>601</v>
      </c>
      <c r="J201">
        <v>5.9999999999999995E-4</v>
      </c>
      <c r="K201">
        <v>5.9999999999999995E-4</v>
      </c>
      <c r="L201">
        <v>5.9999999999999995E-4</v>
      </c>
      <c r="M201">
        <v>5.9999999999999995E-4</v>
      </c>
      <c r="N201">
        <v>5.9999999999999995E-4</v>
      </c>
      <c r="O201">
        <v>5.9999999999999995E-4</v>
      </c>
      <c r="P201">
        <v>5.9999999999999995E-4</v>
      </c>
      <c r="Q201">
        <v>5.9999999999999995E-4</v>
      </c>
      <c r="R201">
        <v>6.9999999999999999E-4</v>
      </c>
      <c r="S201">
        <v>6.9999999999999999E-4</v>
      </c>
      <c r="T201">
        <v>6.9999999999999999E-4</v>
      </c>
      <c r="U201">
        <v>6.9999999999999999E-4</v>
      </c>
      <c r="V201">
        <v>6.9999999999999999E-4</v>
      </c>
      <c r="W201">
        <v>6.9999999999999999E-4</v>
      </c>
      <c r="X201">
        <v>6.9999999999999999E-4</v>
      </c>
      <c r="Y201">
        <v>6.9999999999999999E-4</v>
      </c>
    </row>
    <row r="202" spans="1:25" hidden="1">
      <c r="A202" t="s">
        <v>18801</v>
      </c>
      <c r="B202" t="s">
        <v>2005</v>
      </c>
      <c r="C202" t="s">
        <v>1959</v>
      </c>
      <c r="D202" t="s">
        <v>2001</v>
      </c>
      <c r="E202" t="s">
        <v>1976</v>
      </c>
      <c r="F202" t="s">
        <v>598</v>
      </c>
      <c r="G202" t="s">
        <v>599</v>
      </c>
      <c r="H202" t="s">
        <v>600</v>
      </c>
      <c r="I202" t="s">
        <v>601</v>
      </c>
      <c r="J202">
        <v>1E-4</v>
      </c>
      <c r="K202">
        <v>1E-4</v>
      </c>
      <c r="L202">
        <v>1E-4</v>
      </c>
      <c r="M202">
        <v>1E-4</v>
      </c>
      <c r="N202">
        <v>1E-4</v>
      </c>
      <c r="O202">
        <v>1E-4</v>
      </c>
      <c r="P202">
        <v>1E-4</v>
      </c>
      <c r="Q202">
        <v>1E-4</v>
      </c>
      <c r="R202">
        <v>1E-4</v>
      </c>
      <c r="S202">
        <v>1E-4</v>
      </c>
      <c r="T202">
        <v>1E-4</v>
      </c>
      <c r="U202">
        <v>2.0000000000000001E-4</v>
      </c>
      <c r="V202">
        <v>2.0000000000000001E-4</v>
      </c>
      <c r="W202">
        <v>2.0000000000000001E-4</v>
      </c>
      <c r="X202">
        <v>2.0000000000000001E-4</v>
      </c>
      <c r="Y202">
        <v>2.0000000000000001E-4</v>
      </c>
    </row>
    <row r="204" spans="1:25">
      <c r="A204" t="s">
        <v>569</v>
      </c>
      <c r="B204" t="s">
        <v>570</v>
      </c>
      <c r="C204" t="s">
        <v>571</v>
      </c>
      <c r="D204" t="s">
        <v>572</v>
      </c>
      <c r="E204" t="s">
        <v>573</v>
      </c>
      <c r="F204" t="s">
        <v>574</v>
      </c>
      <c r="G204" t="s">
        <v>575</v>
      </c>
      <c r="H204" t="s">
        <v>576</v>
      </c>
      <c r="I204" t="s">
        <v>577</v>
      </c>
      <c r="J204" t="s">
        <v>578</v>
      </c>
      <c r="K204" t="s">
        <v>579</v>
      </c>
      <c r="L204" t="s">
        <v>580</v>
      </c>
      <c r="M204" t="s">
        <v>581</v>
      </c>
      <c r="N204" t="s">
        <v>582</v>
      </c>
      <c r="O204" t="s">
        <v>583</v>
      </c>
      <c r="P204" t="s">
        <v>584</v>
      </c>
      <c r="Q204" t="s">
        <v>585</v>
      </c>
      <c r="R204" t="s">
        <v>586</v>
      </c>
      <c r="S204" t="s">
        <v>587</v>
      </c>
      <c r="T204" t="s">
        <v>588</v>
      </c>
      <c r="U204" t="s">
        <v>589</v>
      </c>
      <c r="V204" t="s">
        <v>590</v>
      </c>
      <c r="W204" t="s">
        <v>591</v>
      </c>
      <c r="X204" t="s">
        <v>592</v>
      </c>
      <c r="Y204" t="s">
        <v>593</v>
      </c>
    </row>
    <row r="205" spans="1:25">
      <c r="A205" t="s">
        <v>18802</v>
      </c>
      <c r="B205" t="s">
        <v>594</v>
      </c>
      <c r="C205" t="s">
        <v>595</v>
      </c>
      <c r="D205" t="s">
        <v>596</v>
      </c>
      <c r="E205" t="s">
        <v>597</v>
      </c>
      <c r="F205" t="s">
        <v>598</v>
      </c>
      <c r="G205" t="s">
        <v>599</v>
      </c>
      <c r="H205" t="s">
        <v>600</v>
      </c>
      <c r="I205" t="s">
        <v>601</v>
      </c>
      <c r="J205">
        <v>1.5299999999999999E-2</v>
      </c>
      <c r="K205">
        <v>1.52E-2</v>
      </c>
      <c r="L205">
        <v>1.49E-2</v>
      </c>
      <c r="M205">
        <v>1.4999999999999999E-2</v>
      </c>
      <c r="N205">
        <v>1.4999999999999999E-2</v>
      </c>
      <c r="O205">
        <v>1.49E-2</v>
      </c>
      <c r="P205">
        <v>1.55E-2</v>
      </c>
      <c r="Q205">
        <v>1.5800000000000002E-2</v>
      </c>
      <c r="R205">
        <v>1.61E-2</v>
      </c>
      <c r="S205">
        <v>1.6299999999999999E-2</v>
      </c>
      <c r="T205">
        <v>1.6400000000000001E-2</v>
      </c>
      <c r="U205">
        <v>1.6400000000000001E-2</v>
      </c>
      <c r="V205">
        <v>1.6400000000000001E-2</v>
      </c>
      <c r="W205">
        <v>1.6400000000000001E-2</v>
      </c>
      <c r="X205">
        <v>1.6400000000000001E-2</v>
      </c>
      <c r="Y205">
        <v>1.6400000000000001E-2</v>
      </c>
    </row>
    <row r="206" spans="1:25">
      <c r="A206" t="s">
        <v>18802</v>
      </c>
      <c r="B206" t="s">
        <v>606</v>
      </c>
      <c r="C206" t="s">
        <v>595</v>
      </c>
      <c r="D206" t="s">
        <v>596</v>
      </c>
      <c r="E206" t="s">
        <v>607</v>
      </c>
      <c r="F206" t="s">
        <v>598</v>
      </c>
      <c r="G206" t="s">
        <v>599</v>
      </c>
      <c r="H206" t="s">
        <v>600</v>
      </c>
      <c r="I206" t="s">
        <v>601</v>
      </c>
      <c r="J206">
        <v>6.6199999999999995E-2</v>
      </c>
      <c r="K206">
        <v>6.5699999999999995E-2</v>
      </c>
      <c r="L206">
        <v>6.4000000000000001E-2</v>
      </c>
      <c r="M206">
        <v>6.4399999999999999E-2</v>
      </c>
      <c r="N206">
        <v>6.4299999999999996E-2</v>
      </c>
      <c r="O206">
        <v>6.4199999999999993E-2</v>
      </c>
      <c r="P206">
        <v>6.6699999999999995E-2</v>
      </c>
      <c r="Q206">
        <v>6.8400000000000002E-2</v>
      </c>
      <c r="R206">
        <v>6.9599999999999995E-2</v>
      </c>
      <c r="S206">
        <v>7.0400000000000004E-2</v>
      </c>
      <c r="T206">
        <v>7.0999999999999994E-2</v>
      </c>
      <c r="U206">
        <v>7.0999999999999994E-2</v>
      </c>
      <c r="V206">
        <v>7.0999999999999994E-2</v>
      </c>
      <c r="W206">
        <v>7.0999999999999994E-2</v>
      </c>
      <c r="X206">
        <v>7.0999999999999994E-2</v>
      </c>
      <c r="Y206">
        <v>7.0999999999999994E-2</v>
      </c>
    </row>
    <row r="207" spans="1:25">
      <c r="A207" t="s">
        <v>18802</v>
      </c>
      <c r="B207" t="s">
        <v>625</v>
      </c>
      <c r="C207" t="s">
        <v>595</v>
      </c>
      <c r="D207" t="s">
        <v>621</v>
      </c>
      <c r="E207" t="s">
        <v>626</v>
      </c>
      <c r="F207" t="s">
        <v>598</v>
      </c>
      <c r="G207" t="s">
        <v>599</v>
      </c>
      <c r="H207" t="s">
        <v>600</v>
      </c>
      <c r="I207" t="s">
        <v>601</v>
      </c>
      <c r="J207">
        <v>0</v>
      </c>
      <c r="K207">
        <v>0</v>
      </c>
      <c r="L207">
        <v>0</v>
      </c>
      <c r="M207">
        <v>0</v>
      </c>
      <c r="N207">
        <v>0</v>
      </c>
      <c r="O207">
        <v>0</v>
      </c>
      <c r="P207">
        <v>0</v>
      </c>
      <c r="Q207">
        <v>0</v>
      </c>
      <c r="R207">
        <v>0</v>
      </c>
      <c r="S207">
        <v>0</v>
      </c>
      <c r="T207">
        <v>0</v>
      </c>
      <c r="U207">
        <v>0</v>
      </c>
      <c r="V207">
        <v>0</v>
      </c>
      <c r="W207">
        <v>0</v>
      </c>
      <c r="X207">
        <v>0</v>
      </c>
      <c r="Y207">
        <v>0</v>
      </c>
    </row>
    <row r="208" spans="1:25">
      <c r="A208" t="s">
        <v>18802</v>
      </c>
      <c r="B208" t="s">
        <v>627</v>
      </c>
      <c r="C208" t="s">
        <v>595</v>
      </c>
      <c r="D208" t="s">
        <v>621</v>
      </c>
      <c r="E208" t="s">
        <v>628</v>
      </c>
      <c r="F208" t="s">
        <v>598</v>
      </c>
      <c r="G208" t="s">
        <v>599</v>
      </c>
      <c r="H208" t="s">
        <v>600</v>
      </c>
      <c r="I208" t="s">
        <v>601</v>
      </c>
      <c r="J208">
        <v>2.9999999999999997E-4</v>
      </c>
      <c r="K208">
        <v>2.9999999999999997E-4</v>
      </c>
      <c r="L208">
        <v>2.9999999999999997E-4</v>
      </c>
      <c r="M208">
        <v>2.9999999999999997E-4</v>
      </c>
      <c r="N208">
        <v>2.9999999999999997E-4</v>
      </c>
      <c r="O208">
        <v>2.9999999999999997E-4</v>
      </c>
      <c r="P208">
        <v>2.9999999999999997E-4</v>
      </c>
      <c r="Q208">
        <v>2.9999999999999997E-4</v>
      </c>
      <c r="R208">
        <v>2.9999999999999997E-4</v>
      </c>
      <c r="S208">
        <v>2.9999999999999997E-4</v>
      </c>
      <c r="T208">
        <v>2.9999999999999997E-4</v>
      </c>
      <c r="U208">
        <v>2.9999999999999997E-4</v>
      </c>
      <c r="V208">
        <v>2.9999999999999997E-4</v>
      </c>
      <c r="W208">
        <v>2.9999999999999997E-4</v>
      </c>
      <c r="X208">
        <v>2.9999999999999997E-4</v>
      </c>
      <c r="Y208">
        <v>2.9999999999999997E-4</v>
      </c>
    </row>
    <row r="209" spans="1:25">
      <c r="A209" t="s">
        <v>18802</v>
      </c>
      <c r="B209" t="s">
        <v>631</v>
      </c>
      <c r="C209" t="s">
        <v>595</v>
      </c>
      <c r="D209" t="s">
        <v>632</v>
      </c>
      <c r="E209" t="s">
        <v>597</v>
      </c>
      <c r="F209" t="s">
        <v>598</v>
      </c>
      <c r="G209" t="s">
        <v>599</v>
      </c>
      <c r="H209" t="s">
        <v>600</v>
      </c>
      <c r="I209" t="s">
        <v>601</v>
      </c>
      <c r="J209">
        <v>0.36580000000000001</v>
      </c>
      <c r="K209">
        <v>0.36359999999999998</v>
      </c>
      <c r="L209">
        <v>0.35370000000000001</v>
      </c>
      <c r="M209">
        <v>0.35639999999999999</v>
      </c>
      <c r="N209">
        <v>0.35549999999999998</v>
      </c>
      <c r="O209">
        <v>0.35499999999999998</v>
      </c>
      <c r="P209">
        <v>0.36899999999999999</v>
      </c>
      <c r="Q209">
        <v>0.37840000000000001</v>
      </c>
      <c r="R209">
        <v>0.38500000000000001</v>
      </c>
      <c r="S209">
        <v>0.3896</v>
      </c>
      <c r="T209">
        <v>0.39269999999999999</v>
      </c>
      <c r="U209">
        <v>0.39269999999999999</v>
      </c>
      <c r="V209">
        <v>0.39269999999999999</v>
      </c>
      <c r="W209">
        <v>0.39269999999999999</v>
      </c>
      <c r="X209">
        <v>0.39269999999999999</v>
      </c>
      <c r="Y209">
        <v>0.39269999999999999</v>
      </c>
    </row>
    <row r="210" spans="1:25">
      <c r="A210" t="s">
        <v>18802</v>
      </c>
      <c r="B210" t="s">
        <v>636</v>
      </c>
      <c r="C210" t="s">
        <v>595</v>
      </c>
      <c r="D210" t="s">
        <v>632</v>
      </c>
      <c r="E210" t="s">
        <v>628</v>
      </c>
      <c r="F210" t="s">
        <v>598</v>
      </c>
      <c r="G210" t="s">
        <v>599</v>
      </c>
      <c r="H210" t="s">
        <v>600</v>
      </c>
      <c r="I210" t="s">
        <v>601</v>
      </c>
      <c r="J210">
        <v>2.6700000000000002E-2</v>
      </c>
      <c r="K210">
        <v>2.6499999999999999E-2</v>
      </c>
      <c r="L210">
        <v>2.58E-2</v>
      </c>
      <c r="M210">
        <v>2.5999999999999999E-2</v>
      </c>
      <c r="N210">
        <v>2.5899999999999999E-2</v>
      </c>
      <c r="O210">
        <v>2.5899999999999999E-2</v>
      </c>
      <c r="P210">
        <v>2.69E-2</v>
      </c>
      <c r="Q210">
        <v>2.76E-2</v>
      </c>
      <c r="R210">
        <v>2.81E-2</v>
      </c>
      <c r="S210">
        <v>2.8400000000000002E-2</v>
      </c>
      <c r="T210">
        <v>2.86E-2</v>
      </c>
      <c r="U210">
        <v>2.86E-2</v>
      </c>
      <c r="V210">
        <v>2.86E-2</v>
      </c>
      <c r="W210">
        <v>2.86E-2</v>
      </c>
      <c r="X210">
        <v>2.86E-2</v>
      </c>
      <c r="Y210">
        <v>2.86E-2</v>
      </c>
    </row>
    <row r="211" spans="1:25">
      <c r="A211" t="s">
        <v>18802</v>
      </c>
      <c r="B211" t="s">
        <v>644</v>
      </c>
      <c r="C211" t="s">
        <v>595</v>
      </c>
      <c r="D211" t="s">
        <v>645</v>
      </c>
      <c r="E211" t="s">
        <v>646</v>
      </c>
      <c r="F211" t="s">
        <v>598</v>
      </c>
      <c r="G211" t="s">
        <v>599</v>
      </c>
      <c r="H211" t="s">
        <v>600</v>
      </c>
      <c r="I211" t="s">
        <v>601</v>
      </c>
      <c r="J211">
        <v>2.2499999999999999E-2</v>
      </c>
      <c r="K211">
        <v>2.24E-2</v>
      </c>
      <c r="L211">
        <v>2.18E-2</v>
      </c>
      <c r="M211">
        <v>2.1899999999999999E-2</v>
      </c>
      <c r="N211">
        <v>2.1899999999999999E-2</v>
      </c>
      <c r="O211">
        <v>2.18E-2</v>
      </c>
      <c r="P211">
        <v>2.2700000000000001E-2</v>
      </c>
      <c r="Q211">
        <v>2.3300000000000001E-2</v>
      </c>
      <c r="R211">
        <v>2.3699999999999999E-2</v>
      </c>
      <c r="S211">
        <v>2.4E-2</v>
      </c>
      <c r="T211">
        <v>2.4199999999999999E-2</v>
      </c>
      <c r="U211">
        <v>2.4199999999999999E-2</v>
      </c>
      <c r="V211">
        <v>2.4199999999999999E-2</v>
      </c>
      <c r="W211">
        <v>2.4199999999999999E-2</v>
      </c>
      <c r="X211">
        <v>2.4199999999999999E-2</v>
      </c>
      <c r="Y211">
        <v>2.4199999999999999E-2</v>
      </c>
    </row>
    <row r="212" spans="1:25" hidden="1">
      <c r="A212" t="s">
        <v>18802</v>
      </c>
      <c r="B212" t="s">
        <v>650</v>
      </c>
      <c r="C212" t="s">
        <v>651</v>
      </c>
      <c r="D212" t="s">
        <v>596</v>
      </c>
      <c r="E212" t="s">
        <v>597</v>
      </c>
      <c r="F212" t="s">
        <v>598</v>
      </c>
      <c r="G212" t="s">
        <v>599</v>
      </c>
      <c r="H212" t="s">
        <v>600</v>
      </c>
      <c r="I212" t="s">
        <v>601</v>
      </c>
      <c r="J212">
        <v>1E-4</v>
      </c>
      <c r="K212">
        <v>1E-4</v>
      </c>
      <c r="L212">
        <v>1E-4</v>
      </c>
      <c r="M212">
        <v>1E-4</v>
      </c>
      <c r="N212">
        <v>1E-4</v>
      </c>
      <c r="O212">
        <v>1E-4</v>
      </c>
      <c r="P212">
        <v>1E-4</v>
      </c>
      <c r="Q212">
        <v>1E-4</v>
      </c>
      <c r="R212">
        <v>1E-4</v>
      </c>
      <c r="S212">
        <v>1E-4</v>
      </c>
      <c r="T212">
        <v>1E-4</v>
      </c>
      <c r="U212">
        <v>1E-4</v>
      </c>
      <c r="V212">
        <v>1E-4</v>
      </c>
      <c r="W212">
        <v>1E-4</v>
      </c>
      <c r="X212">
        <v>1E-4</v>
      </c>
      <c r="Y212">
        <v>1E-4</v>
      </c>
    </row>
    <row r="213" spans="1:25" hidden="1">
      <c r="A213" t="s">
        <v>18802</v>
      </c>
      <c r="B213" t="s">
        <v>653</v>
      </c>
      <c r="C213" t="s">
        <v>651</v>
      </c>
      <c r="D213" t="s">
        <v>596</v>
      </c>
      <c r="E213" t="s">
        <v>607</v>
      </c>
      <c r="F213" t="s">
        <v>598</v>
      </c>
      <c r="G213" t="s">
        <v>599</v>
      </c>
      <c r="H213" t="s">
        <v>600</v>
      </c>
      <c r="I213" t="s">
        <v>601</v>
      </c>
      <c r="J213">
        <v>5.4600000000000003E-2</v>
      </c>
      <c r="K213">
        <v>5.3100000000000001E-2</v>
      </c>
      <c r="L213">
        <v>5.1499999999999997E-2</v>
      </c>
      <c r="M213">
        <v>4.9299999999999997E-2</v>
      </c>
      <c r="N213">
        <v>4.8300000000000003E-2</v>
      </c>
      <c r="O213">
        <v>4.6699999999999998E-2</v>
      </c>
      <c r="P213">
        <v>4.7300000000000002E-2</v>
      </c>
      <c r="Q213">
        <v>4.7899999999999998E-2</v>
      </c>
      <c r="R213">
        <v>4.8000000000000001E-2</v>
      </c>
      <c r="S213">
        <v>4.8099999999999997E-2</v>
      </c>
      <c r="T213">
        <v>4.82E-2</v>
      </c>
      <c r="U213">
        <v>4.8300000000000003E-2</v>
      </c>
      <c r="V213">
        <v>4.8500000000000001E-2</v>
      </c>
      <c r="W213">
        <v>4.8599999999999997E-2</v>
      </c>
      <c r="X213">
        <v>4.8800000000000003E-2</v>
      </c>
      <c r="Y213">
        <v>4.8899999999999999E-2</v>
      </c>
    </row>
    <row r="214" spans="1:25" hidden="1">
      <c r="A214" t="s">
        <v>18802</v>
      </c>
      <c r="B214" t="s">
        <v>657</v>
      </c>
      <c r="C214" t="s">
        <v>651</v>
      </c>
      <c r="D214" t="s">
        <v>621</v>
      </c>
      <c r="E214" t="s">
        <v>597</v>
      </c>
      <c r="F214" t="s">
        <v>598</v>
      </c>
      <c r="G214" t="s">
        <v>599</v>
      </c>
      <c r="H214" t="s">
        <v>600</v>
      </c>
      <c r="I214" t="s">
        <v>601</v>
      </c>
      <c r="J214">
        <v>1E-4</v>
      </c>
      <c r="K214">
        <v>1E-4</v>
      </c>
      <c r="L214">
        <v>1E-4</v>
      </c>
      <c r="M214">
        <v>1E-4</v>
      </c>
      <c r="N214">
        <v>1E-4</v>
      </c>
      <c r="O214">
        <v>1E-4</v>
      </c>
      <c r="P214">
        <v>1E-4</v>
      </c>
      <c r="Q214">
        <v>1E-4</v>
      </c>
      <c r="R214">
        <v>1E-4</v>
      </c>
      <c r="S214">
        <v>1E-4</v>
      </c>
      <c r="T214">
        <v>1E-4</v>
      </c>
      <c r="U214">
        <v>1E-4</v>
      </c>
      <c r="V214">
        <v>1E-4</v>
      </c>
      <c r="W214">
        <v>1E-4</v>
      </c>
      <c r="X214">
        <v>1E-4</v>
      </c>
      <c r="Y214">
        <v>1E-4</v>
      </c>
    </row>
    <row r="215" spans="1:25" hidden="1">
      <c r="A215" t="s">
        <v>18802</v>
      </c>
      <c r="B215" t="s">
        <v>660</v>
      </c>
      <c r="C215" t="s">
        <v>651</v>
      </c>
      <c r="D215" t="s">
        <v>632</v>
      </c>
      <c r="E215" t="s">
        <v>597</v>
      </c>
      <c r="F215" t="s">
        <v>598</v>
      </c>
      <c r="G215" t="s">
        <v>599</v>
      </c>
      <c r="H215" t="s">
        <v>600</v>
      </c>
      <c r="I215" t="s">
        <v>601</v>
      </c>
      <c r="J215">
        <v>9.2499999999999999E-2</v>
      </c>
      <c r="K215">
        <v>9.35E-2</v>
      </c>
      <c r="L215">
        <v>9.4600000000000004E-2</v>
      </c>
      <c r="M215">
        <v>9.5600000000000004E-2</v>
      </c>
      <c r="N215">
        <v>9.6600000000000005E-2</v>
      </c>
      <c r="O215">
        <v>9.7699999999999995E-2</v>
      </c>
      <c r="P215">
        <v>9.8699999999999996E-2</v>
      </c>
      <c r="Q215">
        <v>9.98E-2</v>
      </c>
      <c r="R215">
        <v>0.1009</v>
      </c>
      <c r="S215">
        <v>0.10199999999999999</v>
      </c>
      <c r="T215">
        <v>0.1031</v>
      </c>
      <c r="U215">
        <v>0.1042</v>
      </c>
      <c r="V215">
        <v>0.1053</v>
      </c>
      <c r="W215">
        <v>0.1065</v>
      </c>
      <c r="X215">
        <v>0.1076</v>
      </c>
      <c r="Y215">
        <v>0.10879999999999999</v>
      </c>
    </row>
    <row r="216" spans="1:25" hidden="1">
      <c r="A216" t="s">
        <v>18802</v>
      </c>
      <c r="B216" t="s">
        <v>662</v>
      </c>
      <c r="C216" t="s">
        <v>651</v>
      </c>
      <c r="D216" t="s">
        <v>648</v>
      </c>
      <c r="E216" t="s">
        <v>649</v>
      </c>
      <c r="F216" t="s">
        <v>598</v>
      </c>
      <c r="G216" t="s">
        <v>599</v>
      </c>
      <c r="H216" t="s">
        <v>600</v>
      </c>
      <c r="I216" t="s">
        <v>601</v>
      </c>
      <c r="J216">
        <v>0</v>
      </c>
      <c r="K216">
        <v>0</v>
      </c>
      <c r="L216">
        <v>0</v>
      </c>
      <c r="M216">
        <v>0</v>
      </c>
      <c r="N216">
        <v>0</v>
      </c>
      <c r="O216">
        <v>0</v>
      </c>
      <c r="P216">
        <v>0</v>
      </c>
      <c r="Q216">
        <v>0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X216">
        <v>0</v>
      </c>
      <c r="Y216">
        <v>0</v>
      </c>
    </row>
    <row r="217" spans="1:25" hidden="1">
      <c r="A217" t="s">
        <v>18802</v>
      </c>
      <c r="B217" t="s">
        <v>728</v>
      </c>
      <c r="C217" t="s">
        <v>729</v>
      </c>
      <c r="D217" t="s">
        <v>596</v>
      </c>
      <c r="E217" t="s">
        <v>597</v>
      </c>
      <c r="F217" t="s">
        <v>598</v>
      </c>
      <c r="G217" t="s">
        <v>599</v>
      </c>
      <c r="H217" t="s">
        <v>600</v>
      </c>
      <c r="I217" t="s">
        <v>601</v>
      </c>
      <c r="J217">
        <v>8.8000000000000005E-3</v>
      </c>
      <c r="K217">
        <v>9.1999999999999998E-3</v>
      </c>
      <c r="L217">
        <v>9.5999999999999992E-3</v>
      </c>
      <c r="M217">
        <v>9.9000000000000008E-3</v>
      </c>
      <c r="N217">
        <v>1.03E-2</v>
      </c>
      <c r="O217">
        <v>1.06E-2</v>
      </c>
      <c r="P217">
        <v>1.0999999999999999E-2</v>
      </c>
      <c r="Q217">
        <v>1.14E-2</v>
      </c>
      <c r="R217">
        <v>1.1599999999999999E-2</v>
      </c>
      <c r="S217">
        <v>1.1900000000000001E-2</v>
      </c>
      <c r="T217">
        <v>1.23E-2</v>
      </c>
      <c r="U217">
        <v>1.26E-2</v>
      </c>
      <c r="V217">
        <v>1.29E-2</v>
      </c>
      <c r="W217">
        <v>1.32E-2</v>
      </c>
      <c r="X217">
        <v>1.3599999999999999E-2</v>
      </c>
      <c r="Y217">
        <v>1.38E-2</v>
      </c>
    </row>
    <row r="218" spans="1:25" hidden="1">
      <c r="A218" t="s">
        <v>18802</v>
      </c>
      <c r="B218" t="s">
        <v>732</v>
      </c>
      <c r="C218" t="s">
        <v>729</v>
      </c>
      <c r="D218" t="s">
        <v>596</v>
      </c>
      <c r="E218" t="s">
        <v>603</v>
      </c>
      <c r="F218" t="s">
        <v>598</v>
      </c>
      <c r="G218" t="s">
        <v>599</v>
      </c>
      <c r="H218" t="s">
        <v>600</v>
      </c>
      <c r="I218" t="s">
        <v>601</v>
      </c>
      <c r="J218">
        <v>2.9999999999999997E-4</v>
      </c>
      <c r="K218">
        <v>2.9999999999999997E-4</v>
      </c>
      <c r="L218">
        <v>2.9999999999999997E-4</v>
      </c>
      <c r="M218">
        <v>2.9999999999999997E-4</v>
      </c>
      <c r="N218">
        <v>2.9999999999999997E-4</v>
      </c>
      <c r="O218">
        <v>2.9999999999999997E-4</v>
      </c>
      <c r="P218">
        <v>2.9999999999999997E-4</v>
      </c>
      <c r="Q218">
        <v>2.9999999999999997E-4</v>
      </c>
      <c r="R218">
        <v>2.9999999999999997E-4</v>
      </c>
      <c r="S218">
        <v>2.9999999999999997E-4</v>
      </c>
      <c r="T218">
        <v>2.9999999999999997E-4</v>
      </c>
      <c r="U218">
        <v>2.9999999999999997E-4</v>
      </c>
      <c r="V218">
        <v>2.9999999999999997E-4</v>
      </c>
      <c r="W218">
        <v>2.9999999999999997E-4</v>
      </c>
      <c r="X218">
        <v>2.9999999999999997E-4</v>
      </c>
      <c r="Y218">
        <v>2.9999999999999997E-4</v>
      </c>
    </row>
    <row r="219" spans="1:25" hidden="1">
      <c r="A219" t="s">
        <v>18802</v>
      </c>
      <c r="B219" t="s">
        <v>734</v>
      </c>
      <c r="C219" t="s">
        <v>729</v>
      </c>
      <c r="D219" t="s">
        <v>596</v>
      </c>
      <c r="E219" t="s">
        <v>735</v>
      </c>
      <c r="F219" t="s">
        <v>598</v>
      </c>
      <c r="G219" t="s">
        <v>599</v>
      </c>
      <c r="H219" t="s">
        <v>600</v>
      </c>
      <c r="I219" t="s">
        <v>601</v>
      </c>
      <c r="J219">
        <v>0.46949999999999997</v>
      </c>
      <c r="K219">
        <v>0.46949999999999997</v>
      </c>
      <c r="L219">
        <v>0.46949999999999997</v>
      </c>
      <c r="M219">
        <v>0.46949999999999997</v>
      </c>
      <c r="N219">
        <v>0.46949999999999997</v>
      </c>
      <c r="O219">
        <v>0.46949999999999997</v>
      </c>
      <c r="P219">
        <v>0.46949999999999997</v>
      </c>
      <c r="Q219">
        <v>0.46949999999999997</v>
      </c>
      <c r="R219">
        <v>0.46949999999999997</v>
      </c>
      <c r="S219">
        <v>0.46949999999999997</v>
      </c>
      <c r="T219">
        <v>0.46949999999999997</v>
      </c>
      <c r="U219">
        <v>0.46949999999999997</v>
      </c>
      <c r="V219">
        <v>0.46949999999999997</v>
      </c>
      <c r="W219">
        <v>0.46949999999999997</v>
      </c>
      <c r="X219">
        <v>0.46949999999999997</v>
      </c>
      <c r="Y219">
        <v>0.46949999999999997</v>
      </c>
    </row>
    <row r="220" spans="1:25" hidden="1">
      <c r="A220" t="s">
        <v>18802</v>
      </c>
      <c r="B220" t="s">
        <v>736</v>
      </c>
      <c r="C220" t="s">
        <v>729</v>
      </c>
      <c r="D220" t="s">
        <v>596</v>
      </c>
      <c r="E220" t="s">
        <v>611</v>
      </c>
      <c r="F220" t="s">
        <v>598</v>
      </c>
      <c r="G220" t="s">
        <v>599</v>
      </c>
      <c r="H220" t="s">
        <v>600</v>
      </c>
      <c r="I220" t="s">
        <v>601</v>
      </c>
      <c r="J220">
        <v>6.0000000000000001E-3</v>
      </c>
      <c r="K220">
        <v>6.0000000000000001E-3</v>
      </c>
      <c r="L220">
        <v>6.0000000000000001E-3</v>
      </c>
      <c r="M220">
        <v>6.0000000000000001E-3</v>
      </c>
      <c r="N220">
        <v>6.0000000000000001E-3</v>
      </c>
      <c r="O220">
        <v>6.0000000000000001E-3</v>
      </c>
      <c r="P220">
        <v>6.0000000000000001E-3</v>
      </c>
      <c r="Q220">
        <v>6.0000000000000001E-3</v>
      </c>
      <c r="R220">
        <v>6.0000000000000001E-3</v>
      </c>
      <c r="S220">
        <v>6.0000000000000001E-3</v>
      </c>
      <c r="T220">
        <v>6.0000000000000001E-3</v>
      </c>
      <c r="U220">
        <v>6.0000000000000001E-3</v>
      </c>
      <c r="V220">
        <v>6.0000000000000001E-3</v>
      </c>
      <c r="W220">
        <v>6.0000000000000001E-3</v>
      </c>
      <c r="X220">
        <v>6.0000000000000001E-3</v>
      </c>
      <c r="Y220">
        <v>6.0000000000000001E-3</v>
      </c>
    </row>
    <row r="221" spans="1:25" hidden="1">
      <c r="A221" t="s">
        <v>18802</v>
      </c>
      <c r="B221" t="s">
        <v>740</v>
      </c>
      <c r="C221" t="s">
        <v>729</v>
      </c>
      <c r="D221" t="s">
        <v>596</v>
      </c>
      <c r="E221" t="s">
        <v>619</v>
      </c>
      <c r="F221" t="s">
        <v>598</v>
      </c>
      <c r="G221" t="s">
        <v>599</v>
      </c>
      <c r="H221" t="s">
        <v>600</v>
      </c>
      <c r="I221" t="s">
        <v>601</v>
      </c>
      <c r="J221">
        <v>3.5999999999999999E-3</v>
      </c>
      <c r="K221">
        <v>3.5000000000000001E-3</v>
      </c>
      <c r="L221">
        <v>3.3999999999999998E-3</v>
      </c>
      <c r="M221">
        <v>3.3E-3</v>
      </c>
      <c r="N221">
        <v>3.2000000000000002E-3</v>
      </c>
      <c r="O221">
        <v>3.0999999999999999E-3</v>
      </c>
      <c r="P221">
        <v>3.2000000000000002E-3</v>
      </c>
      <c r="Q221">
        <v>3.2000000000000002E-3</v>
      </c>
      <c r="R221">
        <v>3.2000000000000002E-3</v>
      </c>
      <c r="S221">
        <v>3.2000000000000002E-3</v>
      </c>
      <c r="T221">
        <v>3.2000000000000002E-3</v>
      </c>
      <c r="U221">
        <v>3.2000000000000002E-3</v>
      </c>
      <c r="V221">
        <v>3.2000000000000002E-3</v>
      </c>
      <c r="W221">
        <v>3.2000000000000002E-3</v>
      </c>
      <c r="X221">
        <v>3.3E-3</v>
      </c>
      <c r="Y221">
        <v>3.3E-3</v>
      </c>
    </row>
    <row r="222" spans="1:25" hidden="1">
      <c r="A222" t="s">
        <v>18802</v>
      </c>
      <c r="B222" t="s">
        <v>745</v>
      </c>
      <c r="C222" t="s">
        <v>729</v>
      </c>
      <c r="D222" t="s">
        <v>671</v>
      </c>
      <c r="E222" t="s">
        <v>597</v>
      </c>
      <c r="F222" t="s">
        <v>598</v>
      </c>
      <c r="G222" t="s">
        <v>599</v>
      </c>
      <c r="H222" t="s">
        <v>600</v>
      </c>
      <c r="I222" t="s">
        <v>601</v>
      </c>
      <c r="J222">
        <v>0.1439</v>
      </c>
      <c r="K222">
        <v>0.14119999999999999</v>
      </c>
      <c r="L222">
        <v>0.13819999999999999</v>
      </c>
      <c r="M222">
        <v>0.14530000000000001</v>
      </c>
      <c r="N222">
        <v>0.14430000000000001</v>
      </c>
      <c r="O222">
        <v>0.14330000000000001</v>
      </c>
      <c r="P222">
        <v>0.14979999999999999</v>
      </c>
      <c r="Q222">
        <v>0.1489</v>
      </c>
      <c r="R222">
        <v>0.14849999999999999</v>
      </c>
      <c r="S222">
        <v>0.1472</v>
      </c>
      <c r="T222">
        <v>0.14829999999999999</v>
      </c>
      <c r="U222">
        <v>0.14929999999999999</v>
      </c>
      <c r="V222">
        <v>0.15140000000000001</v>
      </c>
      <c r="W222">
        <v>0.1535</v>
      </c>
      <c r="X222">
        <v>0.1542</v>
      </c>
      <c r="Y222">
        <v>0.15609999999999999</v>
      </c>
    </row>
    <row r="223" spans="1:25" hidden="1">
      <c r="A223" t="s">
        <v>18802</v>
      </c>
      <c r="B223" t="s">
        <v>746</v>
      </c>
      <c r="C223" t="s">
        <v>729</v>
      </c>
      <c r="D223" t="s">
        <v>671</v>
      </c>
      <c r="E223" t="s">
        <v>642</v>
      </c>
      <c r="F223" t="s">
        <v>598</v>
      </c>
      <c r="G223" t="s">
        <v>599</v>
      </c>
      <c r="H223" t="s">
        <v>600</v>
      </c>
      <c r="I223" t="s">
        <v>601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0</v>
      </c>
      <c r="T223">
        <v>0</v>
      </c>
      <c r="U223">
        <v>0</v>
      </c>
      <c r="V223">
        <v>0</v>
      </c>
      <c r="W223">
        <v>0</v>
      </c>
      <c r="X223">
        <v>0</v>
      </c>
      <c r="Y223">
        <v>0</v>
      </c>
    </row>
    <row r="224" spans="1:25" hidden="1">
      <c r="A224" t="s">
        <v>18802</v>
      </c>
      <c r="B224" t="s">
        <v>749</v>
      </c>
      <c r="C224" t="s">
        <v>729</v>
      </c>
      <c r="D224" t="s">
        <v>671</v>
      </c>
      <c r="E224" t="s">
        <v>750</v>
      </c>
      <c r="F224" t="s">
        <v>598</v>
      </c>
      <c r="G224" t="s">
        <v>599</v>
      </c>
      <c r="H224" t="s">
        <v>600</v>
      </c>
      <c r="I224" t="s">
        <v>601</v>
      </c>
      <c r="J224">
        <v>1E-4</v>
      </c>
      <c r="K224">
        <v>1E-4</v>
      </c>
      <c r="L224">
        <v>1E-4</v>
      </c>
      <c r="M224">
        <v>1E-4</v>
      </c>
      <c r="N224">
        <v>1E-4</v>
      </c>
      <c r="O224">
        <v>1E-4</v>
      </c>
      <c r="P224">
        <v>1E-4</v>
      </c>
      <c r="Q224">
        <v>1E-4</v>
      </c>
      <c r="R224">
        <v>1E-4</v>
      </c>
      <c r="S224">
        <v>1E-4</v>
      </c>
      <c r="T224">
        <v>1E-4</v>
      </c>
      <c r="U224">
        <v>1E-4</v>
      </c>
      <c r="V224">
        <v>1E-4</v>
      </c>
      <c r="W224">
        <v>1E-4</v>
      </c>
      <c r="X224">
        <v>1E-4</v>
      </c>
      <c r="Y224">
        <v>1E-4</v>
      </c>
    </row>
    <row r="225" spans="1:25" hidden="1">
      <c r="A225" t="s">
        <v>18802</v>
      </c>
      <c r="B225" t="s">
        <v>752</v>
      </c>
      <c r="C225" t="s">
        <v>729</v>
      </c>
      <c r="D225" t="s">
        <v>753</v>
      </c>
      <c r="E225" t="s">
        <v>597</v>
      </c>
      <c r="F225" t="s">
        <v>598</v>
      </c>
      <c r="G225" t="s">
        <v>599</v>
      </c>
      <c r="H225" t="s">
        <v>600</v>
      </c>
      <c r="I225" t="s">
        <v>601</v>
      </c>
      <c r="J225">
        <v>0</v>
      </c>
      <c r="K225">
        <v>0</v>
      </c>
      <c r="L225">
        <v>0</v>
      </c>
      <c r="M225">
        <v>0</v>
      </c>
      <c r="N225">
        <v>0</v>
      </c>
      <c r="O225">
        <v>0</v>
      </c>
      <c r="P225">
        <v>0</v>
      </c>
      <c r="Q225">
        <v>0</v>
      </c>
      <c r="R225">
        <v>0</v>
      </c>
      <c r="S225">
        <v>0</v>
      </c>
      <c r="T225">
        <v>0</v>
      </c>
      <c r="U225">
        <v>0</v>
      </c>
      <c r="V225">
        <v>0</v>
      </c>
      <c r="W225">
        <v>0</v>
      </c>
      <c r="X225">
        <v>0</v>
      </c>
      <c r="Y225">
        <v>0</v>
      </c>
    </row>
    <row r="226" spans="1:25" hidden="1">
      <c r="A226" t="s">
        <v>18802</v>
      </c>
      <c r="B226" t="s">
        <v>755</v>
      </c>
      <c r="C226" t="s">
        <v>729</v>
      </c>
      <c r="D226" t="s">
        <v>756</v>
      </c>
      <c r="E226" t="s">
        <v>597</v>
      </c>
      <c r="F226" t="s">
        <v>598</v>
      </c>
      <c r="G226" t="s">
        <v>599</v>
      </c>
      <c r="H226" t="s">
        <v>600</v>
      </c>
      <c r="I226" t="s">
        <v>601</v>
      </c>
      <c r="J226">
        <v>1E-3</v>
      </c>
      <c r="K226">
        <v>1E-3</v>
      </c>
      <c r="L226">
        <v>8.9999999999999998E-4</v>
      </c>
      <c r="M226">
        <v>8.9999999999999998E-4</v>
      </c>
      <c r="N226">
        <v>8.9999999999999998E-4</v>
      </c>
      <c r="O226">
        <v>8.9999999999999998E-4</v>
      </c>
      <c r="P226">
        <v>8.9999999999999998E-4</v>
      </c>
      <c r="Q226">
        <v>1E-3</v>
      </c>
      <c r="R226">
        <v>1E-3</v>
      </c>
      <c r="S226">
        <v>1E-3</v>
      </c>
      <c r="T226">
        <v>1E-3</v>
      </c>
      <c r="U226">
        <v>1E-3</v>
      </c>
      <c r="V226">
        <v>1E-3</v>
      </c>
      <c r="W226">
        <v>1E-3</v>
      </c>
      <c r="X226">
        <v>1E-3</v>
      </c>
      <c r="Y226">
        <v>1E-3</v>
      </c>
    </row>
    <row r="227" spans="1:25" hidden="1">
      <c r="A227" t="s">
        <v>18802</v>
      </c>
      <c r="B227" t="s">
        <v>757</v>
      </c>
      <c r="C227" t="s">
        <v>729</v>
      </c>
      <c r="D227" t="s">
        <v>756</v>
      </c>
      <c r="E227" t="s">
        <v>642</v>
      </c>
      <c r="F227" t="s">
        <v>598</v>
      </c>
      <c r="G227" t="s">
        <v>599</v>
      </c>
      <c r="H227" t="s">
        <v>600</v>
      </c>
      <c r="I227" t="s">
        <v>601</v>
      </c>
      <c r="J227">
        <v>1E-4</v>
      </c>
      <c r="K227">
        <v>1E-4</v>
      </c>
      <c r="L227">
        <v>1E-4</v>
      </c>
      <c r="M227">
        <v>1E-4</v>
      </c>
      <c r="N227">
        <v>1E-4</v>
      </c>
      <c r="O227">
        <v>1E-4</v>
      </c>
      <c r="P227">
        <v>1E-4</v>
      </c>
      <c r="Q227">
        <v>1E-4</v>
      </c>
      <c r="R227">
        <v>1E-4</v>
      </c>
      <c r="S227">
        <v>1E-4</v>
      </c>
      <c r="T227">
        <v>1E-4</v>
      </c>
      <c r="U227">
        <v>1E-4</v>
      </c>
      <c r="V227">
        <v>1E-4</v>
      </c>
      <c r="W227">
        <v>1E-4</v>
      </c>
      <c r="X227">
        <v>1E-4</v>
      </c>
      <c r="Y227">
        <v>1E-4</v>
      </c>
    </row>
    <row r="228" spans="1:25" hidden="1">
      <c r="A228" t="s">
        <v>18802</v>
      </c>
      <c r="B228" t="s">
        <v>760</v>
      </c>
      <c r="C228" t="s">
        <v>729</v>
      </c>
      <c r="D228" t="s">
        <v>621</v>
      </c>
      <c r="E228" t="s">
        <v>649</v>
      </c>
      <c r="F228" t="s">
        <v>598</v>
      </c>
      <c r="G228" t="s">
        <v>599</v>
      </c>
      <c r="H228" t="s">
        <v>600</v>
      </c>
      <c r="I228" t="s">
        <v>601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P228">
        <v>0</v>
      </c>
      <c r="Q228">
        <v>0</v>
      </c>
      <c r="R228">
        <v>0</v>
      </c>
      <c r="S228">
        <v>0</v>
      </c>
      <c r="T228">
        <v>0</v>
      </c>
      <c r="U228">
        <v>0</v>
      </c>
      <c r="V228">
        <v>0</v>
      </c>
      <c r="W228">
        <v>0</v>
      </c>
      <c r="X228">
        <v>0</v>
      </c>
      <c r="Y228">
        <v>0</v>
      </c>
    </row>
    <row r="229" spans="1:25" hidden="1">
      <c r="A229" t="s">
        <v>18802</v>
      </c>
      <c r="B229" t="s">
        <v>761</v>
      </c>
      <c r="C229" t="s">
        <v>729</v>
      </c>
      <c r="D229" t="s">
        <v>621</v>
      </c>
      <c r="E229" t="s">
        <v>597</v>
      </c>
      <c r="F229" t="s">
        <v>598</v>
      </c>
      <c r="G229" t="s">
        <v>599</v>
      </c>
      <c r="H229" t="s">
        <v>600</v>
      </c>
      <c r="I229" t="s">
        <v>601</v>
      </c>
      <c r="J229">
        <v>9.7000000000000003E-3</v>
      </c>
      <c r="K229">
        <v>9.5999999999999992E-3</v>
      </c>
      <c r="L229">
        <v>9.4000000000000004E-3</v>
      </c>
      <c r="M229">
        <v>9.2999999999999992E-3</v>
      </c>
      <c r="N229">
        <v>9.1000000000000004E-3</v>
      </c>
      <c r="O229">
        <v>8.6999999999999994E-3</v>
      </c>
      <c r="P229">
        <v>8.8000000000000005E-3</v>
      </c>
      <c r="Q229">
        <v>8.8000000000000005E-3</v>
      </c>
      <c r="R229">
        <v>8.8999999999999999E-3</v>
      </c>
      <c r="S229">
        <v>8.9999999999999993E-3</v>
      </c>
      <c r="T229">
        <v>9.1000000000000004E-3</v>
      </c>
      <c r="U229">
        <v>9.1000000000000004E-3</v>
      </c>
      <c r="V229">
        <v>9.1999999999999998E-3</v>
      </c>
      <c r="W229">
        <v>9.2999999999999992E-3</v>
      </c>
      <c r="X229">
        <v>9.2999999999999992E-3</v>
      </c>
      <c r="Y229">
        <v>9.4000000000000004E-3</v>
      </c>
    </row>
    <row r="230" spans="1:25" hidden="1">
      <c r="A230" t="s">
        <v>18802</v>
      </c>
      <c r="B230" t="s">
        <v>762</v>
      </c>
      <c r="C230" t="s">
        <v>729</v>
      </c>
      <c r="D230" t="s">
        <v>621</v>
      </c>
      <c r="E230" t="s">
        <v>642</v>
      </c>
      <c r="F230" t="s">
        <v>598</v>
      </c>
      <c r="G230" t="s">
        <v>599</v>
      </c>
      <c r="H230" t="s">
        <v>600</v>
      </c>
      <c r="I230" t="s">
        <v>601</v>
      </c>
      <c r="J230">
        <v>0</v>
      </c>
      <c r="K230">
        <v>0</v>
      </c>
      <c r="L230">
        <v>0</v>
      </c>
      <c r="M230">
        <v>0</v>
      </c>
      <c r="N230">
        <v>0</v>
      </c>
      <c r="O230">
        <v>0</v>
      </c>
      <c r="P230">
        <v>0</v>
      </c>
      <c r="Q230">
        <v>0</v>
      </c>
      <c r="R230">
        <v>0</v>
      </c>
      <c r="S230">
        <v>0</v>
      </c>
      <c r="T230">
        <v>0</v>
      </c>
      <c r="U230">
        <v>0</v>
      </c>
      <c r="V230">
        <v>0</v>
      </c>
      <c r="W230">
        <v>0</v>
      </c>
      <c r="X230">
        <v>0</v>
      </c>
      <c r="Y230">
        <v>0</v>
      </c>
    </row>
    <row r="231" spans="1:25" hidden="1">
      <c r="A231" t="s">
        <v>18802</v>
      </c>
      <c r="B231" t="s">
        <v>764</v>
      </c>
      <c r="C231" t="s">
        <v>729</v>
      </c>
      <c r="D231" t="s">
        <v>621</v>
      </c>
      <c r="E231" t="s">
        <v>603</v>
      </c>
      <c r="F231" t="s">
        <v>598</v>
      </c>
      <c r="G231" t="s">
        <v>599</v>
      </c>
      <c r="H231" t="s">
        <v>600</v>
      </c>
      <c r="I231" t="s">
        <v>601</v>
      </c>
      <c r="J231">
        <v>2.9999999999999997E-4</v>
      </c>
      <c r="K231">
        <v>2.9999999999999997E-4</v>
      </c>
      <c r="L231">
        <v>4.0000000000000002E-4</v>
      </c>
      <c r="M231">
        <v>4.0000000000000002E-4</v>
      </c>
      <c r="N231">
        <v>4.0000000000000002E-4</v>
      </c>
      <c r="O231">
        <v>4.0000000000000002E-4</v>
      </c>
      <c r="P231">
        <v>4.0000000000000002E-4</v>
      </c>
      <c r="Q231">
        <v>4.0000000000000002E-4</v>
      </c>
      <c r="R231">
        <v>4.0000000000000002E-4</v>
      </c>
      <c r="S231">
        <v>5.0000000000000001E-4</v>
      </c>
      <c r="T231">
        <v>5.0000000000000001E-4</v>
      </c>
      <c r="U231">
        <v>5.0000000000000001E-4</v>
      </c>
      <c r="V231">
        <v>5.9999999999999995E-4</v>
      </c>
      <c r="W231">
        <v>5.9999999999999995E-4</v>
      </c>
      <c r="X231">
        <v>5.9999999999999995E-4</v>
      </c>
      <c r="Y231">
        <v>5.9999999999999995E-4</v>
      </c>
    </row>
    <row r="232" spans="1:25" hidden="1">
      <c r="A232" t="s">
        <v>18802</v>
      </c>
      <c r="B232" t="s">
        <v>769</v>
      </c>
      <c r="C232" t="s">
        <v>729</v>
      </c>
      <c r="D232" t="s">
        <v>621</v>
      </c>
      <c r="E232" t="s">
        <v>626</v>
      </c>
      <c r="F232" t="s">
        <v>598</v>
      </c>
      <c r="G232" t="s">
        <v>599</v>
      </c>
      <c r="H232" t="s">
        <v>600</v>
      </c>
      <c r="I232" t="s">
        <v>601</v>
      </c>
      <c r="J232">
        <v>1.1599999999999999E-2</v>
      </c>
      <c r="K232">
        <v>1.17E-2</v>
      </c>
      <c r="L232">
        <v>1.18E-2</v>
      </c>
      <c r="M232">
        <v>1.18E-2</v>
      </c>
      <c r="N232">
        <v>1.2E-2</v>
      </c>
      <c r="O232">
        <v>1.21E-2</v>
      </c>
      <c r="P232">
        <v>1.24E-2</v>
      </c>
      <c r="Q232">
        <v>1.2500000000000001E-2</v>
      </c>
      <c r="R232">
        <v>1.2699999999999999E-2</v>
      </c>
      <c r="S232">
        <v>1.2800000000000001E-2</v>
      </c>
      <c r="T232">
        <v>1.29E-2</v>
      </c>
      <c r="U232">
        <v>1.29E-2</v>
      </c>
      <c r="V232">
        <v>1.2999999999999999E-2</v>
      </c>
      <c r="W232">
        <v>1.3100000000000001E-2</v>
      </c>
      <c r="X232">
        <v>1.3299999999999999E-2</v>
      </c>
      <c r="Y232">
        <v>1.35E-2</v>
      </c>
    </row>
    <row r="233" spans="1:25" hidden="1">
      <c r="A233" t="s">
        <v>18802</v>
      </c>
      <c r="B233" t="s">
        <v>770</v>
      </c>
      <c r="C233" t="s">
        <v>729</v>
      </c>
      <c r="D233" t="s">
        <v>621</v>
      </c>
      <c r="E233" t="s">
        <v>628</v>
      </c>
      <c r="F233" t="s">
        <v>598</v>
      </c>
      <c r="G233" t="s">
        <v>599</v>
      </c>
      <c r="H233" t="s">
        <v>600</v>
      </c>
      <c r="I233" t="s">
        <v>601</v>
      </c>
      <c r="J233">
        <v>0.1762</v>
      </c>
      <c r="K233">
        <v>0.1774</v>
      </c>
      <c r="L233">
        <v>0.17899999999999999</v>
      </c>
      <c r="M233">
        <v>0.1802</v>
      </c>
      <c r="N233">
        <v>0.18279999999999999</v>
      </c>
      <c r="O233">
        <v>0.18479999999999999</v>
      </c>
      <c r="P233">
        <v>0.18870000000000001</v>
      </c>
      <c r="Q233">
        <v>0.19270000000000001</v>
      </c>
      <c r="R233">
        <v>0.1943</v>
      </c>
      <c r="S233">
        <v>0.19570000000000001</v>
      </c>
      <c r="T233">
        <v>0.19700000000000001</v>
      </c>
      <c r="U233">
        <v>0.1988</v>
      </c>
      <c r="V233">
        <v>0.20050000000000001</v>
      </c>
      <c r="W233">
        <v>0.20230000000000001</v>
      </c>
      <c r="X233">
        <v>0.20430000000000001</v>
      </c>
      <c r="Y233">
        <v>0.20580000000000001</v>
      </c>
    </row>
    <row r="234" spans="1:25" hidden="1">
      <c r="A234" t="s">
        <v>18802</v>
      </c>
      <c r="B234" t="s">
        <v>771</v>
      </c>
      <c r="C234" t="s">
        <v>729</v>
      </c>
      <c r="D234" t="s">
        <v>621</v>
      </c>
      <c r="E234" t="s">
        <v>692</v>
      </c>
      <c r="F234" t="s">
        <v>598</v>
      </c>
      <c r="G234" t="s">
        <v>599</v>
      </c>
      <c r="H234" t="s">
        <v>600</v>
      </c>
      <c r="I234" t="s">
        <v>601</v>
      </c>
      <c r="J234">
        <v>1.1000000000000001E-3</v>
      </c>
      <c r="K234">
        <v>1.1000000000000001E-3</v>
      </c>
      <c r="L234">
        <v>1E-3</v>
      </c>
      <c r="M234">
        <v>1E-3</v>
      </c>
      <c r="N234">
        <v>1E-3</v>
      </c>
      <c r="O234">
        <v>8.9999999999999998E-4</v>
      </c>
      <c r="P234">
        <v>8.9999999999999998E-4</v>
      </c>
      <c r="Q234">
        <v>8.9999999999999998E-4</v>
      </c>
      <c r="R234">
        <v>1E-3</v>
      </c>
      <c r="S234">
        <v>1E-3</v>
      </c>
      <c r="T234">
        <v>1E-3</v>
      </c>
      <c r="U234">
        <v>1E-3</v>
      </c>
      <c r="V234">
        <v>1E-3</v>
      </c>
      <c r="W234">
        <v>1E-3</v>
      </c>
      <c r="X234">
        <v>1E-3</v>
      </c>
      <c r="Y234">
        <v>1E-3</v>
      </c>
    </row>
    <row r="235" spans="1:25" hidden="1">
      <c r="A235" t="s">
        <v>18802</v>
      </c>
      <c r="B235" t="s">
        <v>776</v>
      </c>
      <c r="C235" t="s">
        <v>729</v>
      </c>
      <c r="D235" t="s">
        <v>632</v>
      </c>
      <c r="E235" t="s">
        <v>597</v>
      </c>
      <c r="F235" t="s">
        <v>598</v>
      </c>
      <c r="G235" t="s">
        <v>599</v>
      </c>
      <c r="H235" t="s">
        <v>600</v>
      </c>
      <c r="I235" t="s">
        <v>601</v>
      </c>
      <c r="J235">
        <v>3.8E-3</v>
      </c>
      <c r="K235">
        <v>3.7000000000000002E-3</v>
      </c>
      <c r="L235">
        <v>3.5999999999999999E-3</v>
      </c>
      <c r="M235">
        <v>3.3999999999999998E-3</v>
      </c>
      <c r="N235">
        <v>3.3E-3</v>
      </c>
      <c r="O235">
        <v>3.2000000000000002E-3</v>
      </c>
      <c r="P235">
        <v>3.3E-3</v>
      </c>
      <c r="Q235">
        <v>3.3E-3</v>
      </c>
      <c r="R235">
        <v>3.3E-3</v>
      </c>
      <c r="S235">
        <v>3.3E-3</v>
      </c>
      <c r="T235">
        <v>3.3E-3</v>
      </c>
      <c r="U235">
        <v>3.3E-3</v>
      </c>
      <c r="V235">
        <v>3.3999999999999998E-3</v>
      </c>
      <c r="W235">
        <v>3.3999999999999998E-3</v>
      </c>
      <c r="X235">
        <v>3.3999999999999998E-3</v>
      </c>
      <c r="Y235">
        <v>3.3999999999999998E-3</v>
      </c>
    </row>
    <row r="236" spans="1:25" hidden="1">
      <c r="A236" t="s">
        <v>18802</v>
      </c>
      <c r="B236" t="s">
        <v>777</v>
      </c>
      <c r="C236" t="s">
        <v>729</v>
      </c>
      <c r="D236" t="s">
        <v>632</v>
      </c>
      <c r="E236" t="s">
        <v>626</v>
      </c>
      <c r="F236" t="s">
        <v>598</v>
      </c>
      <c r="G236" t="s">
        <v>599</v>
      </c>
      <c r="H236" t="s">
        <v>600</v>
      </c>
      <c r="I236" t="s">
        <v>601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>
        <v>0</v>
      </c>
      <c r="Q236">
        <v>0</v>
      </c>
      <c r="R236">
        <v>0</v>
      </c>
      <c r="S236">
        <v>0</v>
      </c>
      <c r="T236">
        <v>0</v>
      </c>
      <c r="U236">
        <v>0</v>
      </c>
      <c r="V236">
        <v>0</v>
      </c>
      <c r="W236">
        <v>0</v>
      </c>
      <c r="X236">
        <v>0</v>
      </c>
      <c r="Y236">
        <v>0</v>
      </c>
    </row>
    <row r="237" spans="1:25" hidden="1">
      <c r="A237" t="s">
        <v>18802</v>
      </c>
      <c r="B237" t="s">
        <v>778</v>
      </c>
      <c r="C237" t="s">
        <v>729</v>
      </c>
      <c r="D237" t="s">
        <v>632</v>
      </c>
      <c r="E237" t="s">
        <v>628</v>
      </c>
      <c r="F237" t="s">
        <v>598</v>
      </c>
      <c r="G237" t="s">
        <v>599</v>
      </c>
      <c r="H237" t="s">
        <v>600</v>
      </c>
      <c r="I237" t="s">
        <v>601</v>
      </c>
      <c r="J237">
        <v>0</v>
      </c>
      <c r="K237">
        <v>0</v>
      </c>
      <c r="L237">
        <v>0</v>
      </c>
      <c r="M237">
        <v>0</v>
      </c>
      <c r="N237">
        <v>0</v>
      </c>
      <c r="O237">
        <v>0</v>
      </c>
      <c r="P237">
        <v>0</v>
      </c>
      <c r="Q237">
        <v>0</v>
      </c>
      <c r="R237">
        <v>0</v>
      </c>
      <c r="S237">
        <v>0</v>
      </c>
      <c r="T237">
        <v>0</v>
      </c>
      <c r="U237">
        <v>0</v>
      </c>
      <c r="V237">
        <v>0</v>
      </c>
      <c r="W237">
        <v>0</v>
      </c>
      <c r="X237">
        <v>0</v>
      </c>
      <c r="Y237">
        <v>0</v>
      </c>
    </row>
    <row r="238" spans="1:25" hidden="1">
      <c r="A238" t="s">
        <v>18802</v>
      </c>
      <c r="B238" t="s">
        <v>780</v>
      </c>
      <c r="C238" t="s">
        <v>729</v>
      </c>
      <c r="D238" t="s">
        <v>632</v>
      </c>
      <c r="E238" t="s">
        <v>781</v>
      </c>
      <c r="F238" t="s">
        <v>598</v>
      </c>
      <c r="G238" t="s">
        <v>599</v>
      </c>
      <c r="H238" t="s">
        <v>600</v>
      </c>
      <c r="I238" t="s">
        <v>601</v>
      </c>
      <c r="J238">
        <v>2E-3</v>
      </c>
      <c r="K238">
        <v>2E-3</v>
      </c>
      <c r="L238">
        <v>2.0999999999999999E-3</v>
      </c>
      <c r="M238">
        <v>2.2000000000000001E-3</v>
      </c>
      <c r="N238">
        <v>2.3E-3</v>
      </c>
      <c r="O238">
        <v>2.3999999999999998E-3</v>
      </c>
      <c r="P238">
        <v>2.5999999999999999E-3</v>
      </c>
      <c r="Q238">
        <v>2.7000000000000001E-3</v>
      </c>
      <c r="R238">
        <v>2.8E-3</v>
      </c>
      <c r="S238">
        <v>2.8999999999999998E-3</v>
      </c>
      <c r="T238">
        <v>2.8999999999999998E-3</v>
      </c>
      <c r="U238">
        <v>3.0000000000000001E-3</v>
      </c>
      <c r="V238">
        <v>3.0999999999999999E-3</v>
      </c>
      <c r="W238">
        <v>3.2000000000000002E-3</v>
      </c>
      <c r="X238">
        <v>3.3E-3</v>
      </c>
      <c r="Y238">
        <v>3.3999999999999998E-3</v>
      </c>
    </row>
    <row r="239" spans="1:25" hidden="1">
      <c r="A239" t="s">
        <v>18802</v>
      </c>
      <c r="B239" t="s">
        <v>782</v>
      </c>
      <c r="C239" t="s">
        <v>729</v>
      </c>
      <c r="D239" t="s">
        <v>632</v>
      </c>
      <c r="E239" t="s">
        <v>638</v>
      </c>
      <c r="F239" t="s">
        <v>598</v>
      </c>
      <c r="G239" t="s">
        <v>599</v>
      </c>
      <c r="H239" t="s">
        <v>600</v>
      </c>
      <c r="I239" t="s">
        <v>601</v>
      </c>
      <c r="J239">
        <v>1E-4</v>
      </c>
      <c r="K239">
        <v>1E-4</v>
      </c>
      <c r="L239">
        <v>1E-4</v>
      </c>
      <c r="M239">
        <v>1E-4</v>
      </c>
      <c r="N239">
        <v>1E-4</v>
      </c>
      <c r="O239">
        <v>1E-4</v>
      </c>
      <c r="P239">
        <v>1E-4</v>
      </c>
      <c r="Q239">
        <v>1E-4</v>
      </c>
      <c r="R239">
        <v>1E-4</v>
      </c>
      <c r="S239">
        <v>1E-4</v>
      </c>
      <c r="T239">
        <v>1E-4</v>
      </c>
      <c r="U239">
        <v>1E-4</v>
      </c>
      <c r="V239">
        <v>1E-4</v>
      </c>
      <c r="W239">
        <v>1E-4</v>
      </c>
      <c r="X239">
        <v>1E-4</v>
      </c>
      <c r="Y239">
        <v>1E-4</v>
      </c>
    </row>
    <row r="240" spans="1:25" hidden="1">
      <c r="A240" t="s">
        <v>18802</v>
      </c>
      <c r="B240" t="s">
        <v>783</v>
      </c>
      <c r="C240" t="s">
        <v>729</v>
      </c>
      <c r="D240" t="s">
        <v>632</v>
      </c>
      <c r="E240" t="s">
        <v>784</v>
      </c>
      <c r="F240" t="s">
        <v>598</v>
      </c>
      <c r="G240" t="s">
        <v>599</v>
      </c>
      <c r="H240" t="s">
        <v>600</v>
      </c>
      <c r="I240" t="s">
        <v>601</v>
      </c>
      <c r="J240">
        <v>4.0000000000000002E-4</v>
      </c>
      <c r="K240">
        <v>4.0000000000000002E-4</v>
      </c>
      <c r="L240">
        <v>4.0000000000000002E-4</v>
      </c>
      <c r="M240">
        <v>5.0000000000000001E-4</v>
      </c>
      <c r="N240">
        <v>5.0000000000000001E-4</v>
      </c>
      <c r="O240">
        <v>5.0000000000000001E-4</v>
      </c>
      <c r="P240">
        <v>5.0000000000000001E-4</v>
      </c>
      <c r="Q240">
        <v>5.0000000000000001E-4</v>
      </c>
      <c r="R240">
        <v>5.9999999999999995E-4</v>
      </c>
      <c r="S240">
        <v>5.9999999999999995E-4</v>
      </c>
      <c r="T240">
        <v>5.9999999999999995E-4</v>
      </c>
      <c r="U240">
        <v>5.9999999999999995E-4</v>
      </c>
      <c r="V240">
        <v>5.9999999999999995E-4</v>
      </c>
      <c r="W240">
        <v>5.9999999999999995E-4</v>
      </c>
      <c r="X240">
        <v>6.9999999999999999E-4</v>
      </c>
      <c r="Y240">
        <v>6.9999999999999999E-4</v>
      </c>
    </row>
    <row r="241" spans="1:25" hidden="1">
      <c r="A241" t="s">
        <v>18802</v>
      </c>
      <c r="B241" t="s">
        <v>785</v>
      </c>
      <c r="C241" t="s">
        <v>729</v>
      </c>
      <c r="D241" t="s">
        <v>640</v>
      </c>
      <c r="E241" t="s">
        <v>597</v>
      </c>
      <c r="F241" t="s">
        <v>598</v>
      </c>
      <c r="G241" t="s">
        <v>599</v>
      </c>
      <c r="H241" t="s">
        <v>600</v>
      </c>
      <c r="I241" t="s">
        <v>601</v>
      </c>
      <c r="J241">
        <v>1E-4</v>
      </c>
      <c r="K241">
        <v>1E-4</v>
      </c>
      <c r="L241">
        <v>1E-4</v>
      </c>
      <c r="M241">
        <v>1E-4</v>
      </c>
      <c r="N241">
        <v>1E-4</v>
      </c>
      <c r="O241">
        <v>1E-4</v>
      </c>
      <c r="P241">
        <v>1E-4</v>
      </c>
      <c r="Q241">
        <v>1E-4</v>
      </c>
      <c r="R241">
        <v>1E-4</v>
      </c>
      <c r="S241">
        <v>1E-4</v>
      </c>
      <c r="T241">
        <v>1E-4</v>
      </c>
      <c r="U241">
        <v>1E-4</v>
      </c>
      <c r="V241">
        <v>1E-4</v>
      </c>
      <c r="W241">
        <v>2.0000000000000001E-4</v>
      </c>
      <c r="X241">
        <v>2.0000000000000001E-4</v>
      </c>
      <c r="Y241">
        <v>2.0000000000000001E-4</v>
      </c>
    </row>
    <row r="242" spans="1:25" hidden="1">
      <c r="A242" t="s">
        <v>18802</v>
      </c>
      <c r="B242" t="s">
        <v>792</v>
      </c>
      <c r="C242" t="s">
        <v>729</v>
      </c>
      <c r="D242" t="s">
        <v>640</v>
      </c>
      <c r="E242" t="s">
        <v>750</v>
      </c>
      <c r="F242" t="s">
        <v>598</v>
      </c>
      <c r="G242" t="s">
        <v>599</v>
      </c>
      <c r="H242" t="s">
        <v>600</v>
      </c>
      <c r="I242" t="s">
        <v>601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X242">
        <v>0</v>
      </c>
      <c r="Y242">
        <v>0</v>
      </c>
    </row>
    <row r="243" spans="1:25" hidden="1">
      <c r="A243" t="s">
        <v>18802</v>
      </c>
      <c r="B243" t="s">
        <v>793</v>
      </c>
      <c r="C243" t="s">
        <v>729</v>
      </c>
      <c r="D243" t="s">
        <v>640</v>
      </c>
      <c r="E243" t="s">
        <v>676</v>
      </c>
      <c r="F243" t="s">
        <v>598</v>
      </c>
      <c r="G243" t="s">
        <v>599</v>
      </c>
      <c r="H243" t="s">
        <v>600</v>
      </c>
      <c r="I243" t="s">
        <v>601</v>
      </c>
      <c r="J243">
        <v>4.0000000000000002E-4</v>
      </c>
      <c r="K243">
        <v>4.0000000000000002E-4</v>
      </c>
      <c r="L243">
        <v>4.0000000000000002E-4</v>
      </c>
      <c r="M243">
        <v>4.0000000000000002E-4</v>
      </c>
      <c r="N243">
        <v>4.0000000000000002E-4</v>
      </c>
      <c r="O243">
        <v>2.9999999999999997E-4</v>
      </c>
      <c r="P243">
        <v>4.0000000000000002E-4</v>
      </c>
      <c r="Q243">
        <v>4.0000000000000002E-4</v>
      </c>
      <c r="R243">
        <v>4.0000000000000002E-4</v>
      </c>
      <c r="S243">
        <v>4.0000000000000002E-4</v>
      </c>
      <c r="T243">
        <v>4.0000000000000002E-4</v>
      </c>
      <c r="U243">
        <v>4.0000000000000002E-4</v>
      </c>
      <c r="V243">
        <v>4.0000000000000002E-4</v>
      </c>
      <c r="W243">
        <v>4.0000000000000002E-4</v>
      </c>
      <c r="X243">
        <v>4.0000000000000002E-4</v>
      </c>
      <c r="Y243">
        <v>4.0000000000000002E-4</v>
      </c>
    </row>
    <row r="244" spans="1:25" hidden="1">
      <c r="A244" t="s">
        <v>18802</v>
      </c>
      <c r="B244" t="s">
        <v>794</v>
      </c>
      <c r="C244" t="s">
        <v>729</v>
      </c>
      <c r="D244" t="s">
        <v>648</v>
      </c>
      <c r="E244" t="s">
        <v>649</v>
      </c>
      <c r="F244" t="s">
        <v>598</v>
      </c>
      <c r="G244" t="s">
        <v>599</v>
      </c>
      <c r="H244" t="s">
        <v>600</v>
      </c>
      <c r="I244" t="s">
        <v>601</v>
      </c>
      <c r="J244">
        <v>6.4000000000000003E-3</v>
      </c>
      <c r="K244">
        <v>6.1999999999999998E-3</v>
      </c>
      <c r="L244">
        <v>6.1000000000000004E-3</v>
      </c>
      <c r="M244">
        <v>5.7999999999999996E-3</v>
      </c>
      <c r="N244">
        <v>5.7000000000000002E-3</v>
      </c>
      <c r="O244">
        <v>5.4999999999999997E-3</v>
      </c>
      <c r="P244">
        <v>5.5999999999999999E-3</v>
      </c>
      <c r="Q244">
        <v>5.5999999999999999E-3</v>
      </c>
      <c r="R244">
        <v>5.5999999999999999E-3</v>
      </c>
      <c r="S244">
        <v>5.7000000000000002E-3</v>
      </c>
      <c r="T244">
        <v>5.7000000000000002E-3</v>
      </c>
      <c r="U244">
        <v>5.7000000000000002E-3</v>
      </c>
      <c r="V244">
        <v>5.7000000000000002E-3</v>
      </c>
      <c r="W244">
        <v>5.7000000000000002E-3</v>
      </c>
      <c r="X244">
        <v>5.7000000000000002E-3</v>
      </c>
      <c r="Y244">
        <v>5.7999999999999996E-3</v>
      </c>
    </row>
    <row r="245" spans="1:25" hidden="1">
      <c r="A245" t="s">
        <v>18802</v>
      </c>
      <c r="B245" t="s">
        <v>795</v>
      </c>
      <c r="C245" t="s">
        <v>729</v>
      </c>
      <c r="D245" t="s">
        <v>648</v>
      </c>
      <c r="E245" t="s">
        <v>597</v>
      </c>
      <c r="F245" t="s">
        <v>598</v>
      </c>
      <c r="G245" t="s">
        <v>599</v>
      </c>
      <c r="H245" t="s">
        <v>600</v>
      </c>
      <c r="I245" t="s">
        <v>601</v>
      </c>
      <c r="J245">
        <v>0.15629999999999999</v>
      </c>
      <c r="K245">
        <v>0.1575</v>
      </c>
      <c r="L245">
        <v>0.15809999999999999</v>
      </c>
      <c r="M245">
        <v>0.1588</v>
      </c>
      <c r="N245">
        <v>0.1583</v>
      </c>
      <c r="O245">
        <v>0.16289999999999999</v>
      </c>
      <c r="P245">
        <v>0.16139999999999999</v>
      </c>
      <c r="Q245">
        <v>0.16070000000000001</v>
      </c>
      <c r="R245">
        <v>0.1593</v>
      </c>
      <c r="S245">
        <v>0.1585</v>
      </c>
      <c r="T245">
        <v>0.1573</v>
      </c>
      <c r="U245">
        <v>0.15640000000000001</v>
      </c>
      <c r="V245">
        <v>0.15540000000000001</v>
      </c>
      <c r="W245">
        <v>0.1547</v>
      </c>
      <c r="X245">
        <v>0.1542</v>
      </c>
      <c r="Y245">
        <v>0.1542</v>
      </c>
    </row>
    <row r="246" spans="1:25" hidden="1">
      <c r="A246" t="s">
        <v>18802</v>
      </c>
      <c r="B246" t="s">
        <v>796</v>
      </c>
      <c r="C246" t="s">
        <v>729</v>
      </c>
      <c r="D246" t="s">
        <v>648</v>
      </c>
      <c r="E246" t="s">
        <v>642</v>
      </c>
      <c r="F246" t="s">
        <v>598</v>
      </c>
      <c r="G246" t="s">
        <v>599</v>
      </c>
      <c r="H246" t="s">
        <v>600</v>
      </c>
      <c r="I246" t="s">
        <v>601</v>
      </c>
      <c r="J246">
        <v>0</v>
      </c>
      <c r="K246">
        <v>0</v>
      </c>
      <c r="L246">
        <v>0</v>
      </c>
      <c r="M246">
        <v>0</v>
      </c>
      <c r="N246">
        <v>0</v>
      </c>
      <c r="O246">
        <v>0</v>
      </c>
      <c r="P246">
        <v>0</v>
      </c>
      <c r="Q246">
        <v>0</v>
      </c>
      <c r="R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X246">
        <v>0</v>
      </c>
      <c r="Y246">
        <v>0</v>
      </c>
    </row>
    <row r="247" spans="1:25" hidden="1">
      <c r="A247" t="s">
        <v>18802</v>
      </c>
      <c r="B247" t="s">
        <v>801</v>
      </c>
      <c r="C247" t="s">
        <v>729</v>
      </c>
      <c r="D247" t="s">
        <v>648</v>
      </c>
      <c r="E247" t="s">
        <v>619</v>
      </c>
      <c r="F247" t="s">
        <v>598</v>
      </c>
      <c r="G247" t="s">
        <v>599</v>
      </c>
      <c r="H247" t="s">
        <v>600</v>
      </c>
      <c r="I247" t="s">
        <v>601</v>
      </c>
      <c r="J247">
        <v>2.8199999999999999E-2</v>
      </c>
      <c r="K247">
        <v>3.0700000000000002E-2</v>
      </c>
      <c r="L247">
        <v>3.0700000000000002E-2</v>
      </c>
      <c r="M247">
        <v>3.0700000000000002E-2</v>
      </c>
      <c r="N247">
        <v>3.0700000000000002E-2</v>
      </c>
      <c r="O247">
        <v>3.0700000000000002E-2</v>
      </c>
      <c r="P247">
        <v>3.0700000000000002E-2</v>
      </c>
      <c r="Q247">
        <v>3.0700000000000002E-2</v>
      </c>
      <c r="R247">
        <v>3.0700000000000002E-2</v>
      </c>
      <c r="S247">
        <v>3.0700000000000002E-2</v>
      </c>
      <c r="T247">
        <v>3.0700000000000002E-2</v>
      </c>
      <c r="U247">
        <v>3.0700000000000002E-2</v>
      </c>
      <c r="V247">
        <v>3.0700000000000002E-2</v>
      </c>
      <c r="W247">
        <v>2.8199999999999999E-2</v>
      </c>
      <c r="X247">
        <v>2.8199999999999999E-2</v>
      </c>
      <c r="Y247">
        <v>2.8199999999999999E-2</v>
      </c>
    </row>
    <row r="248" spans="1:25" hidden="1">
      <c r="A248" t="s">
        <v>18802</v>
      </c>
      <c r="B248" t="s">
        <v>802</v>
      </c>
      <c r="C248" t="s">
        <v>729</v>
      </c>
      <c r="D248" t="s">
        <v>648</v>
      </c>
      <c r="E248" t="s">
        <v>676</v>
      </c>
      <c r="F248" t="s">
        <v>598</v>
      </c>
      <c r="G248" t="s">
        <v>599</v>
      </c>
      <c r="H248" t="s">
        <v>600</v>
      </c>
      <c r="I248" t="s">
        <v>601</v>
      </c>
      <c r="J248">
        <v>2.0000000000000001E-4</v>
      </c>
      <c r="K248">
        <v>2.0000000000000001E-4</v>
      </c>
      <c r="L248">
        <v>2.0000000000000001E-4</v>
      </c>
      <c r="M248">
        <v>2.0000000000000001E-4</v>
      </c>
      <c r="N248">
        <v>2.0000000000000001E-4</v>
      </c>
      <c r="O248">
        <v>2.0000000000000001E-4</v>
      </c>
      <c r="P248">
        <v>2.0000000000000001E-4</v>
      </c>
      <c r="Q248">
        <v>2.0000000000000001E-4</v>
      </c>
      <c r="R248">
        <v>2.0000000000000001E-4</v>
      </c>
      <c r="S248">
        <v>2.0000000000000001E-4</v>
      </c>
      <c r="T248">
        <v>2.0000000000000001E-4</v>
      </c>
      <c r="U248">
        <v>2.0000000000000001E-4</v>
      </c>
      <c r="V248">
        <v>2.0000000000000001E-4</v>
      </c>
      <c r="W248">
        <v>2.0000000000000001E-4</v>
      </c>
      <c r="X248">
        <v>2.0000000000000001E-4</v>
      </c>
      <c r="Y248">
        <v>2.0000000000000001E-4</v>
      </c>
    </row>
    <row r="249" spans="1:25" hidden="1">
      <c r="A249" t="s">
        <v>18802</v>
      </c>
      <c r="B249" t="s">
        <v>803</v>
      </c>
      <c r="C249" t="s">
        <v>804</v>
      </c>
      <c r="D249" t="s">
        <v>596</v>
      </c>
      <c r="E249" t="s">
        <v>597</v>
      </c>
      <c r="F249" t="s">
        <v>598</v>
      </c>
      <c r="G249" t="s">
        <v>599</v>
      </c>
      <c r="H249" t="s">
        <v>600</v>
      </c>
      <c r="I249" t="s">
        <v>601</v>
      </c>
      <c r="J249">
        <v>1.9E-3</v>
      </c>
      <c r="K249">
        <v>2E-3</v>
      </c>
      <c r="L249">
        <v>2.0999999999999999E-3</v>
      </c>
      <c r="M249">
        <v>2.2000000000000001E-3</v>
      </c>
      <c r="N249">
        <v>2.3999999999999998E-3</v>
      </c>
      <c r="O249">
        <v>2.3999999999999998E-3</v>
      </c>
      <c r="P249">
        <v>2.5000000000000001E-3</v>
      </c>
      <c r="Q249">
        <v>2.5999999999999999E-3</v>
      </c>
      <c r="R249">
        <v>2.5999999999999999E-3</v>
      </c>
      <c r="S249">
        <v>2.5999999999999999E-3</v>
      </c>
      <c r="T249">
        <v>2.5999999999999999E-3</v>
      </c>
      <c r="U249">
        <v>2.5999999999999999E-3</v>
      </c>
      <c r="V249">
        <v>2.7000000000000001E-3</v>
      </c>
      <c r="W249">
        <v>2.7000000000000001E-3</v>
      </c>
      <c r="X249">
        <v>2.8E-3</v>
      </c>
      <c r="Y249">
        <v>2.8E-3</v>
      </c>
    </row>
    <row r="250" spans="1:25" hidden="1">
      <c r="A250" t="s">
        <v>18802</v>
      </c>
      <c r="B250" t="s">
        <v>815</v>
      </c>
      <c r="C250" t="s">
        <v>804</v>
      </c>
      <c r="D250" t="s">
        <v>671</v>
      </c>
      <c r="E250" t="s">
        <v>597</v>
      </c>
      <c r="F250" t="s">
        <v>598</v>
      </c>
      <c r="G250" t="s">
        <v>599</v>
      </c>
      <c r="H250" t="s">
        <v>600</v>
      </c>
      <c r="I250" t="s">
        <v>601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X250">
        <v>0</v>
      </c>
      <c r="Y250">
        <v>0</v>
      </c>
    </row>
    <row r="251" spans="1:25" hidden="1">
      <c r="A251" t="s">
        <v>18802</v>
      </c>
      <c r="B251" t="s">
        <v>824</v>
      </c>
      <c r="C251" t="s">
        <v>804</v>
      </c>
      <c r="D251" t="s">
        <v>621</v>
      </c>
      <c r="E251" t="s">
        <v>626</v>
      </c>
      <c r="F251" t="s">
        <v>598</v>
      </c>
      <c r="G251" t="s">
        <v>599</v>
      </c>
      <c r="H251" t="s">
        <v>600</v>
      </c>
      <c r="I251" t="s">
        <v>601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>
        <v>0</v>
      </c>
      <c r="Q251">
        <v>0</v>
      </c>
      <c r="R251">
        <v>0</v>
      </c>
      <c r="S251">
        <v>0</v>
      </c>
      <c r="T251">
        <v>0</v>
      </c>
      <c r="U251">
        <v>0</v>
      </c>
      <c r="V251">
        <v>0</v>
      </c>
      <c r="W251">
        <v>0</v>
      </c>
      <c r="X251">
        <v>0</v>
      </c>
      <c r="Y251">
        <v>0</v>
      </c>
    </row>
    <row r="252" spans="1:25" hidden="1">
      <c r="A252" t="s">
        <v>18802</v>
      </c>
      <c r="B252" t="s">
        <v>825</v>
      </c>
      <c r="C252" t="s">
        <v>804</v>
      </c>
      <c r="D252" t="s">
        <v>621</v>
      </c>
      <c r="E252" t="s">
        <v>628</v>
      </c>
      <c r="F252" t="s">
        <v>598</v>
      </c>
      <c r="G252" t="s">
        <v>599</v>
      </c>
      <c r="H252" t="s">
        <v>600</v>
      </c>
      <c r="I252" t="s">
        <v>601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P252">
        <v>0</v>
      </c>
      <c r="Q252">
        <v>0</v>
      </c>
      <c r="R252">
        <v>0</v>
      </c>
      <c r="S252">
        <v>0</v>
      </c>
      <c r="T252">
        <v>0</v>
      </c>
      <c r="U252">
        <v>0</v>
      </c>
      <c r="V252">
        <v>0</v>
      </c>
      <c r="W252">
        <v>0</v>
      </c>
      <c r="X252">
        <v>0</v>
      </c>
      <c r="Y252">
        <v>0</v>
      </c>
    </row>
    <row r="253" spans="1:25" hidden="1">
      <c r="A253" t="s">
        <v>18802</v>
      </c>
      <c r="B253" t="s">
        <v>827</v>
      </c>
      <c r="C253" t="s">
        <v>804</v>
      </c>
      <c r="D253" t="s">
        <v>828</v>
      </c>
      <c r="E253" t="s">
        <v>597</v>
      </c>
      <c r="F253" t="s">
        <v>598</v>
      </c>
      <c r="G253" t="s">
        <v>599</v>
      </c>
      <c r="H253" t="s">
        <v>600</v>
      </c>
      <c r="I253" t="s">
        <v>601</v>
      </c>
      <c r="J253">
        <v>2.9999999999999997E-4</v>
      </c>
      <c r="K253">
        <v>2.9999999999999997E-4</v>
      </c>
      <c r="L253">
        <v>2.9999999999999997E-4</v>
      </c>
      <c r="M253">
        <v>2.9999999999999997E-4</v>
      </c>
      <c r="N253">
        <v>2.9999999999999997E-4</v>
      </c>
      <c r="O253">
        <v>2.9999999999999997E-4</v>
      </c>
      <c r="P253">
        <v>2.9999999999999997E-4</v>
      </c>
      <c r="Q253">
        <v>2.9999999999999997E-4</v>
      </c>
      <c r="R253">
        <v>2.9999999999999997E-4</v>
      </c>
      <c r="S253">
        <v>2.9999999999999997E-4</v>
      </c>
      <c r="T253">
        <v>2.9999999999999997E-4</v>
      </c>
      <c r="U253">
        <v>2.9999999999999997E-4</v>
      </c>
      <c r="V253">
        <v>2.9999999999999997E-4</v>
      </c>
      <c r="W253">
        <v>2.9999999999999997E-4</v>
      </c>
      <c r="X253">
        <v>2.9999999999999997E-4</v>
      </c>
      <c r="Y253">
        <v>2.9999999999999997E-4</v>
      </c>
    </row>
    <row r="254" spans="1:25" hidden="1">
      <c r="A254" t="s">
        <v>18802</v>
      </c>
      <c r="B254" t="s">
        <v>830</v>
      </c>
      <c r="C254" t="s">
        <v>804</v>
      </c>
      <c r="D254" t="s">
        <v>828</v>
      </c>
      <c r="E254" t="s">
        <v>628</v>
      </c>
      <c r="F254" t="s">
        <v>831</v>
      </c>
      <c r="G254" t="s">
        <v>599</v>
      </c>
      <c r="H254" t="s">
        <v>600</v>
      </c>
      <c r="I254" t="s">
        <v>601</v>
      </c>
      <c r="J254">
        <v>5.9999999999999995E-4</v>
      </c>
      <c r="K254">
        <v>2.9999999999999997E-4</v>
      </c>
      <c r="L254">
        <v>2.9999999999999997E-4</v>
      </c>
      <c r="M254">
        <v>2.9999999999999997E-4</v>
      </c>
      <c r="N254">
        <v>2.9999999999999997E-4</v>
      </c>
      <c r="O254">
        <v>2.9999999999999997E-4</v>
      </c>
      <c r="P254">
        <v>2.9999999999999997E-4</v>
      </c>
      <c r="Q254">
        <v>2.9999999999999997E-4</v>
      </c>
      <c r="R254">
        <v>2.9999999999999997E-4</v>
      </c>
      <c r="S254">
        <v>2.9999999999999997E-4</v>
      </c>
      <c r="T254">
        <v>2.9999999999999997E-4</v>
      </c>
      <c r="U254">
        <v>2.9999999999999997E-4</v>
      </c>
      <c r="V254">
        <v>2.9999999999999997E-4</v>
      </c>
      <c r="W254">
        <v>2.9999999999999997E-4</v>
      </c>
      <c r="X254">
        <v>2.9999999999999997E-4</v>
      </c>
      <c r="Y254">
        <v>2.9999999999999997E-4</v>
      </c>
    </row>
    <row r="255" spans="1:25" hidden="1">
      <c r="A255" t="s">
        <v>18802</v>
      </c>
      <c r="B255" t="s">
        <v>832</v>
      </c>
      <c r="C255" t="s">
        <v>804</v>
      </c>
      <c r="D255" t="s">
        <v>828</v>
      </c>
      <c r="E255" t="s">
        <v>628</v>
      </c>
      <c r="F255" t="s">
        <v>833</v>
      </c>
      <c r="G255" t="s">
        <v>599</v>
      </c>
      <c r="H255" t="s">
        <v>600</v>
      </c>
      <c r="I255" t="s">
        <v>601</v>
      </c>
      <c r="J255">
        <v>2.9999999999999997E-4</v>
      </c>
      <c r="K255">
        <v>2.9999999999999997E-4</v>
      </c>
      <c r="L255">
        <v>2.9999999999999997E-4</v>
      </c>
      <c r="M255">
        <v>2.9999999999999997E-4</v>
      </c>
      <c r="N255">
        <v>2.9999999999999997E-4</v>
      </c>
      <c r="O255">
        <v>2.9999999999999997E-4</v>
      </c>
      <c r="P255">
        <v>2.9999999999999997E-4</v>
      </c>
      <c r="Q255">
        <v>2.9999999999999997E-4</v>
      </c>
      <c r="R255">
        <v>2.0000000000000001E-4</v>
      </c>
      <c r="S255">
        <v>2.0000000000000001E-4</v>
      </c>
      <c r="T255">
        <v>2.9999999999999997E-4</v>
      </c>
      <c r="U255">
        <v>2.9999999999999997E-4</v>
      </c>
      <c r="V255">
        <v>2.9999999999999997E-4</v>
      </c>
      <c r="W255">
        <v>2.9999999999999997E-4</v>
      </c>
      <c r="X255">
        <v>2.9999999999999997E-4</v>
      </c>
      <c r="Y255">
        <v>5.9999999999999995E-4</v>
      </c>
    </row>
    <row r="256" spans="1:25" hidden="1">
      <c r="A256" t="s">
        <v>18802</v>
      </c>
      <c r="B256" t="s">
        <v>839</v>
      </c>
      <c r="C256" t="s">
        <v>804</v>
      </c>
      <c r="D256" t="s">
        <v>648</v>
      </c>
      <c r="E256" t="s">
        <v>688</v>
      </c>
      <c r="F256" t="s">
        <v>598</v>
      </c>
      <c r="G256" t="s">
        <v>599</v>
      </c>
      <c r="H256" t="s">
        <v>600</v>
      </c>
      <c r="I256" t="s">
        <v>601</v>
      </c>
      <c r="J256">
        <v>0</v>
      </c>
      <c r="K256">
        <v>0</v>
      </c>
      <c r="L256">
        <v>0</v>
      </c>
      <c r="M256">
        <v>0</v>
      </c>
      <c r="N256">
        <v>0</v>
      </c>
      <c r="O256">
        <v>0</v>
      </c>
      <c r="P256">
        <v>0</v>
      </c>
      <c r="Q256">
        <v>0</v>
      </c>
      <c r="R256">
        <v>0</v>
      </c>
      <c r="S256">
        <v>0</v>
      </c>
      <c r="T256">
        <v>0</v>
      </c>
      <c r="U256">
        <v>0</v>
      </c>
      <c r="V256">
        <v>0</v>
      </c>
      <c r="W256">
        <v>0</v>
      </c>
      <c r="X256">
        <v>0</v>
      </c>
      <c r="Y256">
        <v>0</v>
      </c>
    </row>
    <row r="257" spans="1:25" hidden="1">
      <c r="A257" t="s">
        <v>18802</v>
      </c>
      <c r="B257" t="s">
        <v>842</v>
      </c>
      <c r="C257" t="s">
        <v>841</v>
      </c>
      <c r="D257" t="s">
        <v>596</v>
      </c>
      <c r="E257" t="s">
        <v>597</v>
      </c>
      <c r="F257" t="s">
        <v>598</v>
      </c>
      <c r="G257" t="s">
        <v>599</v>
      </c>
      <c r="H257" t="s">
        <v>600</v>
      </c>
      <c r="I257" t="s">
        <v>601</v>
      </c>
      <c r="J257">
        <v>2.1299999999999999E-2</v>
      </c>
      <c r="K257">
        <v>2.1399999999999999E-2</v>
      </c>
      <c r="L257">
        <v>2.1700000000000001E-2</v>
      </c>
      <c r="M257">
        <v>2.24E-2</v>
      </c>
      <c r="N257">
        <v>2.2700000000000001E-2</v>
      </c>
      <c r="O257">
        <v>2.29E-2</v>
      </c>
      <c r="P257">
        <v>2.3099999999999999E-2</v>
      </c>
      <c r="Q257">
        <v>2.3599999999999999E-2</v>
      </c>
      <c r="R257">
        <v>2.3900000000000001E-2</v>
      </c>
      <c r="S257">
        <v>2.41E-2</v>
      </c>
      <c r="T257">
        <v>2.4299999999999999E-2</v>
      </c>
      <c r="U257">
        <v>2.4500000000000001E-2</v>
      </c>
      <c r="V257">
        <v>2.4500000000000001E-2</v>
      </c>
      <c r="W257">
        <v>2.4899999999999999E-2</v>
      </c>
      <c r="X257">
        <v>2.52E-2</v>
      </c>
      <c r="Y257">
        <v>2.5399999999999999E-2</v>
      </c>
    </row>
    <row r="258" spans="1:25" hidden="1">
      <c r="A258" t="s">
        <v>18802</v>
      </c>
      <c r="B258" t="s">
        <v>844</v>
      </c>
      <c r="C258" t="s">
        <v>841</v>
      </c>
      <c r="D258" t="s">
        <v>596</v>
      </c>
      <c r="E258" t="s">
        <v>603</v>
      </c>
      <c r="F258" t="s">
        <v>598</v>
      </c>
      <c r="G258" t="s">
        <v>599</v>
      </c>
      <c r="H258" t="s">
        <v>600</v>
      </c>
      <c r="I258" t="s">
        <v>601</v>
      </c>
      <c r="J258">
        <v>1.8E-3</v>
      </c>
      <c r="K258">
        <v>1.8E-3</v>
      </c>
      <c r="L258">
        <v>1.6999999999999999E-3</v>
      </c>
      <c r="M258">
        <v>1.6999999999999999E-3</v>
      </c>
      <c r="N258">
        <v>1.6000000000000001E-3</v>
      </c>
      <c r="O258">
        <v>1.6000000000000001E-3</v>
      </c>
      <c r="P258">
        <v>1.6000000000000001E-3</v>
      </c>
      <c r="Q258">
        <v>1.6999999999999999E-3</v>
      </c>
      <c r="R258">
        <v>1.6999999999999999E-3</v>
      </c>
      <c r="S258">
        <v>1.8E-3</v>
      </c>
      <c r="T258">
        <v>1.8E-3</v>
      </c>
      <c r="U258">
        <v>1.8E-3</v>
      </c>
      <c r="V258">
        <v>1.9E-3</v>
      </c>
      <c r="W258">
        <v>1.9E-3</v>
      </c>
      <c r="X258">
        <v>1.9E-3</v>
      </c>
      <c r="Y258">
        <v>2E-3</v>
      </c>
    </row>
    <row r="259" spans="1:25" hidden="1">
      <c r="A259" t="s">
        <v>18802</v>
      </c>
      <c r="B259" t="s">
        <v>847</v>
      </c>
      <c r="C259" t="s">
        <v>841</v>
      </c>
      <c r="D259" t="s">
        <v>596</v>
      </c>
      <c r="E259" t="s">
        <v>808</v>
      </c>
      <c r="F259" t="s">
        <v>598</v>
      </c>
      <c r="G259" t="s">
        <v>599</v>
      </c>
      <c r="H259" t="s">
        <v>600</v>
      </c>
      <c r="I259" t="s">
        <v>601</v>
      </c>
      <c r="J259">
        <v>8.0000000000000004E-4</v>
      </c>
      <c r="K259">
        <v>8.9999999999999998E-4</v>
      </c>
      <c r="L259">
        <v>8.9999999999999998E-4</v>
      </c>
      <c r="M259">
        <v>8.9999999999999998E-4</v>
      </c>
      <c r="N259">
        <v>8.9999999999999998E-4</v>
      </c>
      <c r="O259">
        <v>1E-3</v>
      </c>
      <c r="P259">
        <v>1E-3</v>
      </c>
      <c r="Q259">
        <v>1E-3</v>
      </c>
      <c r="R259">
        <v>1E-3</v>
      </c>
      <c r="S259">
        <v>1.1000000000000001E-3</v>
      </c>
      <c r="T259">
        <v>1.1000000000000001E-3</v>
      </c>
      <c r="U259">
        <v>1.1000000000000001E-3</v>
      </c>
      <c r="V259">
        <v>1.1999999999999999E-3</v>
      </c>
      <c r="W259">
        <v>1.1999999999999999E-3</v>
      </c>
      <c r="X259">
        <v>1.1999999999999999E-3</v>
      </c>
      <c r="Y259">
        <v>1.2999999999999999E-3</v>
      </c>
    </row>
    <row r="260" spans="1:25" hidden="1">
      <c r="A260" t="s">
        <v>18802</v>
      </c>
      <c r="B260" t="s">
        <v>852</v>
      </c>
      <c r="C260" t="s">
        <v>841</v>
      </c>
      <c r="D260" t="s">
        <v>596</v>
      </c>
      <c r="E260" t="s">
        <v>619</v>
      </c>
      <c r="F260" t="s">
        <v>598</v>
      </c>
      <c r="G260" t="s">
        <v>599</v>
      </c>
      <c r="H260" t="s">
        <v>600</v>
      </c>
      <c r="I260" t="s">
        <v>601</v>
      </c>
      <c r="J260">
        <v>3.8999999999999998E-3</v>
      </c>
      <c r="K260">
        <v>3.8999999999999998E-3</v>
      </c>
      <c r="L260">
        <v>3.8999999999999998E-3</v>
      </c>
      <c r="M260">
        <v>3.8999999999999998E-3</v>
      </c>
      <c r="N260">
        <v>3.8999999999999998E-3</v>
      </c>
      <c r="O260">
        <v>3.8E-3</v>
      </c>
      <c r="P260">
        <v>3.8999999999999998E-3</v>
      </c>
      <c r="Q260">
        <v>3.8999999999999998E-3</v>
      </c>
      <c r="R260">
        <v>3.8999999999999998E-3</v>
      </c>
      <c r="S260">
        <v>3.8999999999999998E-3</v>
      </c>
      <c r="T260">
        <v>3.8999999999999998E-3</v>
      </c>
      <c r="U260">
        <v>3.8999999999999998E-3</v>
      </c>
      <c r="V260">
        <v>3.8999999999999998E-3</v>
      </c>
      <c r="W260">
        <v>3.8999999999999998E-3</v>
      </c>
      <c r="X260">
        <v>3.8999999999999998E-3</v>
      </c>
      <c r="Y260">
        <v>3.8999999999999998E-3</v>
      </c>
    </row>
    <row r="261" spans="1:25" hidden="1">
      <c r="A261" t="s">
        <v>18802</v>
      </c>
      <c r="B261" t="s">
        <v>862</v>
      </c>
      <c r="C261" t="s">
        <v>841</v>
      </c>
      <c r="D261" t="s">
        <v>756</v>
      </c>
      <c r="E261" t="s">
        <v>597</v>
      </c>
      <c r="F261" t="s">
        <v>598</v>
      </c>
      <c r="G261" t="s">
        <v>599</v>
      </c>
      <c r="H261" t="s">
        <v>600</v>
      </c>
      <c r="I261" t="s">
        <v>601</v>
      </c>
      <c r="J261">
        <v>1.1599999999999999E-2</v>
      </c>
      <c r="K261">
        <v>1.1599999999999999E-2</v>
      </c>
      <c r="L261">
        <v>1.17E-2</v>
      </c>
      <c r="M261">
        <v>1.17E-2</v>
      </c>
      <c r="N261">
        <v>1.1599999999999999E-2</v>
      </c>
      <c r="O261">
        <v>1.26E-2</v>
      </c>
      <c r="P261">
        <v>1.2500000000000001E-2</v>
      </c>
      <c r="Q261">
        <v>1.2500000000000001E-2</v>
      </c>
      <c r="R261">
        <v>1.26E-2</v>
      </c>
      <c r="S261">
        <v>1.2500000000000001E-2</v>
      </c>
      <c r="T261">
        <v>1.26E-2</v>
      </c>
      <c r="U261">
        <v>1.2500000000000001E-2</v>
      </c>
      <c r="V261">
        <v>1.26E-2</v>
      </c>
      <c r="W261">
        <v>1.26E-2</v>
      </c>
      <c r="X261">
        <v>1.2699999999999999E-2</v>
      </c>
      <c r="Y261">
        <v>1.2699999999999999E-2</v>
      </c>
    </row>
    <row r="262" spans="1:25" hidden="1">
      <c r="A262" t="s">
        <v>18802</v>
      </c>
      <c r="B262" t="s">
        <v>865</v>
      </c>
      <c r="C262" t="s">
        <v>841</v>
      </c>
      <c r="D262" t="s">
        <v>866</v>
      </c>
      <c r="E262" t="s">
        <v>597</v>
      </c>
      <c r="F262" t="s">
        <v>598</v>
      </c>
      <c r="G262" t="s">
        <v>599</v>
      </c>
      <c r="H262" t="s">
        <v>600</v>
      </c>
      <c r="I262" t="s">
        <v>601</v>
      </c>
      <c r="J262">
        <v>3.3E-3</v>
      </c>
      <c r="K262">
        <v>3.3E-3</v>
      </c>
      <c r="L262">
        <v>3.3E-3</v>
      </c>
      <c r="M262">
        <v>3.3E-3</v>
      </c>
      <c r="N262">
        <v>3.2000000000000002E-3</v>
      </c>
      <c r="O262">
        <v>3.5000000000000001E-3</v>
      </c>
      <c r="P262">
        <v>3.5000000000000001E-3</v>
      </c>
      <c r="Q262">
        <v>3.5000000000000001E-3</v>
      </c>
      <c r="R262">
        <v>3.5000000000000001E-3</v>
      </c>
      <c r="S262">
        <v>3.3999999999999998E-3</v>
      </c>
      <c r="T262">
        <v>3.3999999999999998E-3</v>
      </c>
      <c r="U262">
        <v>3.3999999999999998E-3</v>
      </c>
      <c r="V262">
        <v>3.3999999999999998E-3</v>
      </c>
      <c r="W262">
        <v>3.3999999999999998E-3</v>
      </c>
      <c r="X262">
        <v>3.3999999999999998E-3</v>
      </c>
      <c r="Y262">
        <v>3.3999999999999998E-3</v>
      </c>
    </row>
    <row r="263" spans="1:25" hidden="1">
      <c r="A263" t="s">
        <v>18802</v>
      </c>
      <c r="B263" t="s">
        <v>868</v>
      </c>
      <c r="C263" t="s">
        <v>841</v>
      </c>
      <c r="D263" t="s">
        <v>621</v>
      </c>
      <c r="E263" t="s">
        <v>597</v>
      </c>
      <c r="F263" t="s">
        <v>598</v>
      </c>
      <c r="G263" t="s">
        <v>599</v>
      </c>
      <c r="H263" t="s">
        <v>600</v>
      </c>
      <c r="I263" t="s">
        <v>601</v>
      </c>
      <c r="J263">
        <v>9.9599999999999994E-2</v>
      </c>
      <c r="K263">
        <v>0.10829999999999999</v>
      </c>
      <c r="L263">
        <v>0.1188</v>
      </c>
      <c r="M263">
        <v>0.13059999999999999</v>
      </c>
      <c r="N263">
        <v>0.14219999999999999</v>
      </c>
      <c r="O263">
        <v>0.1552</v>
      </c>
      <c r="P263">
        <v>0.16619999999999999</v>
      </c>
      <c r="Q263">
        <v>0.1789</v>
      </c>
      <c r="R263">
        <v>0.18490000000000001</v>
      </c>
      <c r="S263">
        <v>0.192</v>
      </c>
      <c r="T263">
        <v>0.1988</v>
      </c>
      <c r="U263">
        <v>0.2056</v>
      </c>
      <c r="V263">
        <v>0.21310000000000001</v>
      </c>
      <c r="W263">
        <v>0.22059999999999999</v>
      </c>
      <c r="X263">
        <v>0.2281</v>
      </c>
      <c r="Y263">
        <v>0.2354</v>
      </c>
    </row>
    <row r="264" spans="1:25" hidden="1">
      <c r="A264" t="s">
        <v>18802</v>
      </c>
      <c r="B264" t="s">
        <v>870</v>
      </c>
      <c r="C264" t="s">
        <v>841</v>
      </c>
      <c r="D264" t="s">
        <v>621</v>
      </c>
      <c r="E264" t="s">
        <v>603</v>
      </c>
      <c r="F264" t="s">
        <v>598</v>
      </c>
      <c r="G264" t="s">
        <v>599</v>
      </c>
      <c r="H264" t="s">
        <v>600</v>
      </c>
      <c r="I264" t="s">
        <v>601</v>
      </c>
      <c r="J264">
        <v>1E-4</v>
      </c>
      <c r="K264">
        <v>1E-4</v>
      </c>
      <c r="L264">
        <v>1E-4</v>
      </c>
      <c r="M264">
        <v>1E-4</v>
      </c>
      <c r="N264">
        <v>1E-4</v>
      </c>
      <c r="O264">
        <v>1E-4</v>
      </c>
      <c r="P264">
        <v>1E-4</v>
      </c>
      <c r="Q264">
        <v>1E-4</v>
      </c>
      <c r="R264">
        <v>1E-4</v>
      </c>
      <c r="S264">
        <v>1E-4</v>
      </c>
      <c r="T264">
        <v>1E-4</v>
      </c>
      <c r="U264">
        <v>1E-4</v>
      </c>
      <c r="V264">
        <v>1E-4</v>
      </c>
      <c r="W264">
        <v>1E-4</v>
      </c>
      <c r="X264">
        <v>1E-4</v>
      </c>
      <c r="Y264">
        <v>1E-4</v>
      </c>
    </row>
    <row r="265" spans="1:25" hidden="1">
      <c r="A265" t="s">
        <v>18802</v>
      </c>
      <c r="B265" t="s">
        <v>875</v>
      </c>
      <c r="C265" t="s">
        <v>841</v>
      </c>
      <c r="D265" t="s">
        <v>621</v>
      </c>
      <c r="E265" t="s">
        <v>626</v>
      </c>
      <c r="F265" t="s">
        <v>598</v>
      </c>
      <c r="G265" t="s">
        <v>599</v>
      </c>
      <c r="H265" t="s">
        <v>600</v>
      </c>
      <c r="I265" t="s">
        <v>601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0</v>
      </c>
      <c r="P265">
        <v>0</v>
      </c>
      <c r="Q265">
        <v>0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X265">
        <v>0</v>
      </c>
      <c r="Y265">
        <v>0</v>
      </c>
    </row>
    <row r="266" spans="1:25" hidden="1">
      <c r="A266" t="s">
        <v>18802</v>
      </c>
      <c r="B266" t="s">
        <v>876</v>
      </c>
      <c r="C266" t="s">
        <v>841</v>
      </c>
      <c r="D266" t="s">
        <v>621</v>
      </c>
      <c r="E266" t="s">
        <v>628</v>
      </c>
      <c r="F266" t="s">
        <v>598</v>
      </c>
      <c r="G266" t="s">
        <v>599</v>
      </c>
      <c r="H266" t="s">
        <v>600</v>
      </c>
      <c r="I266" t="s">
        <v>601</v>
      </c>
      <c r="J266">
        <v>7.1999999999999998E-3</v>
      </c>
      <c r="K266">
        <v>7.3000000000000001E-3</v>
      </c>
      <c r="L266">
        <v>7.3000000000000001E-3</v>
      </c>
      <c r="M266">
        <v>7.6E-3</v>
      </c>
      <c r="N266">
        <v>7.7000000000000002E-3</v>
      </c>
      <c r="O266">
        <v>7.7000000000000002E-3</v>
      </c>
      <c r="P266">
        <v>7.7999999999999996E-3</v>
      </c>
      <c r="Q266">
        <v>7.7999999999999996E-3</v>
      </c>
      <c r="R266">
        <v>7.9000000000000008E-3</v>
      </c>
      <c r="S266">
        <v>8.0999999999999996E-3</v>
      </c>
      <c r="T266">
        <v>8.2000000000000007E-3</v>
      </c>
      <c r="U266">
        <v>8.5000000000000006E-3</v>
      </c>
      <c r="V266">
        <v>8.6999999999999994E-3</v>
      </c>
      <c r="W266">
        <v>9.1000000000000004E-3</v>
      </c>
      <c r="X266">
        <v>9.1999999999999998E-3</v>
      </c>
      <c r="Y266">
        <v>9.2999999999999992E-3</v>
      </c>
    </row>
    <row r="267" spans="1:25" hidden="1">
      <c r="A267" t="s">
        <v>18802</v>
      </c>
      <c r="B267" t="s">
        <v>879</v>
      </c>
      <c r="C267" t="s">
        <v>841</v>
      </c>
      <c r="D267" t="s">
        <v>621</v>
      </c>
      <c r="E267" t="s">
        <v>773</v>
      </c>
      <c r="F267" t="s">
        <v>598</v>
      </c>
      <c r="G267" t="s">
        <v>599</v>
      </c>
      <c r="H267" t="s">
        <v>600</v>
      </c>
      <c r="I267" t="s">
        <v>601</v>
      </c>
      <c r="J267">
        <v>5.0000000000000001E-4</v>
      </c>
      <c r="K267">
        <v>4.0000000000000002E-4</v>
      </c>
      <c r="L267">
        <v>4.0000000000000002E-4</v>
      </c>
      <c r="M267">
        <v>4.0000000000000002E-4</v>
      </c>
      <c r="N267">
        <v>4.0000000000000002E-4</v>
      </c>
      <c r="O267">
        <v>4.0000000000000002E-4</v>
      </c>
      <c r="P267">
        <v>4.0000000000000002E-4</v>
      </c>
      <c r="Q267">
        <v>4.0000000000000002E-4</v>
      </c>
      <c r="R267">
        <v>4.0000000000000002E-4</v>
      </c>
      <c r="S267">
        <v>4.0000000000000002E-4</v>
      </c>
      <c r="T267">
        <v>5.0000000000000001E-4</v>
      </c>
      <c r="U267">
        <v>5.0000000000000001E-4</v>
      </c>
      <c r="V267">
        <v>5.0000000000000001E-4</v>
      </c>
      <c r="W267">
        <v>5.0000000000000001E-4</v>
      </c>
      <c r="X267">
        <v>5.0000000000000001E-4</v>
      </c>
      <c r="Y267">
        <v>5.0000000000000001E-4</v>
      </c>
    </row>
    <row r="268" spans="1:25" hidden="1">
      <c r="A268" t="s">
        <v>18802</v>
      </c>
      <c r="B268" t="s">
        <v>885</v>
      </c>
      <c r="C268" t="s">
        <v>841</v>
      </c>
      <c r="D268" t="s">
        <v>632</v>
      </c>
      <c r="E268" t="s">
        <v>628</v>
      </c>
      <c r="F268" t="s">
        <v>598</v>
      </c>
      <c r="G268" t="s">
        <v>599</v>
      </c>
      <c r="H268" t="s">
        <v>600</v>
      </c>
      <c r="I268" t="s">
        <v>601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>
        <v>0</v>
      </c>
      <c r="Q268">
        <v>0</v>
      </c>
      <c r="R268">
        <v>0</v>
      </c>
      <c r="S268">
        <v>0</v>
      </c>
      <c r="T268">
        <v>0</v>
      </c>
      <c r="U268">
        <v>0</v>
      </c>
      <c r="V268">
        <v>0</v>
      </c>
      <c r="W268">
        <v>0</v>
      </c>
      <c r="X268">
        <v>0</v>
      </c>
      <c r="Y268">
        <v>0</v>
      </c>
    </row>
    <row r="269" spans="1:25" hidden="1">
      <c r="A269" t="s">
        <v>18802</v>
      </c>
      <c r="B269" t="s">
        <v>886</v>
      </c>
      <c r="C269" t="s">
        <v>841</v>
      </c>
      <c r="D269" t="s">
        <v>632</v>
      </c>
      <c r="E269" t="s">
        <v>773</v>
      </c>
      <c r="F269" t="s">
        <v>598</v>
      </c>
      <c r="G269" t="s">
        <v>599</v>
      </c>
      <c r="H269" t="s">
        <v>600</v>
      </c>
      <c r="I269" t="s">
        <v>601</v>
      </c>
      <c r="J269">
        <v>0.19689999999999999</v>
      </c>
      <c r="K269">
        <v>0.1918</v>
      </c>
      <c r="L269">
        <v>0.187</v>
      </c>
      <c r="M269">
        <v>0.18529999999999999</v>
      </c>
      <c r="N269">
        <v>0.17829999999999999</v>
      </c>
      <c r="O269">
        <v>0.1724</v>
      </c>
      <c r="P269">
        <v>0.1757</v>
      </c>
      <c r="Q269">
        <v>0.18210000000000001</v>
      </c>
      <c r="R269">
        <v>0.18479999999999999</v>
      </c>
      <c r="S269">
        <v>0.19159999999999999</v>
      </c>
      <c r="T269">
        <v>0.19819999999999999</v>
      </c>
      <c r="U269">
        <v>0.20180000000000001</v>
      </c>
      <c r="V269">
        <v>0.20599999999999999</v>
      </c>
      <c r="W269">
        <v>0.21</v>
      </c>
      <c r="X269">
        <v>0.21429999999999999</v>
      </c>
      <c r="Y269">
        <v>0.21829999999999999</v>
      </c>
    </row>
    <row r="270" spans="1:25" hidden="1">
      <c r="A270" t="s">
        <v>18802</v>
      </c>
      <c r="B270" t="s">
        <v>890</v>
      </c>
      <c r="C270" t="s">
        <v>841</v>
      </c>
      <c r="D270" t="s">
        <v>632</v>
      </c>
      <c r="E270" t="s">
        <v>638</v>
      </c>
      <c r="F270" t="s">
        <v>598</v>
      </c>
      <c r="G270" t="s">
        <v>599</v>
      </c>
      <c r="H270" t="s">
        <v>600</v>
      </c>
      <c r="I270" t="s">
        <v>601</v>
      </c>
      <c r="J270">
        <v>8.3000000000000001E-3</v>
      </c>
      <c r="K270">
        <v>8.3000000000000001E-3</v>
      </c>
      <c r="L270">
        <v>8.3000000000000001E-3</v>
      </c>
      <c r="M270">
        <v>8.3000000000000001E-3</v>
      </c>
      <c r="N270">
        <v>8.3000000000000001E-3</v>
      </c>
      <c r="O270">
        <v>8.3000000000000001E-3</v>
      </c>
      <c r="P270">
        <v>8.3000000000000001E-3</v>
      </c>
      <c r="Q270">
        <v>8.3000000000000001E-3</v>
      </c>
      <c r="R270">
        <v>8.3000000000000001E-3</v>
      </c>
      <c r="S270">
        <v>8.3000000000000001E-3</v>
      </c>
      <c r="T270">
        <v>8.3000000000000001E-3</v>
      </c>
      <c r="U270">
        <v>8.3000000000000001E-3</v>
      </c>
      <c r="V270">
        <v>8.3000000000000001E-3</v>
      </c>
      <c r="W270">
        <v>8.3000000000000001E-3</v>
      </c>
      <c r="X270">
        <v>8.3000000000000001E-3</v>
      </c>
      <c r="Y270">
        <v>8.3000000000000001E-3</v>
      </c>
    </row>
    <row r="271" spans="1:25" hidden="1">
      <c r="A271" t="s">
        <v>18802</v>
      </c>
      <c r="B271" t="s">
        <v>893</v>
      </c>
      <c r="C271" t="s">
        <v>841</v>
      </c>
      <c r="D271" t="s">
        <v>632</v>
      </c>
      <c r="E271" t="s">
        <v>894</v>
      </c>
      <c r="F271" t="s">
        <v>598</v>
      </c>
      <c r="G271" t="s">
        <v>599</v>
      </c>
      <c r="H271" t="s">
        <v>600</v>
      </c>
      <c r="I271" t="s">
        <v>601</v>
      </c>
      <c r="J271">
        <v>3.2000000000000002E-3</v>
      </c>
      <c r="K271">
        <v>3.2000000000000002E-3</v>
      </c>
      <c r="L271">
        <v>3.2000000000000002E-3</v>
      </c>
      <c r="M271">
        <v>3.2000000000000002E-3</v>
      </c>
      <c r="N271">
        <v>3.2000000000000002E-3</v>
      </c>
      <c r="O271">
        <v>3.2000000000000002E-3</v>
      </c>
      <c r="P271">
        <v>3.2000000000000002E-3</v>
      </c>
      <c r="Q271">
        <v>3.2000000000000002E-3</v>
      </c>
      <c r="R271">
        <v>3.2000000000000002E-3</v>
      </c>
      <c r="S271">
        <v>3.2000000000000002E-3</v>
      </c>
      <c r="T271">
        <v>3.2000000000000002E-3</v>
      </c>
      <c r="U271">
        <v>3.2000000000000002E-3</v>
      </c>
      <c r="V271">
        <v>3.2000000000000002E-3</v>
      </c>
      <c r="W271">
        <v>3.2000000000000002E-3</v>
      </c>
      <c r="X271">
        <v>3.2000000000000002E-3</v>
      </c>
      <c r="Y271">
        <v>3.2000000000000002E-3</v>
      </c>
    </row>
    <row r="272" spans="1:25" hidden="1">
      <c r="A272" t="s">
        <v>18802</v>
      </c>
      <c r="B272" t="s">
        <v>895</v>
      </c>
      <c r="C272" t="s">
        <v>841</v>
      </c>
      <c r="D272" t="s">
        <v>632</v>
      </c>
      <c r="E272" t="s">
        <v>784</v>
      </c>
      <c r="F272" t="s">
        <v>598</v>
      </c>
      <c r="G272" t="s">
        <v>599</v>
      </c>
      <c r="H272" t="s">
        <v>600</v>
      </c>
      <c r="I272" t="s">
        <v>601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>
        <v>0</v>
      </c>
      <c r="Q272">
        <v>0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X272">
        <v>0</v>
      </c>
      <c r="Y272">
        <v>0</v>
      </c>
    </row>
    <row r="273" spans="1:25" hidden="1">
      <c r="A273" t="s">
        <v>18802</v>
      </c>
      <c r="B273" t="s">
        <v>900</v>
      </c>
      <c r="C273" t="s">
        <v>841</v>
      </c>
      <c r="D273" t="s">
        <v>640</v>
      </c>
      <c r="E273" t="s">
        <v>619</v>
      </c>
      <c r="F273" t="s">
        <v>598</v>
      </c>
      <c r="G273" t="s">
        <v>599</v>
      </c>
      <c r="H273" t="s">
        <v>600</v>
      </c>
      <c r="I273" t="s">
        <v>601</v>
      </c>
      <c r="J273">
        <v>0</v>
      </c>
      <c r="K273">
        <v>0</v>
      </c>
      <c r="L273">
        <v>0</v>
      </c>
      <c r="M273">
        <v>0</v>
      </c>
      <c r="N273">
        <v>0</v>
      </c>
      <c r="O273">
        <v>0</v>
      </c>
      <c r="P273">
        <v>0</v>
      </c>
      <c r="Q273">
        <v>0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X273">
        <v>0</v>
      </c>
      <c r="Y273">
        <v>0</v>
      </c>
    </row>
    <row r="274" spans="1:25" hidden="1">
      <c r="A274" t="s">
        <v>18802</v>
      </c>
      <c r="B274" t="s">
        <v>902</v>
      </c>
      <c r="C274" t="s">
        <v>841</v>
      </c>
      <c r="D274" t="s">
        <v>648</v>
      </c>
      <c r="E274" t="s">
        <v>597</v>
      </c>
      <c r="F274" t="s">
        <v>598</v>
      </c>
      <c r="G274" t="s">
        <v>599</v>
      </c>
      <c r="H274" t="s">
        <v>600</v>
      </c>
      <c r="I274" t="s">
        <v>601</v>
      </c>
      <c r="J274">
        <v>0.2442</v>
      </c>
      <c r="K274">
        <v>0.24840000000000001</v>
      </c>
      <c r="L274">
        <v>0.25359999999999999</v>
      </c>
      <c r="M274">
        <v>0.25950000000000001</v>
      </c>
      <c r="N274">
        <v>0.26500000000000001</v>
      </c>
      <c r="O274">
        <v>0.27110000000000001</v>
      </c>
      <c r="P274">
        <v>0.27639999999999998</v>
      </c>
      <c r="Q274">
        <v>0.28220000000000001</v>
      </c>
      <c r="R274">
        <v>0.28520000000000001</v>
      </c>
      <c r="S274">
        <v>0.28870000000000001</v>
      </c>
      <c r="T274">
        <v>0.2918</v>
      </c>
      <c r="U274">
        <v>0.29509999999999997</v>
      </c>
      <c r="V274">
        <v>0.29880000000000001</v>
      </c>
      <c r="W274">
        <v>0.30230000000000001</v>
      </c>
      <c r="X274">
        <v>0.30590000000000001</v>
      </c>
      <c r="Y274">
        <v>0.3095</v>
      </c>
    </row>
    <row r="275" spans="1:25" hidden="1">
      <c r="A275" t="s">
        <v>18802</v>
      </c>
      <c r="B275" t="s">
        <v>909</v>
      </c>
      <c r="C275" t="s">
        <v>841</v>
      </c>
      <c r="D275" t="s">
        <v>648</v>
      </c>
      <c r="E275" t="s">
        <v>642</v>
      </c>
      <c r="F275" t="s">
        <v>598</v>
      </c>
      <c r="G275" t="s">
        <v>599</v>
      </c>
      <c r="H275" t="s">
        <v>600</v>
      </c>
      <c r="I275" t="s">
        <v>601</v>
      </c>
      <c r="J275">
        <v>5.0000000000000001E-4</v>
      </c>
      <c r="K275">
        <v>4.0000000000000002E-4</v>
      </c>
      <c r="L275">
        <v>5.0000000000000001E-4</v>
      </c>
      <c r="M275">
        <v>5.0000000000000001E-4</v>
      </c>
      <c r="N275">
        <v>5.0000000000000001E-4</v>
      </c>
      <c r="O275">
        <v>5.0000000000000001E-4</v>
      </c>
      <c r="P275">
        <v>5.0000000000000001E-4</v>
      </c>
      <c r="Q275">
        <v>5.0000000000000001E-4</v>
      </c>
      <c r="R275">
        <v>5.0000000000000001E-4</v>
      </c>
      <c r="S275">
        <v>5.0000000000000001E-4</v>
      </c>
      <c r="T275">
        <v>5.9999999999999995E-4</v>
      </c>
      <c r="U275">
        <v>6.9999999999999999E-4</v>
      </c>
      <c r="V275">
        <v>6.9999999999999999E-4</v>
      </c>
      <c r="W275">
        <v>6.9999999999999999E-4</v>
      </c>
      <c r="X275">
        <v>6.9999999999999999E-4</v>
      </c>
      <c r="Y275">
        <v>6.9999999999999999E-4</v>
      </c>
    </row>
    <row r="276" spans="1:25" hidden="1">
      <c r="A276" t="s">
        <v>18802</v>
      </c>
      <c r="B276" t="s">
        <v>910</v>
      </c>
      <c r="C276" t="s">
        <v>841</v>
      </c>
      <c r="D276" t="s">
        <v>648</v>
      </c>
      <c r="E276" t="s">
        <v>799</v>
      </c>
      <c r="F276" t="s">
        <v>598</v>
      </c>
      <c r="G276" t="s">
        <v>599</v>
      </c>
      <c r="H276" t="s">
        <v>600</v>
      </c>
      <c r="I276" t="s">
        <v>601</v>
      </c>
      <c r="J276">
        <v>4.0000000000000002E-4</v>
      </c>
      <c r="K276">
        <v>4.0000000000000002E-4</v>
      </c>
      <c r="L276">
        <v>4.0000000000000002E-4</v>
      </c>
      <c r="M276">
        <v>4.0000000000000002E-4</v>
      </c>
      <c r="N276">
        <v>4.0000000000000002E-4</v>
      </c>
      <c r="O276">
        <v>4.0000000000000002E-4</v>
      </c>
      <c r="P276">
        <v>4.0000000000000002E-4</v>
      </c>
      <c r="Q276">
        <v>4.0000000000000002E-4</v>
      </c>
      <c r="R276">
        <v>4.0000000000000002E-4</v>
      </c>
      <c r="S276">
        <v>4.0000000000000002E-4</v>
      </c>
      <c r="T276">
        <v>4.0000000000000002E-4</v>
      </c>
      <c r="U276">
        <v>4.0000000000000002E-4</v>
      </c>
      <c r="V276">
        <v>4.0000000000000002E-4</v>
      </c>
      <c r="W276">
        <v>4.0000000000000002E-4</v>
      </c>
      <c r="X276">
        <v>4.0000000000000002E-4</v>
      </c>
      <c r="Y276">
        <v>4.0000000000000002E-4</v>
      </c>
    </row>
    <row r="277" spans="1:25" hidden="1">
      <c r="A277" t="s">
        <v>18802</v>
      </c>
      <c r="B277" t="s">
        <v>911</v>
      </c>
      <c r="C277" t="s">
        <v>841</v>
      </c>
      <c r="D277" t="s">
        <v>648</v>
      </c>
      <c r="E277" t="s">
        <v>619</v>
      </c>
      <c r="F277" t="s">
        <v>598</v>
      </c>
      <c r="G277" t="s">
        <v>599</v>
      </c>
      <c r="H277" t="s">
        <v>600</v>
      </c>
      <c r="I277" t="s">
        <v>601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0</v>
      </c>
      <c r="P277">
        <v>0</v>
      </c>
      <c r="Q277">
        <v>0</v>
      </c>
      <c r="R277">
        <v>0</v>
      </c>
      <c r="S277">
        <v>0</v>
      </c>
      <c r="T277">
        <v>0</v>
      </c>
      <c r="U277">
        <v>0</v>
      </c>
      <c r="V277">
        <v>0</v>
      </c>
      <c r="W277">
        <v>0</v>
      </c>
      <c r="X277">
        <v>0</v>
      </c>
      <c r="Y277">
        <v>0</v>
      </c>
    </row>
    <row r="278" spans="1:25" hidden="1">
      <c r="A278" t="s">
        <v>18802</v>
      </c>
      <c r="B278" t="s">
        <v>912</v>
      </c>
      <c r="C278" t="s">
        <v>841</v>
      </c>
      <c r="D278" t="s">
        <v>648</v>
      </c>
      <c r="E278" t="s">
        <v>676</v>
      </c>
      <c r="F278" t="s">
        <v>598</v>
      </c>
      <c r="G278" t="s">
        <v>599</v>
      </c>
      <c r="H278" t="s">
        <v>600</v>
      </c>
      <c r="I278" t="s">
        <v>601</v>
      </c>
      <c r="J278">
        <v>5.0000000000000001E-3</v>
      </c>
      <c r="K278">
        <v>5.0000000000000001E-3</v>
      </c>
      <c r="L278">
        <v>5.0000000000000001E-3</v>
      </c>
      <c r="M278">
        <v>5.0000000000000001E-3</v>
      </c>
      <c r="N278">
        <v>5.0000000000000001E-3</v>
      </c>
      <c r="O278">
        <v>5.0000000000000001E-3</v>
      </c>
      <c r="P278">
        <v>5.0000000000000001E-3</v>
      </c>
      <c r="Q278">
        <v>5.0000000000000001E-3</v>
      </c>
      <c r="R278">
        <v>5.0000000000000001E-3</v>
      </c>
      <c r="S278">
        <v>5.0000000000000001E-3</v>
      </c>
      <c r="T278">
        <v>5.0000000000000001E-3</v>
      </c>
      <c r="U278">
        <v>5.0000000000000001E-3</v>
      </c>
      <c r="V278">
        <v>5.0000000000000001E-3</v>
      </c>
      <c r="W278">
        <v>5.0000000000000001E-3</v>
      </c>
      <c r="X278">
        <v>5.0000000000000001E-3</v>
      </c>
      <c r="Y278">
        <v>5.0000000000000001E-3</v>
      </c>
    </row>
    <row r="279" spans="1:25" hidden="1">
      <c r="A279" t="s">
        <v>18802</v>
      </c>
      <c r="B279" t="s">
        <v>913</v>
      </c>
      <c r="C279" t="s">
        <v>914</v>
      </c>
      <c r="D279" t="s">
        <v>671</v>
      </c>
      <c r="E279" t="s">
        <v>597</v>
      </c>
      <c r="F279" t="s">
        <v>598</v>
      </c>
      <c r="G279" t="s">
        <v>599</v>
      </c>
      <c r="H279" t="s">
        <v>600</v>
      </c>
      <c r="I279" t="s">
        <v>601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>
        <v>0</v>
      </c>
      <c r="Q279">
        <v>0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X279">
        <v>0</v>
      </c>
      <c r="Y279">
        <v>0</v>
      </c>
    </row>
    <row r="280" spans="1:25" hidden="1">
      <c r="A280" t="s">
        <v>18802</v>
      </c>
      <c r="B280" t="s">
        <v>915</v>
      </c>
      <c r="C280" t="s">
        <v>914</v>
      </c>
      <c r="D280" t="s">
        <v>671</v>
      </c>
      <c r="E280" t="s">
        <v>642</v>
      </c>
      <c r="F280" t="s">
        <v>598</v>
      </c>
      <c r="G280" t="s">
        <v>599</v>
      </c>
      <c r="H280" t="s">
        <v>600</v>
      </c>
      <c r="I280" t="s">
        <v>601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X280">
        <v>0</v>
      </c>
      <c r="Y280">
        <v>0</v>
      </c>
    </row>
    <row r="281" spans="1:25" hidden="1">
      <c r="A281" t="s">
        <v>18802</v>
      </c>
      <c r="B281" t="s">
        <v>916</v>
      </c>
      <c r="C281" t="s">
        <v>914</v>
      </c>
      <c r="D281" t="s">
        <v>621</v>
      </c>
      <c r="E281" t="s">
        <v>628</v>
      </c>
      <c r="F281" t="s">
        <v>598</v>
      </c>
      <c r="G281" t="s">
        <v>599</v>
      </c>
      <c r="H281" t="s">
        <v>600</v>
      </c>
      <c r="I281" t="s">
        <v>601</v>
      </c>
      <c r="J281">
        <v>4.4569480000000002E-2</v>
      </c>
      <c r="K281">
        <v>4.4956200000000002E-2</v>
      </c>
      <c r="L281">
        <v>4.5439599999999997E-2</v>
      </c>
      <c r="M281">
        <v>4.5971339999999999E-2</v>
      </c>
      <c r="N281">
        <v>4.6213039999999997E-2</v>
      </c>
      <c r="O281">
        <v>4.297426E-2</v>
      </c>
      <c r="P281">
        <v>4.3554339999999997E-2</v>
      </c>
      <c r="Q281">
        <v>4.4182760000000001E-2</v>
      </c>
      <c r="R281">
        <v>4.4569480000000002E-2</v>
      </c>
      <c r="S281">
        <v>4.5149559999999998E-2</v>
      </c>
      <c r="T281">
        <v>4.5584619999999999E-2</v>
      </c>
      <c r="U281">
        <v>4.601968E-2</v>
      </c>
      <c r="V281">
        <v>4.64064E-2</v>
      </c>
      <c r="W281">
        <v>4.6986479999999997E-2</v>
      </c>
      <c r="X281">
        <v>4.7421539999999998E-2</v>
      </c>
      <c r="Y281">
        <v>4.7953280000000001E-2</v>
      </c>
    </row>
    <row r="282" spans="1:25" hidden="1">
      <c r="A282" t="s">
        <v>18802</v>
      </c>
      <c r="B282" t="s">
        <v>919</v>
      </c>
      <c r="C282" t="s">
        <v>914</v>
      </c>
      <c r="D282" t="s">
        <v>648</v>
      </c>
      <c r="E282" t="s">
        <v>920</v>
      </c>
      <c r="F282" t="s">
        <v>598</v>
      </c>
      <c r="G282" t="s">
        <v>599</v>
      </c>
      <c r="H282" t="s">
        <v>600</v>
      </c>
      <c r="I282" t="s">
        <v>601</v>
      </c>
      <c r="J282">
        <v>0.18410000000000001</v>
      </c>
      <c r="K282">
        <v>0.18010000000000001</v>
      </c>
      <c r="L282">
        <v>0.1764</v>
      </c>
      <c r="M282">
        <v>0.17519999999999999</v>
      </c>
      <c r="N282">
        <v>0.16980000000000001</v>
      </c>
      <c r="O282">
        <v>0.16520000000000001</v>
      </c>
      <c r="P282">
        <v>0.16819999999999999</v>
      </c>
      <c r="Q282">
        <v>0.17399999999999999</v>
      </c>
      <c r="R282">
        <v>0.17649999999999999</v>
      </c>
      <c r="S282">
        <v>0.18229999999999999</v>
      </c>
      <c r="T282">
        <v>0.188</v>
      </c>
      <c r="U282">
        <v>0.191</v>
      </c>
      <c r="V282">
        <v>0.19470000000000001</v>
      </c>
      <c r="W282">
        <v>0.19839999999999999</v>
      </c>
      <c r="X282">
        <v>0.2021</v>
      </c>
      <c r="Y282">
        <v>0.20569999999999999</v>
      </c>
    </row>
    <row r="283" spans="1:25" hidden="1">
      <c r="A283" t="s">
        <v>18802</v>
      </c>
      <c r="B283" t="s">
        <v>923</v>
      </c>
      <c r="C283" t="s">
        <v>914</v>
      </c>
      <c r="D283" t="s">
        <v>648</v>
      </c>
      <c r="E283" t="s">
        <v>781</v>
      </c>
      <c r="F283" t="s">
        <v>598</v>
      </c>
      <c r="G283" t="s">
        <v>599</v>
      </c>
      <c r="H283" t="s">
        <v>600</v>
      </c>
      <c r="I283" t="s">
        <v>601</v>
      </c>
      <c r="J283">
        <v>2.5999999999999999E-3</v>
      </c>
      <c r="K283">
        <v>2.5999999999999999E-3</v>
      </c>
      <c r="L283">
        <v>2.5999999999999999E-3</v>
      </c>
      <c r="M283">
        <v>2.5999999999999999E-3</v>
      </c>
      <c r="N283">
        <v>2.5999999999999999E-3</v>
      </c>
      <c r="O283">
        <v>2.5999999999999999E-3</v>
      </c>
      <c r="P283">
        <v>2.5999999999999999E-3</v>
      </c>
      <c r="Q283">
        <v>2.5999999999999999E-3</v>
      </c>
      <c r="R283">
        <v>2.5999999999999999E-3</v>
      </c>
      <c r="S283">
        <v>2.5999999999999999E-3</v>
      </c>
      <c r="T283">
        <v>2.5999999999999999E-3</v>
      </c>
      <c r="U283">
        <v>2.5999999999999999E-3</v>
      </c>
      <c r="V283">
        <v>2.5999999999999999E-3</v>
      </c>
      <c r="W283">
        <v>2.5999999999999999E-3</v>
      </c>
      <c r="X283">
        <v>2.5999999999999999E-3</v>
      </c>
      <c r="Y283">
        <v>2.5999999999999999E-3</v>
      </c>
    </row>
    <row r="284" spans="1:25" hidden="1">
      <c r="A284" t="s">
        <v>18802</v>
      </c>
      <c r="B284" t="s">
        <v>924</v>
      </c>
      <c r="C284" t="s">
        <v>925</v>
      </c>
      <c r="D284" t="s">
        <v>926</v>
      </c>
      <c r="E284" t="s">
        <v>927</v>
      </c>
      <c r="F284" t="s">
        <v>598</v>
      </c>
      <c r="G284" t="s">
        <v>599</v>
      </c>
      <c r="H284" t="s">
        <v>600</v>
      </c>
      <c r="I284" t="s">
        <v>601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>
        <v>0</v>
      </c>
      <c r="Q284">
        <v>0</v>
      </c>
      <c r="R284">
        <v>0</v>
      </c>
      <c r="S284">
        <v>0</v>
      </c>
      <c r="T284">
        <v>0</v>
      </c>
      <c r="U284">
        <v>0</v>
      </c>
      <c r="V284">
        <v>0</v>
      </c>
      <c r="W284">
        <v>0</v>
      </c>
      <c r="X284">
        <v>0</v>
      </c>
      <c r="Y284">
        <v>0</v>
      </c>
    </row>
    <row r="285" spans="1:25" hidden="1">
      <c r="A285" t="s">
        <v>18802</v>
      </c>
      <c r="B285" t="s">
        <v>945</v>
      </c>
      <c r="C285" t="s">
        <v>943</v>
      </c>
      <c r="D285" t="s">
        <v>946</v>
      </c>
      <c r="E285" t="s">
        <v>613</v>
      </c>
      <c r="F285" t="s">
        <v>598</v>
      </c>
      <c r="G285" t="s">
        <v>599</v>
      </c>
      <c r="H285" t="s">
        <v>600</v>
      </c>
      <c r="I285" t="s">
        <v>601</v>
      </c>
      <c r="J285">
        <v>1.2800000000000001E-2</v>
      </c>
      <c r="K285">
        <v>1.3299999999999999E-2</v>
      </c>
      <c r="L285">
        <v>1.3899999999999999E-2</v>
      </c>
      <c r="M285">
        <v>1.4500000000000001E-2</v>
      </c>
      <c r="N285">
        <v>1.4999999999999999E-2</v>
      </c>
      <c r="O285">
        <v>1.55E-2</v>
      </c>
      <c r="P285">
        <v>1.6E-2</v>
      </c>
      <c r="Q285">
        <v>1.6400000000000001E-2</v>
      </c>
      <c r="R285">
        <v>1.6799999999999999E-2</v>
      </c>
      <c r="S285">
        <v>1.72E-2</v>
      </c>
      <c r="T285">
        <v>1.77E-2</v>
      </c>
      <c r="U285">
        <v>1.8100000000000002E-2</v>
      </c>
      <c r="V285">
        <v>1.8499999999999999E-2</v>
      </c>
      <c r="W285">
        <v>1.89E-2</v>
      </c>
      <c r="X285">
        <v>1.9300000000000001E-2</v>
      </c>
      <c r="Y285">
        <v>1.9800000000000002E-2</v>
      </c>
    </row>
    <row r="286" spans="1:25" hidden="1">
      <c r="A286" t="s">
        <v>18802</v>
      </c>
      <c r="B286" t="s">
        <v>947</v>
      </c>
      <c r="C286" t="s">
        <v>943</v>
      </c>
      <c r="D286" t="s">
        <v>946</v>
      </c>
      <c r="E286" t="s">
        <v>948</v>
      </c>
      <c r="F286" t="s">
        <v>598</v>
      </c>
      <c r="G286" t="s">
        <v>599</v>
      </c>
      <c r="H286" t="s">
        <v>600</v>
      </c>
      <c r="I286" t="s">
        <v>601</v>
      </c>
      <c r="J286">
        <v>8.0999999999999996E-3</v>
      </c>
      <c r="K286">
        <v>8.2000000000000007E-3</v>
      </c>
      <c r="L286">
        <v>8.5000000000000006E-3</v>
      </c>
      <c r="M286">
        <v>8.6999999999999994E-3</v>
      </c>
      <c r="N286">
        <v>8.8999999999999999E-3</v>
      </c>
      <c r="O286">
        <v>9.1999999999999998E-3</v>
      </c>
      <c r="P286">
        <v>9.4000000000000004E-3</v>
      </c>
      <c r="Q286">
        <v>9.4999999999999998E-3</v>
      </c>
      <c r="R286">
        <v>9.7000000000000003E-3</v>
      </c>
      <c r="S286">
        <v>9.9000000000000008E-3</v>
      </c>
      <c r="T286">
        <v>1.01E-2</v>
      </c>
      <c r="U286">
        <v>1.03E-2</v>
      </c>
      <c r="V286">
        <v>1.04E-2</v>
      </c>
      <c r="W286">
        <v>1.06E-2</v>
      </c>
      <c r="X286">
        <v>1.0800000000000001E-2</v>
      </c>
      <c r="Y286">
        <v>1.0999999999999999E-2</v>
      </c>
    </row>
    <row r="287" spans="1:25" hidden="1">
      <c r="A287" t="s">
        <v>18802</v>
      </c>
      <c r="B287" t="s">
        <v>949</v>
      </c>
      <c r="C287" t="s">
        <v>943</v>
      </c>
      <c r="D287" t="s">
        <v>950</v>
      </c>
      <c r="E287" t="s">
        <v>646</v>
      </c>
      <c r="F287" t="s">
        <v>598</v>
      </c>
      <c r="G287" t="s">
        <v>599</v>
      </c>
      <c r="H287" t="s">
        <v>600</v>
      </c>
      <c r="I287" t="s">
        <v>601</v>
      </c>
      <c r="J287">
        <v>2.0322</v>
      </c>
      <c r="K287">
        <v>1.9817</v>
      </c>
      <c r="L287">
        <v>1.9334</v>
      </c>
      <c r="M287">
        <v>1.9173</v>
      </c>
      <c r="N287">
        <v>1.8472999999999999</v>
      </c>
      <c r="O287">
        <v>1.7882</v>
      </c>
      <c r="P287">
        <v>1.8237000000000001</v>
      </c>
      <c r="Q287">
        <v>1.8894</v>
      </c>
      <c r="R287">
        <v>1.9184000000000001</v>
      </c>
      <c r="S287">
        <v>1.9882</v>
      </c>
      <c r="T287">
        <v>2.0558999999999998</v>
      </c>
      <c r="U287">
        <v>2.0935999999999999</v>
      </c>
      <c r="V287">
        <v>2.1375000000000002</v>
      </c>
      <c r="W287">
        <v>2.1793999999999998</v>
      </c>
      <c r="X287">
        <v>2.2235</v>
      </c>
      <c r="Y287">
        <v>2.2654000000000001</v>
      </c>
    </row>
    <row r="288" spans="1:25" hidden="1">
      <c r="A288" t="s">
        <v>18802</v>
      </c>
      <c r="B288" t="s">
        <v>951</v>
      </c>
      <c r="C288" t="s">
        <v>943</v>
      </c>
      <c r="D288" t="s">
        <v>934</v>
      </c>
      <c r="E288" t="s">
        <v>937</v>
      </c>
      <c r="F288" t="s">
        <v>598</v>
      </c>
      <c r="G288" t="s">
        <v>599</v>
      </c>
      <c r="H288" t="s">
        <v>600</v>
      </c>
      <c r="I288" t="s">
        <v>601</v>
      </c>
      <c r="J288">
        <v>1.12E-2</v>
      </c>
      <c r="K288">
        <v>1.17E-2</v>
      </c>
      <c r="L288">
        <v>1.2200000000000001E-2</v>
      </c>
      <c r="M288">
        <v>1.26E-2</v>
      </c>
      <c r="N288">
        <v>1.2999999999999999E-2</v>
      </c>
      <c r="O288">
        <v>1.35E-2</v>
      </c>
      <c r="P288">
        <v>1.3899999999999999E-2</v>
      </c>
      <c r="Q288">
        <v>1.46E-2</v>
      </c>
      <c r="R288">
        <v>1.4999999999999999E-2</v>
      </c>
      <c r="S288">
        <v>1.55E-2</v>
      </c>
      <c r="T288">
        <v>1.5900000000000001E-2</v>
      </c>
      <c r="U288">
        <v>1.6500000000000001E-2</v>
      </c>
      <c r="V288">
        <v>1.6899999999999998E-2</v>
      </c>
      <c r="W288">
        <v>1.7399999999999999E-2</v>
      </c>
      <c r="X288">
        <v>1.7899999999999999E-2</v>
      </c>
      <c r="Y288">
        <v>1.84E-2</v>
      </c>
    </row>
    <row r="289" spans="1:25" hidden="1">
      <c r="A289" t="s">
        <v>18802</v>
      </c>
      <c r="B289" t="s">
        <v>955</v>
      </c>
      <c r="C289" t="s">
        <v>956</v>
      </c>
      <c r="D289" t="s">
        <v>931</v>
      </c>
      <c r="E289" t="s">
        <v>597</v>
      </c>
      <c r="F289" t="s">
        <v>598</v>
      </c>
      <c r="G289" t="s">
        <v>599</v>
      </c>
      <c r="H289" t="s">
        <v>600</v>
      </c>
      <c r="I289" t="s">
        <v>601</v>
      </c>
      <c r="J289">
        <v>1E-4</v>
      </c>
      <c r="K289">
        <v>1E-4</v>
      </c>
      <c r="L289">
        <v>1E-4</v>
      </c>
      <c r="M289">
        <v>2.0000000000000001E-4</v>
      </c>
      <c r="N289">
        <v>2.0000000000000001E-4</v>
      </c>
      <c r="O289">
        <v>2.0000000000000001E-4</v>
      </c>
      <c r="P289">
        <v>2.0000000000000001E-4</v>
      </c>
      <c r="Q289">
        <v>2.0000000000000001E-4</v>
      </c>
      <c r="R289">
        <v>2.0000000000000001E-4</v>
      </c>
      <c r="S289">
        <v>2.0000000000000001E-4</v>
      </c>
      <c r="T289">
        <v>2.0000000000000001E-4</v>
      </c>
      <c r="U289">
        <v>2.0000000000000001E-4</v>
      </c>
      <c r="V289">
        <v>2.0000000000000001E-4</v>
      </c>
      <c r="W289">
        <v>2.0000000000000001E-4</v>
      </c>
      <c r="X289">
        <v>2.0000000000000001E-4</v>
      </c>
      <c r="Y289">
        <v>2.0000000000000001E-4</v>
      </c>
    </row>
    <row r="290" spans="1:25" hidden="1">
      <c r="A290" t="s">
        <v>18802</v>
      </c>
      <c r="B290" t="s">
        <v>959</v>
      </c>
      <c r="C290" t="s">
        <v>956</v>
      </c>
      <c r="D290" t="s">
        <v>931</v>
      </c>
      <c r="E290" t="s">
        <v>613</v>
      </c>
      <c r="F290" t="s">
        <v>598</v>
      </c>
      <c r="G290" t="s">
        <v>599</v>
      </c>
      <c r="H290" t="s">
        <v>600</v>
      </c>
      <c r="I290" t="s">
        <v>601</v>
      </c>
      <c r="J290">
        <v>4.1999999999999997E-3</v>
      </c>
      <c r="K290">
        <v>4.4000000000000003E-3</v>
      </c>
      <c r="L290">
        <v>4.5999999999999999E-3</v>
      </c>
      <c r="M290">
        <v>4.7000000000000002E-3</v>
      </c>
      <c r="N290">
        <v>4.8999999999999998E-3</v>
      </c>
      <c r="O290">
        <v>5.1000000000000004E-3</v>
      </c>
      <c r="P290">
        <v>5.1999999999999998E-3</v>
      </c>
      <c r="Q290">
        <v>5.4000000000000003E-3</v>
      </c>
      <c r="R290">
        <v>5.4999999999999997E-3</v>
      </c>
      <c r="S290">
        <v>5.5999999999999999E-3</v>
      </c>
      <c r="T290">
        <v>5.7999999999999996E-3</v>
      </c>
      <c r="U290">
        <v>5.8999999999999999E-3</v>
      </c>
      <c r="V290">
        <v>6.1000000000000004E-3</v>
      </c>
      <c r="W290">
        <v>6.1999999999999998E-3</v>
      </c>
      <c r="X290">
        <v>6.3E-3</v>
      </c>
      <c r="Y290">
        <v>6.4999999999999997E-3</v>
      </c>
    </row>
    <row r="291" spans="1:25" hidden="1">
      <c r="A291" t="s">
        <v>18802</v>
      </c>
      <c r="B291" t="s">
        <v>960</v>
      </c>
      <c r="C291" t="s">
        <v>956</v>
      </c>
      <c r="D291" t="s">
        <v>931</v>
      </c>
      <c r="E291" t="s">
        <v>961</v>
      </c>
      <c r="F291" t="s">
        <v>598</v>
      </c>
      <c r="G291" t="s">
        <v>599</v>
      </c>
      <c r="H291" t="s">
        <v>600</v>
      </c>
      <c r="I291" t="s">
        <v>601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P291">
        <v>0</v>
      </c>
      <c r="Q291">
        <v>0</v>
      </c>
      <c r="R291">
        <v>0</v>
      </c>
      <c r="S291">
        <v>0</v>
      </c>
      <c r="T291">
        <v>0</v>
      </c>
      <c r="U291">
        <v>0</v>
      </c>
      <c r="V291">
        <v>0</v>
      </c>
      <c r="W291">
        <v>0</v>
      </c>
      <c r="X291">
        <v>0</v>
      </c>
      <c r="Y291">
        <v>0</v>
      </c>
    </row>
    <row r="292" spans="1:25" hidden="1">
      <c r="A292" t="s">
        <v>18802</v>
      </c>
      <c r="B292" t="s">
        <v>968</v>
      </c>
      <c r="C292" t="s">
        <v>956</v>
      </c>
      <c r="D292" t="s">
        <v>648</v>
      </c>
      <c r="E292" t="s">
        <v>961</v>
      </c>
      <c r="F292" t="s">
        <v>598</v>
      </c>
      <c r="G292" t="s">
        <v>599</v>
      </c>
      <c r="H292" t="s">
        <v>600</v>
      </c>
      <c r="I292" t="s">
        <v>601</v>
      </c>
      <c r="J292">
        <v>2.9999999999999997E-4</v>
      </c>
      <c r="K292">
        <v>2.9999999999999997E-4</v>
      </c>
      <c r="L292">
        <v>2.9999999999999997E-4</v>
      </c>
      <c r="M292">
        <v>2.9999999999999997E-4</v>
      </c>
      <c r="N292">
        <v>2.9999999999999997E-4</v>
      </c>
      <c r="O292">
        <v>2.9999999999999997E-4</v>
      </c>
      <c r="P292">
        <v>2.9999999999999997E-4</v>
      </c>
      <c r="Q292">
        <v>2.9999999999999997E-4</v>
      </c>
      <c r="R292">
        <v>2.9999999999999997E-4</v>
      </c>
      <c r="S292">
        <v>2.9999999999999997E-4</v>
      </c>
      <c r="T292">
        <v>4.0000000000000002E-4</v>
      </c>
      <c r="U292">
        <v>4.0000000000000002E-4</v>
      </c>
      <c r="V292">
        <v>4.0000000000000002E-4</v>
      </c>
      <c r="W292">
        <v>4.0000000000000002E-4</v>
      </c>
      <c r="X292">
        <v>4.0000000000000002E-4</v>
      </c>
      <c r="Y292">
        <v>4.0000000000000002E-4</v>
      </c>
    </row>
    <row r="293" spans="1:25" hidden="1">
      <c r="A293" t="s">
        <v>18802</v>
      </c>
      <c r="B293" t="s">
        <v>974</v>
      </c>
      <c r="C293" t="s">
        <v>971</v>
      </c>
      <c r="D293" t="s">
        <v>648</v>
      </c>
      <c r="E293" t="s">
        <v>973</v>
      </c>
      <c r="F293" t="s">
        <v>598</v>
      </c>
      <c r="G293" t="s">
        <v>599</v>
      </c>
      <c r="H293" t="s">
        <v>600</v>
      </c>
      <c r="I293" t="s">
        <v>601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>
        <v>0</v>
      </c>
      <c r="Q293">
        <v>0</v>
      </c>
      <c r="R293">
        <v>0</v>
      </c>
      <c r="S293">
        <v>0</v>
      </c>
      <c r="T293">
        <v>0</v>
      </c>
      <c r="U293">
        <v>0</v>
      </c>
      <c r="V293">
        <v>0</v>
      </c>
      <c r="W293">
        <v>0</v>
      </c>
      <c r="X293">
        <v>0</v>
      </c>
      <c r="Y293">
        <v>0</v>
      </c>
    </row>
    <row r="294" spans="1:25" hidden="1">
      <c r="A294" t="s">
        <v>18802</v>
      </c>
      <c r="B294" t="s">
        <v>977</v>
      </c>
      <c r="C294" t="s">
        <v>971</v>
      </c>
      <c r="D294" t="s">
        <v>648</v>
      </c>
      <c r="E294" t="s">
        <v>613</v>
      </c>
      <c r="F294" t="s">
        <v>598</v>
      </c>
      <c r="G294" t="s">
        <v>599</v>
      </c>
      <c r="H294" t="s">
        <v>600</v>
      </c>
      <c r="I294" t="s">
        <v>601</v>
      </c>
      <c r="J294">
        <v>1.6000000000000001E-3</v>
      </c>
      <c r="K294">
        <v>1.6000000000000001E-3</v>
      </c>
      <c r="L294">
        <v>1.6000000000000001E-3</v>
      </c>
      <c r="M294">
        <v>1.6999999999999999E-3</v>
      </c>
      <c r="N294">
        <v>1.6999999999999999E-3</v>
      </c>
      <c r="O294">
        <v>1.6999999999999999E-3</v>
      </c>
      <c r="P294">
        <v>1.6999999999999999E-3</v>
      </c>
      <c r="Q294">
        <v>1.8E-3</v>
      </c>
      <c r="R294">
        <v>1.8E-3</v>
      </c>
      <c r="S294">
        <v>1.9E-3</v>
      </c>
      <c r="T294">
        <v>1.9E-3</v>
      </c>
      <c r="U294">
        <v>1.9E-3</v>
      </c>
      <c r="V294">
        <v>2E-3</v>
      </c>
      <c r="W294">
        <v>2E-3</v>
      </c>
      <c r="X294">
        <v>2E-3</v>
      </c>
      <c r="Y294">
        <v>2.0999999999999999E-3</v>
      </c>
    </row>
    <row r="295" spans="1:25" hidden="1">
      <c r="A295" t="s">
        <v>18802</v>
      </c>
      <c r="B295" t="s">
        <v>981</v>
      </c>
      <c r="C295" t="s">
        <v>980</v>
      </c>
      <c r="D295" t="s">
        <v>982</v>
      </c>
      <c r="E295" t="s">
        <v>613</v>
      </c>
      <c r="F295" t="s">
        <v>598</v>
      </c>
      <c r="G295" t="s">
        <v>599</v>
      </c>
      <c r="H295" t="s">
        <v>600</v>
      </c>
      <c r="I295" t="s">
        <v>601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>
        <v>0</v>
      </c>
      <c r="Q295">
        <v>0</v>
      </c>
      <c r="R295">
        <v>0</v>
      </c>
      <c r="S295">
        <v>0</v>
      </c>
      <c r="T295">
        <v>0</v>
      </c>
      <c r="U295">
        <v>0</v>
      </c>
      <c r="V295">
        <v>0</v>
      </c>
      <c r="W295">
        <v>0</v>
      </c>
      <c r="X295">
        <v>0</v>
      </c>
      <c r="Y295">
        <v>0</v>
      </c>
    </row>
    <row r="296" spans="1:25" hidden="1">
      <c r="A296" t="s">
        <v>18802</v>
      </c>
      <c r="B296" t="s">
        <v>985</v>
      </c>
      <c r="C296" t="s">
        <v>980</v>
      </c>
      <c r="D296" t="s">
        <v>986</v>
      </c>
      <c r="E296" t="s">
        <v>973</v>
      </c>
      <c r="F296" t="s">
        <v>598</v>
      </c>
      <c r="G296" t="s">
        <v>599</v>
      </c>
      <c r="H296" t="s">
        <v>600</v>
      </c>
      <c r="I296" t="s">
        <v>601</v>
      </c>
      <c r="J296">
        <v>2.9999999999999997E-4</v>
      </c>
      <c r="K296">
        <v>2.9999999999999997E-4</v>
      </c>
      <c r="L296">
        <v>2.9999999999999997E-4</v>
      </c>
      <c r="M296">
        <v>2.9999999999999997E-4</v>
      </c>
      <c r="N296">
        <v>2.9999999999999997E-4</v>
      </c>
      <c r="O296">
        <v>2.9999999999999997E-4</v>
      </c>
      <c r="P296">
        <v>2.9999999999999997E-4</v>
      </c>
      <c r="Q296">
        <v>2.9999999999999997E-4</v>
      </c>
      <c r="R296">
        <v>2.9999999999999997E-4</v>
      </c>
      <c r="S296">
        <v>2.9999999999999997E-4</v>
      </c>
      <c r="T296">
        <v>2.9999999999999997E-4</v>
      </c>
      <c r="U296">
        <v>2.9999999999999997E-4</v>
      </c>
      <c r="V296">
        <v>2.9999999999999997E-4</v>
      </c>
      <c r="W296">
        <v>2.9999999999999997E-4</v>
      </c>
      <c r="X296">
        <v>2.9999999999999997E-4</v>
      </c>
      <c r="Y296">
        <v>2.9999999999999997E-4</v>
      </c>
    </row>
    <row r="297" spans="1:25" hidden="1">
      <c r="A297" t="s">
        <v>18802</v>
      </c>
      <c r="B297" t="s">
        <v>987</v>
      </c>
      <c r="C297" t="s">
        <v>980</v>
      </c>
      <c r="D297" t="s">
        <v>986</v>
      </c>
      <c r="E297" t="s">
        <v>927</v>
      </c>
      <c r="F297" t="s">
        <v>598</v>
      </c>
      <c r="G297" t="s">
        <v>599</v>
      </c>
      <c r="H297" t="s">
        <v>600</v>
      </c>
      <c r="I297" t="s">
        <v>601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R297">
        <v>0</v>
      </c>
      <c r="S297">
        <v>0</v>
      </c>
      <c r="T297">
        <v>0</v>
      </c>
      <c r="U297">
        <v>0</v>
      </c>
      <c r="V297">
        <v>0</v>
      </c>
      <c r="W297">
        <v>0</v>
      </c>
      <c r="X297">
        <v>0</v>
      </c>
      <c r="Y297">
        <v>0</v>
      </c>
    </row>
    <row r="298" spans="1:25" hidden="1">
      <c r="A298" t="s">
        <v>18802</v>
      </c>
      <c r="B298" t="s">
        <v>988</v>
      </c>
      <c r="C298" t="s">
        <v>980</v>
      </c>
      <c r="D298" t="s">
        <v>648</v>
      </c>
      <c r="E298" t="s">
        <v>920</v>
      </c>
      <c r="F298" t="s">
        <v>598</v>
      </c>
      <c r="G298" t="s">
        <v>599</v>
      </c>
      <c r="H298" t="s">
        <v>600</v>
      </c>
      <c r="I298" t="s">
        <v>601</v>
      </c>
      <c r="J298">
        <v>8.0000000000000004E-4</v>
      </c>
      <c r="K298">
        <v>8.0000000000000004E-4</v>
      </c>
      <c r="L298">
        <v>8.0000000000000004E-4</v>
      </c>
      <c r="M298">
        <v>8.0000000000000004E-4</v>
      </c>
      <c r="N298">
        <v>8.0000000000000004E-4</v>
      </c>
      <c r="O298">
        <v>8.0000000000000004E-4</v>
      </c>
      <c r="P298">
        <v>8.0000000000000004E-4</v>
      </c>
      <c r="Q298">
        <v>8.0000000000000004E-4</v>
      </c>
      <c r="R298">
        <v>8.0000000000000004E-4</v>
      </c>
      <c r="S298">
        <v>8.9999999999999998E-4</v>
      </c>
      <c r="T298">
        <v>8.9999999999999998E-4</v>
      </c>
      <c r="U298">
        <v>8.9999999999999998E-4</v>
      </c>
      <c r="V298">
        <v>8.9999999999999998E-4</v>
      </c>
      <c r="W298">
        <v>8.9999999999999998E-4</v>
      </c>
      <c r="X298">
        <v>8.9999999999999998E-4</v>
      </c>
      <c r="Y298">
        <v>8.9999999999999998E-4</v>
      </c>
    </row>
    <row r="299" spans="1:25" hidden="1">
      <c r="A299" t="s">
        <v>18802</v>
      </c>
      <c r="B299" t="s">
        <v>997</v>
      </c>
      <c r="C299" t="s">
        <v>998</v>
      </c>
      <c r="D299" t="s">
        <v>999</v>
      </c>
      <c r="E299" t="s">
        <v>1000</v>
      </c>
      <c r="F299" t="s">
        <v>598</v>
      </c>
      <c r="G299" t="s">
        <v>599</v>
      </c>
      <c r="H299" t="s">
        <v>600</v>
      </c>
      <c r="I299" t="s">
        <v>601</v>
      </c>
      <c r="J299">
        <v>0</v>
      </c>
      <c r="K299">
        <v>0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X299">
        <v>0</v>
      </c>
      <c r="Y299">
        <v>0</v>
      </c>
    </row>
    <row r="300" spans="1:25" hidden="1">
      <c r="A300" t="s">
        <v>18802</v>
      </c>
      <c r="B300" t="s">
        <v>1007</v>
      </c>
      <c r="C300" t="s">
        <v>998</v>
      </c>
      <c r="D300" t="s">
        <v>999</v>
      </c>
      <c r="E300" t="s">
        <v>1008</v>
      </c>
      <c r="F300" t="s">
        <v>598</v>
      </c>
      <c r="G300" t="s">
        <v>599</v>
      </c>
      <c r="H300" t="s">
        <v>600</v>
      </c>
      <c r="I300" t="s">
        <v>601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0</v>
      </c>
      <c r="P300">
        <v>0</v>
      </c>
      <c r="Q300">
        <v>0</v>
      </c>
      <c r="R300">
        <v>0</v>
      </c>
      <c r="S300">
        <v>0</v>
      </c>
      <c r="T300">
        <v>0</v>
      </c>
      <c r="U300">
        <v>0</v>
      </c>
      <c r="V300">
        <v>0</v>
      </c>
      <c r="W300">
        <v>0</v>
      </c>
      <c r="X300">
        <v>0</v>
      </c>
      <c r="Y300">
        <v>0</v>
      </c>
    </row>
    <row r="301" spans="1:25" hidden="1">
      <c r="A301" t="s">
        <v>18802</v>
      </c>
      <c r="B301" t="s">
        <v>1009</v>
      </c>
      <c r="C301" t="s">
        <v>998</v>
      </c>
      <c r="D301" t="s">
        <v>999</v>
      </c>
      <c r="E301" t="s">
        <v>1010</v>
      </c>
      <c r="F301" t="s">
        <v>598</v>
      </c>
      <c r="G301" t="s">
        <v>599</v>
      </c>
      <c r="H301" t="s">
        <v>600</v>
      </c>
      <c r="I301" t="s">
        <v>601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X301">
        <v>0</v>
      </c>
      <c r="Y301">
        <v>0</v>
      </c>
    </row>
    <row r="302" spans="1:25" hidden="1">
      <c r="A302" t="s">
        <v>18802</v>
      </c>
      <c r="B302" t="s">
        <v>1015</v>
      </c>
      <c r="C302" t="s">
        <v>1016</v>
      </c>
      <c r="D302" t="s">
        <v>1017</v>
      </c>
      <c r="E302" t="s">
        <v>1018</v>
      </c>
      <c r="F302" t="s">
        <v>598</v>
      </c>
      <c r="G302" t="s">
        <v>599</v>
      </c>
      <c r="H302" t="s">
        <v>600</v>
      </c>
      <c r="I302" t="s">
        <v>601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X302">
        <v>0</v>
      </c>
      <c r="Y302">
        <v>0</v>
      </c>
    </row>
    <row r="303" spans="1:25" hidden="1">
      <c r="A303" t="s">
        <v>18802</v>
      </c>
      <c r="B303" t="s">
        <v>1019</v>
      </c>
      <c r="C303" t="s">
        <v>1016</v>
      </c>
      <c r="D303" t="s">
        <v>1017</v>
      </c>
      <c r="E303" t="s">
        <v>1020</v>
      </c>
      <c r="F303" t="s">
        <v>598</v>
      </c>
      <c r="G303" t="s">
        <v>599</v>
      </c>
      <c r="H303" t="s">
        <v>600</v>
      </c>
      <c r="I303" t="s">
        <v>601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>
        <v>0</v>
      </c>
      <c r="Q303">
        <v>0</v>
      </c>
      <c r="R303">
        <v>0</v>
      </c>
      <c r="S303">
        <v>0</v>
      </c>
      <c r="T303">
        <v>0</v>
      </c>
      <c r="U303">
        <v>0</v>
      </c>
      <c r="V303">
        <v>0</v>
      </c>
      <c r="W303">
        <v>0</v>
      </c>
      <c r="X303">
        <v>0</v>
      </c>
      <c r="Y303">
        <v>0</v>
      </c>
    </row>
    <row r="304" spans="1:25" hidden="1">
      <c r="A304" t="s">
        <v>18802</v>
      </c>
      <c r="B304" t="s">
        <v>1021</v>
      </c>
      <c r="C304" t="s">
        <v>1016</v>
      </c>
      <c r="D304" t="s">
        <v>1017</v>
      </c>
      <c r="E304" t="s">
        <v>1022</v>
      </c>
      <c r="F304" t="s">
        <v>598</v>
      </c>
      <c r="G304" t="s">
        <v>599</v>
      </c>
      <c r="H304" t="s">
        <v>600</v>
      </c>
      <c r="I304" t="s">
        <v>601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0</v>
      </c>
      <c r="P304">
        <v>0</v>
      </c>
      <c r="Q304">
        <v>0</v>
      </c>
      <c r="R304">
        <v>0</v>
      </c>
      <c r="S304">
        <v>0</v>
      </c>
      <c r="T304">
        <v>0</v>
      </c>
      <c r="U304">
        <v>0</v>
      </c>
      <c r="V304">
        <v>0</v>
      </c>
      <c r="W304">
        <v>0</v>
      </c>
      <c r="X304">
        <v>0</v>
      </c>
      <c r="Y304">
        <v>0</v>
      </c>
    </row>
    <row r="305" spans="1:25" hidden="1">
      <c r="A305" t="s">
        <v>18802</v>
      </c>
      <c r="B305" t="s">
        <v>1023</v>
      </c>
      <c r="C305" t="s">
        <v>1016</v>
      </c>
      <c r="D305" t="s">
        <v>1017</v>
      </c>
      <c r="E305" t="s">
        <v>1024</v>
      </c>
      <c r="F305" t="s">
        <v>598</v>
      </c>
      <c r="G305" t="s">
        <v>599</v>
      </c>
      <c r="H305" t="s">
        <v>600</v>
      </c>
      <c r="I305" t="s">
        <v>601</v>
      </c>
      <c r="J305">
        <v>0</v>
      </c>
      <c r="K305">
        <v>0</v>
      </c>
      <c r="L305">
        <v>0</v>
      </c>
      <c r="M305">
        <v>0</v>
      </c>
      <c r="N305">
        <v>0</v>
      </c>
      <c r="O305">
        <v>0</v>
      </c>
      <c r="P305">
        <v>0</v>
      </c>
      <c r="Q305">
        <v>0</v>
      </c>
      <c r="R305">
        <v>0</v>
      </c>
      <c r="S305">
        <v>0</v>
      </c>
      <c r="T305">
        <v>0</v>
      </c>
      <c r="U305">
        <v>0</v>
      </c>
      <c r="V305">
        <v>0</v>
      </c>
      <c r="W305">
        <v>0</v>
      </c>
      <c r="X305">
        <v>0</v>
      </c>
      <c r="Y305">
        <v>0</v>
      </c>
    </row>
    <row r="306" spans="1:25" hidden="1">
      <c r="A306" t="s">
        <v>18802</v>
      </c>
      <c r="B306" t="s">
        <v>1025</v>
      </c>
      <c r="C306" t="s">
        <v>1016</v>
      </c>
      <c r="D306" t="s">
        <v>1017</v>
      </c>
      <c r="E306" t="s">
        <v>1026</v>
      </c>
      <c r="F306" t="s">
        <v>598</v>
      </c>
      <c r="G306" t="s">
        <v>599</v>
      </c>
      <c r="H306" t="s">
        <v>600</v>
      </c>
      <c r="I306" t="s">
        <v>601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P306">
        <v>0</v>
      </c>
      <c r="Q306">
        <v>0</v>
      </c>
      <c r="R306">
        <v>0</v>
      </c>
      <c r="S306">
        <v>0</v>
      </c>
      <c r="T306">
        <v>0</v>
      </c>
      <c r="U306">
        <v>0</v>
      </c>
      <c r="V306">
        <v>0</v>
      </c>
      <c r="W306">
        <v>0</v>
      </c>
      <c r="X306">
        <v>0</v>
      </c>
      <c r="Y306">
        <v>0</v>
      </c>
    </row>
    <row r="307" spans="1:25" hidden="1">
      <c r="A307" t="s">
        <v>18802</v>
      </c>
      <c r="B307" t="s">
        <v>1029</v>
      </c>
      <c r="C307" t="s">
        <v>1016</v>
      </c>
      <c r="D307" t="s">
        <v>1017</v>
      </c>
      <c r="E307" t="s">
        <v>1030</v>
      </c>
      <c r="F307" t="s">
        <v>598</v>
      </c>
      <c r="G307" t="s">
        <v>599</v>
      </c>
      <c r="H307" t="s">
        <v>600</v>
      </c>
      <c r="I307" t="s">
        <v>601</v>
      </c>
      <c r="J307">
        <v>0</v>
      </c>
      <c r="K307">
        <v>0</v>
      </c>
      <c r="L307">
        <v>0</v>
      </c>
      <c r="M307">
        <v>0</v>
      </c>
      <c r="N307">
        <v>0</v>
      </c>
      <c r="O307">
        <v>0</v>
      </c>
      <c r="P307">
        <v>0</v>
      </c>
      <c r="Q307">
        <v>0</v>
      </c>
      <c r="R307">
        <v>0</v>
      </c>
      <c r="S307">
        <v>0</v>
      </c>
      <c r="T307">
        <v>0</v>
      </c>
      <c r="U307">
        <v>0</v>
      </c>
      <c r="V307">
        <v>0</v>
      </c>
      <c r="W307">
        <v>0</v>
      </c>
      <c r="X307">
        <v>0</v>
      </c>
      <c r="Y307">
        <v>0</v>
      </c>
    </row>
    <row r="308" spans="1:25" hidden="1">
      <c r="A308" t="s">
        <v>18802</v>
      </c>
      <c r="B308" t="s">
        <v>1034</v>
      </c>
      <c r="C308" t="s">
        <v>1016</v>
      </c>
      <c r="D308" t="s">
        <v>1017</v>
      </c>
      <c r="E308" t="s">
        <v>1035</v>
      </c>
      <c r="F308" t="s">
        <v>598</v>
      </c>
      <c r="G308" t="s">
        <v>599</v>
      </c>
      <c r="H308" t="s">
        <v>600</v>
      </c>
      <c r="I308" t="s">
        <v>601</v>
      </c>
      <c r="J308">
        <v>0</v>
      </c>
      <c r="K308">
        <v>0</v>
      </c>
      <c r="L308">
        <v>0</v>
      </c>
      <c r="M308">
        <v>0</v>
      </c>
      <c r="N308">
        <v>0</v>
      </c>
      <c r="O308">
        <v>0</v>
      </c>
      <c r="P308">
        <v>0</v>
      </c>
      <c r="Q308">
        <v>0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X308">
        <v>0</v>
      </c>
      <c r="Y308">
        <v>0</v>
      </c>
    </row>
    <row r="309" spans="1:25" hidden="1">
      <c r="A309" t="s">
        <v>18802</v>
      </c>
      <c r="B309" t="s">
        <v>1037</v>
      </c>
      <c r="C309" t="s">
        <v>1016</v>
      </c>
      <c r="D309" t="s">
        <v>1017</v>
      </c>
      <c r="E309" t="s">
        <v>1038</v>
      </c>
      <c r="F309" t="s">
        <v>598</v>
      </c>
      <c r="G309" t="s">
        <v>599</v>
      </c>
      <c r="H309" t="s">
        <v>600</v>
      </c>
      <c r="I309" t="s">
        <v>601</v>
      </c>
      <c r="J309">
        <v>0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X309">
        <v>0</v>
      </c>
      <c r="Y309">
        <v>0</v>
      </c>
    </row>
    <row r="310" spans="1:25" hidden="1">
      <c r="A310" t="s">
        <v>18802</v>
      </c>
      <c r="B310" t="s">
        <v>1039</v>
      </c>
      <c r="C310" t="s">
        <v>1016</v>
      </c>
      <c r="D310" t="s">
        <v>1017</v>
      </c>
      <c r="E310" t="s">
        <v>1040</v>
      </c>
      <c r="F310" t="s">
        <v>598</v>
      </c>
      <c r="G310" t="s">
        <v>599</v>
      </c>
      <c r="H310" t="s">
        <v>600</v>
      </c>
      <c r="I310" t="s">
        <v>601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X310">
        <v>0</v>
      </c>
      <c r="Y310">
        <v>0</v>
      </c>
    </row>
    <row r="311" spans="1:25" hidden="1">
      <c r="A311" t="s">
        <v>18802</v>
      </c>
      <c r="B311" t="s">
        <v>1041</v>
      </c>
      <c r="C311" t="s">
        <v>1016</v>
      </c>
      <c r="D311" t="s">
        <v>1017</v>
      </c>
      <c r="E311" t="s">
        <v>1042</v>
      </c>
      <c r="F311" t="s">
        <v>598</v>
      </c>
      <c r="G311" t="s">
        <v>599</v>
      </c>
      <c r="H311" t="s">
        <v>600</v>
      </c>
      <c r="I311" t="s">
        <v>601</v>
      </c>
      <c r="J311">
        <v>0</v>
      </c>
      <c r="K311">
        <v>0</v>
      </c>
      <c r="L311">
        <v>0</v>
      </c>
      <c r="M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0</v>
      </c>
      <c r="T311">
        <v>0</v>
      </c>
      <c r="U311">
        <v>0</v>
      </c>
      <c r="V311">
        <v>0</v>
      </c>
      <c r="W311">
        <v>0</v>
      </c>
      <c r="X311">
        <v>0</v>
      </c>
      <c r="Y311">
        <v>0</v>
      </c>
    </row>
    <row r="312" spans="1:25" hidden="1">
      <c r="A312" t="s">
        <v>18802</v>
      </c>
      <c r="B312" t="s">
        <v>1045</v>
      </c>
      <c r="C312" t="s">
        <v>1016</v>
      </c>
      <c r="D312" t="s">
        <v>1017</v>
      </c>
      <c r="E312" t="s">
        <v>1046</v>
      </c>
      <c r="F312" t="s">
        <v>598</v>
      </c>
      <c r="G312" t="s">
        <v>599</v>
      </c>
      <c r="H312" t="s">
        <v>600</v>
      </c>
      <c r="I312" t="s">
        <v>601</v>
      </c>
      <c r="J312">
        <v>0</v>
      </c>
      <c r="K312">
        <v>0</v>
      </c>
      <c r="L312">
        <v>0</v>
      </c>
      <c r="M312">
        <v>0</v>
      </c>
      <c r="N312">
        <v>0</v>
      </c>
      <c r="O312">
        <v>0</v>
      </c>
      <c r="P312">
        <v>0</v>
      </c>
      <c r="Q312">
        <v>0</v>
      </c>
      <c r="R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X312">
        <v>0</v>
      </c>
      <c r="Y312">
        <v>0</v>
      </c>
    </row>
    <row r="313" spans="1:25" hidden="1">
      <c r="A313" t="s">
        <v>18802</v>
      </c>
      <c r="B313" t="s">
        <v>1047</v>
      </c>
      <c r="C313" t="s">
        <v>1016</v>
      </c>
      <c r="D313" t="s">
        <v>1017</v>
      </c>
      <c r="E313" t="s">
        <v>1048</v>
      </c>
      <c r="F313" t="s">
        <v>598</v>
      </c>
      <c r="G313" t="s">
        <v>599</v>
      </c>
      <c r="H313" t="s">
        <v>600</v>
      </c>
      <c r="I313" t="s">
        <v>601</v>
      </c>
      <c r="J313">
        <v>0</v>
      </c>
      <c r="K313">
        <v>0</v>
      </c>
      <c r="L313">
        <v>0</v>
      </c>
      <c r="M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0</v>
      </c>
      <c r="T313">
        <v>0</v>
      </c>
      <c r="U313">
        <v>0</v>
      </c>
      <c r="V313">
        <v>0</v>
      </c>
      <c r="W313">
        <v>0</v>
      </c>
      <c r="X313">
        <v>0</v>
      </c>
      <c r="Y313">
        <v>0</v>
      </c>
    </row>
    <row r="314" spans="1:25" hidden="1">
      <c r="A314" t="s">
        <v>18802</v>
      </c>
      <c r="B314" t="s">
        <v>1049</v>
      </c>
      <c r="C314" t="s">
        <v>1016</v>
      </c>
      <c r="D314" t="s">
        <v>1050</v>
      </c>
      <c r="E314" t="s">
        <v>1024</v>
      </c>
      <c r="F314" t="s">
        <v>598</v>
      </c>
      <c r="G314" t="s">
        <v>599</v>
      </c>
      <c r="H314" t="s">
        <v>600</v>
      </c>
      <c r="I314" t="s">
        <v>601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P314">
        <v>0</v>
      </c>
      <c r="Q314">
        <v>0</v>
      </c>
      <c r="R314">
        <v>0</v>
      </c>
      <c r="S314">
        <v>0</v>
      </c>
      <c r="T314">
        <v>0</v>
      </c>
      <c r="U314">
        <v>0</v>
      </c>
      <c r="V314">
        <v>0</v>
      </c>
      <c r="W314">
        <v>0</v>
      </c>
      <c r="X314">
        <v>0</v>
      </c>
      <c r="Y314">
        <v>0</v>
      </c>
    </row>
    <row r="315" spans="1:25" hidden="1">
      <c r="A315" t="s">
        <v>18802</v>
      </c>
      <c r="B315" t="s">
        <v>1051</v>
      </c>
      <c r="C315" t="s">
        <v>1016</v>
      </c>
      <c r="D315" t="s">
        <v>1050</v>
      </c>
      <c r="E315" t="s">
        <v>1052</v>
      </c>
      <c r="F315" t="s">
        <v>598</v>
      </c>
      <c r="G315" t="s">
        <v>599</v>
      </c>
      <c r="H315" t="s">
        <v>600</v>
      </c>
      <c r="I315" t="s">
        <v>601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P315">
        <v>0</v>
      </c>
      <c r="Q315">
        <v>0</v>
      </c>
      <c r="R315">
        <v>0</v>
      </c>
      <c r="S315">
        <v>0</v>
      </c>
      <c r="T315">
        <v>0</v>
      </c>
      <c r="U315">
        <v>0</v>
      </c>
      <c r="V315">
        <v>0</v>
      </c>
      <c r="W315">
        <v>0</v>
      </c>
      <c r="X315">
        <v>0</v>
      </c>
      <c r="Y315">
        <v>0</v>
      </c>
    </row>
    <row r="316" spans="1:25" hidden="1">
      <c r="A316" t="s">
        <v>18802</v>
      </c>
      <c r="B316" t="s">
        <v>1053</v>
      </c>
      <c r="C316" t="s">
        <v>1016</v>
      </c>
      <c r="D316" t="s">
        <v>1050</v>
      </c>
      <c r="E316" t="s">
        <v>1000</v>
      </c>
      <c r="F316" t="s">
        <v>598</v>
      </c>
      <c r="G316" t="s">
        <v>599</v>
      </c>
      <c r="H316" t="s">
        <v>600</v>
      </c>
      <c r="I316" t="s">
        <v>601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R316">
        <v>0</v>
      </c>
      <c r="S316">
        <v>0</v>
      </c>
      <c r="T316">
        <v>0</v>
      </c>
      <c r="U316">
        <v>0</v>
      </c>
      <c r="V316">
        <v>0</v>
      </c>
      <c r="W316">
        <v>0</v>
      </c>
      <c r="X316">
        <v>0</v>
      </c>
      <c r="Y316">
        <v>0</v>
      </c>
    </row>
    <row r="317" spans="1:25" hidden="1">
      <c r="A317" t="s">
        <v>18802</v>
      </c>
      <c r="B317" t="s">
        <v>1054</v>
      </c>
      <c r="C317" t="s">
        <v>1016</v>
      </c>
      <c r="D317" t="s">
        <v>1050</v>
      </c>
      <c r="E317" t="s">
        <v>1055</v>
      </c>
      <c r="F317" t="s">
        <v>598</v>
      </c>
      <c r="G317" t="s">
        <v>599</v>
      </c>
      <c r="H317" t="s">
        <v>600</v>
      </c>
      <c r="I317" t="s">
        <v>601</v>
      </c>
      <c r="J317">
        <v>0</v>
      </c>
      <c r="K317">
        <v>0</v>
      </c>
      <c r="L317">
        <v>0</v>
      </c>
      <c r="M317">
        <v>0</v>
      </c>
      <c r="N317">
        <v>0</v>
      </c>
      <c r="O317">
        <v>0</v>
      </c>
      <c r="P317">
        <v>0</v>
      </c>
      <c r="Q317">
        <v>0</v>
      </c>
      <c r="R317">
        <v>0</v>
      </c>
      <c r="S317">
        <v>0</v>
      </c>
      <c r="T317">
        <v>0</v>
      </c>
      <c r="U317">
        <v>0</v>
      </c>
      <c r="V317">
        <v>0</v>
      </c>
      <c r="W317">
        <v>0</v>
      </c>
      <c r="X317">
        <v>0</v>
      </c>
      <c r="Y317">
        <v>0</v>
      </c>
    </row>
    <row r="318" spans="1:25" hidden="1">
      <c r="A318" t="s">
        <v>18802</v>
      </c>
      <c r="B318" t="s">
        <v>1056</v>
      </c>
      <c r="C318" t="s">
        <v>1016</v>
      </c>
      <c r="D318" t="s">
        <v>1050</v>
      </c>
      <c r="E318" t="s">
        <v>1002</v>
      </c>
      <c r="F318" t="s">
        <v>598</v>
      </c>
      <c r="G318" t="s">
        <v>599</v>
      </c>
      <c r="H318" t="s">
        <v>600</v>
      </c>
      <c r="I318" t="s">
        <v>601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>
        <v>0</v>
      </c>
      <c r="Q318">
        <v>0</v>
      </c>
      <c r="R318">
        <v>0</v>
      </c>
      <c r="S318">
        <v>0</v>
      </c>
      <c r="T318">
        <v>0</v>
      </c>
      <c r="U318">
        <v>0</v>
      </c>
      <c r="V318">
        <v>0</v>
      </c>
      <c r="W318">
        <v>0</v>
      </c>
      <c r="X318">
        <v>0</v>
      </c>
      <c r="Y318">
        <v>0</v>
      </c>
    </row>
    <row r="319" spans="1:25" hidden="1">
      <c r="A319" t="s">
        <v>18802</v>
      </c>
      <c r="B319" t="s">
        <v>1059</v>
      </c>
      <c r="C319" t="s">
        <v>1016</v>
      </c>
      <c r="D319" t="s">
        <v>1050</v>
      </c>
      <c r="E319" t="s">
        <v>1042</v>
      </c>
      <c r="F319" t="s">
        <v>598</v>
      </c>
      <c r="G319" t="s">
        <v>599</v>
      </c>
      <c r="H319" t="s">
        <v>600</v>
      </c>
      <c r="I319" t="s">
        <v>601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R319">
        <v>0</v>
      </c>
      <c r="S319">
        <v>0</v>
      </c>
      <c r="T319">
        <v>0</v>
      </c>
      <c r="U319">
        <v>0</v>
      </c>
      <c r="V319">
        <v>0</v>
      </c>
      <c r="W319">
        <v>0</v>
      </c>
      <c r="X319">
        <v>0</v>
      </c>
      <c r="Y319">
        <v>0</v>
      </c>
    </row>
    <row r="320" spans="1:25" hidden="1">
      <c r="A320" t="s">
        <v>18802</v>
      </c>
      <c r="B320" t="s">
        <v>1060</v>
      </c>
      <c r="C320" t="s">
        <v>1016</v>
      </c>
      <c r="D320" t="s">
        <v>1050</v>
      </c>
      <c r="E320" t="s">
        <v>1044</v>
      </c>
      <c r="F320" t="s">
        <v>598</v>
      </c>
      <c r="G320" t="s">
        <v>599</v>
      </c>
      <c r="H320" t="s">
        <v>600</v>
      </c>
      <c r="I320" t="s">
        <v>601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>
        <v>0</v>
      </c>
      <c r="Q320">
        <v>0</v>
      </c>
      <c r="R320">
        <v>0</v>
      </c>
      <c r="S320">
        <v>0</v>
      </c>
      <c r="T320">
        <v>0</v>
      </c>
      <c r="U320">
        <v>0</v>
      </c>
      <c r="V320">
        <v>0</v>
      </c>
      <c r="W320">
        <v>0</v>
      </c>
      <c r="X320">
        <v>0</v>
      </c>
      <c r="Y320">
        <v>0</v>
      </c>
    </row>
    <row r="321" spans="1:25" hidden="1">
      <c r="A321" t="s">
        <v>18802</v>
      </c>
      <c r="B321" t="s">
        <v>1061</v>
      </c>
      <c r="C321" t="s">
        <v>1016</v>
      </c>
      <c r="D321" t="s">
        <v>1050</v>
      </c>
      <c r="E321" t="s">
        <v>1048</v>
      </c>
      <c r="F321" t="s">
        <v>598</v>
      </c>
      <c r="G321" t="s">
        <v>599</v>
      </c>
      <c r="H321" t="s">
        <v>600</v>
      </c>
      <c r="I321" t="s">
        <v>601</v>
      </c>
      <c r="J321">
        <v>0</v>
      </c>
      <c r="K321">
        <v>0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R321">
        <v>0</v>
      </c>
      <c r="S321">
        <v>0</v>
      </c>
      <c r="T321">
        <v>0</v>
      </c>
      <c r="U321">
        <v>0</v>
      </c>
      <c r="V321">
        <v>0</v>
      </c>
      <c r="W321">
        <v>0</v>
      </c>
      <c r="X321">
        <v>0</v>
      </c>
      <c r="Y321">
        <v>0</v>
      </c>
    </row>
    <row r="322" spans="1:25" hidden="1">
      <c r="A322" t="s">
        <v>18802</v>
      </c>
      <c r="B322" t="s">
        <v>1062</v>
      </c>
      <c r="C322" t="s">
        <v>1016</v>
      </c>
      <c r="D322" t="s">
        <v>1063</v>
      </c>
      <c r="E322" t="s">
        <v>1018</v>
      </c>
      <c r="F322" t="s">
        <v>598</v>
      </c>
      <c r="G322" t="s">
        <v>599</v>
      </c>
      <c r="H322" t="s">
        <v>600</v>
      </c>
      <c r="I322" t="s">
        <v>601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>
        <v>0</v>
      </c>
      <c r="Q322">
        <v>0</v>
      </c>
      <c r="R322">
        <v>0</v>
      </c>
      <c r="S322">
        <v>0</v>
      </c>
      <c r="T322">
        <v>0</v>
      </c>
      <c r="U322">
        <v>0</v>
      </c>
      <c r="V322">
        <v>0</v>
      </c>
      <c r="W322">
        <v>0</v>
      </c>
      <c r="X322">
        <v>0</v>
      </c>
      <c r="Y322">
        <v>0</v>
      </c>
    </row>
    <row r="323" spans="1:25" hidden="1">
      <c r="A323" t="s">
        <v>18802</v>
      </c>
      <c r="B323" t="s">
        <v>1064</v>
      </c>
      <c r="C323" t="s">
        <v>1016</v>
      </c>
      <c r="D323" t="s">
        <v>1063</v>
      </c>
      <c r="E323" t="s">
        <v>1022</v>
      </c>
      <c r="F323" t="s">
        <v>598</v>
      </c>
      <c r="G323" t="s">
        <v>599</v>
      </c>
      <c r="H323" t="s">
        <v>600</v>
      </c>
      <c r="I323" t="s">
        <v>601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P323">
        <v>0</v>
      </c>
      <c r="Q323">
        <v>0</v>
      </c>
      <c r="R323">
        <v>0</v>
      </c>
      <c r="S323">
        <v>0</v>
      </c>
      <c r="T323">
        <v>0</v>
      </c>
      <c r="U323">
        <v>0</v>
      </c>
      <c r="V323">
        <v>0</v>
      </c>
      <c r="W323">
        <v>0</v>
      </c>
      <c r="X323">
        <v>0</v>
      </c>
      <c r="Y323">
        <v>0</v>
      </c>
    </row>
    <row r="324" spans="1:25" hidden="1">
      <c r="A324" t="s">
        <v>18802</v>
      </c>
      <c r="B324" t="s">
        <v>1065</v>
      </c>
      <c r="C324" t="s">
        <v>1016</v>
      </c>
      <c r="D324" t="s">
        <v>1063</v>
      </c>
      <c r="E324" t="s">
        <v>1024</v>
      </c>
      <c r="F324" t="s">
        <v>598</v>
      </c>
      <c r="G324" t="s">
        <v>599</v>
      </c>
      <c r="H324" t="s">
        <v>600</v>
      </c>
      <c r="I324" t="s">
        <v>601</v>
      </c>
      <c r="J324">
        <v>0</v>
      </c>
      <c r="K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R324">
        <v>0</v>
      </c>
      <c r="S324">
        <v>0</v>
      </c>
      <c r="T324">
        <v>0</v>
      </c>
      <c r="U324">
        <v>0</v>
      </c>
      <c r="V324">
        <v>0</v>
      </c>
      <c r="W324">
        <v>0</v>
      </c>
      <c r="X324">
        <v>0</v>
      </c>
      <c r="Y324">
        <v>0</v>
      </c>
    </row>
    <row r="325" spans="1:25" hidden="1">
      <c r="A325" t="s">
        <v>18802</v>
      </c>
      <c r="B325" t="s">
        <v>1067</v>
      </c>
      <c r="C325" t="s">
        <v>1016</v>
      </c>
      <c r="D325" t="s">
        <v>1063</v>
      </c>
      <c r="E325" t="s">
        <v>1026</v>
      </c>
      <c r="F325" t="s">
        <v>598</v>
      </c>
      <c r="G325" t="s">
        <v>599</v>
      </c>
      <c r="H325" t="s">
        <v>600</v>
      </c>
      <c r="I325" t="s">
        <v>601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0</v>
      </c>
      <c r="P325">
        <v>0</v>
      </c>
      <c r="Q325">
        <v>0</v>
      </c>
      <c r="R325">
        <v>0</v>
      </c>
      <c r="S325">
        <v>0</v>
      </c>
      <c r="T325">
        <v>0</v>
      </c>
      <c r="U325">
        <v>0</v>
      </c>
      <c r="V325">
        <v>0</v>
      </c>
      <c r="W325">
        <v>0</v>
      </c>
      <c r="X325">
        <v>0</v>
      </c>
      <c r="Y325">
        <v>0</v>
      </c>
    </row>
    <row r="326" spans="1:25" hidden="1">
      <c r="A326" t="s">
        <v>18802</v>
      </c>
      <c r="B326" t="s">
        <v>1068</v>
      </c>
      <c r="C326" t="s">
        <v>1016</v>
      </c>
      <c r="D326" t="s">
        <v>1063</v>
      </c>
      <c r="E326" t="s">
        <v>1030</v>
      </c>
      <c r="F326" t="s">
        <v>598</v>
      </c>
      <c r="G326" t="s">
        <v>599</v>
      </c>
      <c r="H326" t="s">
        <v>600</v>
      </c>
      <c r="I326" t="s">
        <v>601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>
        <v>0</v>
      </c>
      <c r="Q326">
        <v>0</v>
      </c>
      <c r="R326">
        <v>0</v>
      </c>
      <c r="S326">
        <v>0</v>
      </c>
      <c r="T326">
        <v>0</v>
      </c>
      <c r="U326">
        <v>0</v>
      </c>
      <c r="V326">
        <v>0</v>
      </c>
      <c r="W326">
        <v>0</v>
      </c>
      <c r="X326">
        <v>0</v>
      </c>
      <c r="Y326">
        <v>0</v>
      </c>
    </row>
    <row r="327" spans="1:25" hidden="1">
      <c r="A327" t="s">
        <v>18802</v>
      </c>
      <c r="B327" t="s">
        <v>1069</v>
      </c>
      <c r="C327" t="s">
        <v>1016</v>
      </c>
      <c r="D327" t="s">
        <v>1063</v>
      </c>
      <c r="E327" t="s">
        <v>1035</v>
      </c>
      <c r="F327" t="s">
        <v>598</v>
      </c>
      <c r="G327" t="s">
        <v>599</v>
      </c>
      <c r="H327" t="s">
        <v>600</v>
      </c>
      <c r="I327" t="s">
        <v>601</v>
      </c>
      <c r="J327">
        <v>0</v>
      </c>
      <c r="K327">
        <v>0</v>
      </c>
      <c r="L327">
        <v>0</v>
      </c>
      <c r="M327">
        <v>0</v>
      </c>
      <c r="N327">
        <v>0</v>
      </c>
      <c r="O327">
        <v>0</v>
      </c>
      <c r="P327">
        <v>0</v>
      </c>
      <c r="Q327">
        <v>0</v>
      </c>
      <c r="R327">
        <v>0</v>
      </c>
      <c r="S327">
        <v>0</v>
      </c>
      <c r="T327">
        <v>0</v>
      </c>
      <c r="U327">
        <v>0</v>
      </c>
      <c r="V327">
        <v>0</v>
      </c>
      <c r="W327">
        <v>0</v>
      </c>
      <c r="X327">
        <v>0</v>
      </c>
      <c r="Y327">
        <v>0</v>
      </c>
    </row>
    <row r="328" spans="1:25" hidden="1">
      <c r="A328" t="s">
        <v>18802</v>
      </c>
      <c r="B328" t="s">
        <v>1071</v>
      </c>
      <c r="C328" t="s">
        <v>1016</v>
      </c>
      <c r="D328" t="s">
        <v>1063</v>
      </c>
      <c r="E328" t="s">
        <v>1038</v>
      </c>
      <c r="F328" t="s">
        <v>598</v>
      </c>
      <c r="G328" t="s">
        <v>599</v>
      </c>
      <c r="H328" t="s">
        <v>600</v>
      </c>
      <c r="I328" t="s">
        <v>601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>
        <v>0</v>
      </c>
      <c r="Q328">
        <v>0</v>
      </c>
      <c r="R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X328">
        <v>0</v>
      </c>
      <c r="Y328">
        <v>0</v>
      </c>
    </row>
    <row r="329" spans="1:25" hidden="1">
      <c r="A329" t="s">
        <v>18802</v>
      </c>
      <c r="B329" t="s">
        <v>1072</v>
      </c>
      <c r="C329" t="s">
        <v>1016</v>
      </c>
      <c r="D329" t="s">
        <v>1063</v>
      </c>
      <c r="E329" t="s">
        <v>1040</v>
      </c>
      <c r="F329" t="s">
        <v>598</v>
      </c>
      <c r="G329" t="s">
        <v>599</v>
      </c>
      <c r="H329" t="s">
        <v>600</v>
      </c>
      <c r="I329" t="s">
        <v>601</v>
      </c>
      <c r="J329">
        <v>0</v>
      </c>
      <c r="K329">
        <v>0</v>
      </c>
      <c r="L329">
        <v>0</v>
      </c>
      <c r="M329">
        <v>0</v>
      </c>
      <c r="N329">
        <v>0</v>
      </c>
      <c r="O329">
        <v>0</v>
      </c>
      <c r="P329">
        <v>0</v>
      </c>
      <c r="Q329">
        <v>0</v>
      </c>
      <c r="R329">
        <v>0</v>
      </c>
      <c r="S329">
        <v>0</v>
      </c>
      <c r="T329">
        <v>0</v>
      </c>
      <c r="U329">
        <v>0</v>
      </c>
      <c r="V329">
        <v>0</v>
      </c>
      <c r="W329">
        <v>0</v>
      </c>
      <c r="X329">
        <v>0</v>
      </c>
      <c r="Y329">
        <v>0</v>
      </c>
    </row>
    <row r="330" spans="1:25" hidden="1">
      <c r="A330" t="s">
        <v>18802</v>
      </c>
      <c r="B330" t="s">
        <v>1073</v>
      </c>
      <c r="C330" t="s">
        <v>1016</v>
      </c>
      <c r="D330" t="s">
        <v>1063</v>
      </c>
      <c r="E330" t="s">
        <v>1042</v>
      </c>
      <c r="F330" t="s">
        <v>598</v>
      </c>
      <c r="G330" t="s">
        <v>599</v>
      </c>
      <c r="H330" t="s">
        <v>600</v>
      </c>
      <c r="I330" t="s">
        <v>601</v>
      </c>
      <c r="J330">
        <v>0</v>
      </c>
      <c r="K330">
        <v>0</v>
      </c>
      <c r="L330">
        <v>0</v>
      </c>
      <c r="M330">
        <v>0</v>
      </c>
      <c r="N330">
        <v>0</v>
      </c>
      <c r="O330">
        <v>0</v>
      </c>
      <c r="P330">
        <v>0</v>
      </c>
      <c r="Q330">
        <v>0</v>
      </c>
      <c r="R330">
        <v>0</v>
      </c>
      <c r="S330">
        <v>0</v>
      </c>
      <c r="T330">
        <v>0</v>
      </c>
      <c r="U330">
        <v>0</v>
      </c>
      <c r="V330">
        <v>0</v>
      </c>
      <c r="W330">
        <v>0</v>
      </c>
      <c r="X330">
        <v>0</v>
      </c>
      <c r="Y330">
        <v>0</v>
      </c>
    </row>
    <row r="331" spans="1:25" hidden="1">
      <c r="A331" t="s">
        <v>18802</v>
      </c>
      <c r="B331" t="s">
        <v>1074</v>
      </c>
      <c r="C331" t="s">
        <v>1016</v>
      </c>
      <c r="D331" t="s">
        <v>1063</v>
      </c>
      <c r="E331" t="s">
        <v>1044</v>
      </c>
      <c r="F331" t="s">
        <v>598</v>
      </c>
      <c r="G331" t="s">
        <v>599</v>
      </c>
      <c r="H331" t="s">
        <v>600</v>
      </c>
      <c r="I331" t="s">
        <v>601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X331">
        <v>0</v>
      </c>
      <c r="Y331">
        <v>0</v>
      </c>
    </row>
    <row r="332" spans="1:25" hidden="1">
      <c r="A332" t="s">
        <v>18802</v>
      </c>
      <c r="B332" t="s">
        <v>1075</v>
      </c>
      <c r="C332" t="s">
        <v>1016</v>
      </c>
      <c r="D332" t="s">
        <v>1063</v>
      </c>
      <c r="E332" t="s">
        <v>1046</v>
      </c>
      <c r="F332" t="s">
        <v>598</v>
      </c>
      <c r="G332" t="s">
        <v>599</v>
      </c>
      <c r="H332" t="s">
        <v>600</v>
      </c>
      <c r="I332" t="s">
        <v>601</v>
      </c>
      <c r="J332">
        <v>0</v>
      </c>
      <c r="K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X332">
        <v>0</v>
      </c>
      <c r="Y332">
        <v>0</v>
      </c>
    </row>
    <row r="333" spans="1:25" hidden="1">
      <c r="A333" t="s">
        <v>18802</v>
      </c>
      <c r="B333" t="s">
        <v>1076</v>
      </c>
      <c r="C333" t="s">
        <v>1016</v>
      </c>
      <c r="D333" t="s">
        <v>1063</v>
      </c>
      <c r="E333" t="s">
        <v>1048</v>
      </c>
      <c r="F333" t="s">
        <v>598</v>
      </c>
      <c r="G333" t="s">
        <v>599</v>
      </c>
      <c r="H333" t="s">
        <v>600</v>
      </c>
      <c r="I333" t="s">
        <v>601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X333">
        <v>0</v>
      </c>
      <c r="Y333">
        <v>0</v>
      </c>
    </row>
    <row r="334" spans="1:25" hidden="1">
      <c r="A334" t="s">
        <v>18802</v>
      </c>
      <c r="B334" t="s">
        <v>1082</v>
      </c>
      <c r="C334" t="s">
        <v>1079</v>
      </c>
      <c r="D334" t="s">
        <v>1083</v>
      </c>
      <c r="E334" t="s">
        <v>1084</v>
      </c>
      <c r="F334" t="s">
        <v>598</v>
      </c>
      <c r="G334" t="s">
        <v>599</v>
      </c>
      <c r="H334" t="s">
        <v>600</v>
      </c>
      <c r="I334" t="s">
        <v>601</v>
      </c>
      <c r="J334">
        <v>0</v>
      </c>
      <c r="K334">
        <v>0</v>
      </c>
      <c r="L334">
        <v>0</v>
      </c>
      <c r="M334">
        <v>0</v>
      </c>
      <c r="N334">
        <v>0</v>
      </c>
      <c r="O334">
        <v>0</v>
      </c>
      <c r="P334">
        <v>0</v>
      </c>
      <c r="Q334">
        <v>0</v>
      </c>
      <c r="R334">
        <v>0</v>
      </c>
      <c r="S334">
        <v>0</v>
      </c>
      <c r="T334">
        <v>0</v>
      </c>
      <c r="U334">
        <v>0</v>
      </c>
      <c r="V334">
        <v>0</v>
      </c>
      <c r="W334">
        <v>0</v>
      </c>
      <c r="X334">
        <v>0</v>
      </c>
      <c r="Y334">
        <v>0</v>
      </c>
    </row>
    <row r="335" spans="1:25" hidden="1">
      <c r="A335" t="s">
        <v>18802</v>
      </c>
      <c r="B335" t="s">
        <v>1087</v>
      </c>
      <c r="C335" t="s">
        <v>1079</v>
      </c>
      <c r="D335" t="s">
        <v>1086</v>
      </c>
      <c r="E335" t="s">
        <v>1081</v>
      </c>
      <c r="F335" t="s">
        <v>598</v>
      </c>
      <c r="G335" t="s">
        <v>599</v>
      </c>
      <c r="H335" t="s">
        <v>600</v>
      </c>
      <c r="I335" t="s">
        <v>601</v>
      </c>
      <c r="J335">
        <v>4.0000000000000002E-4</v>
      </c>
      <c r="K335">
        <v>4.0000000000000002E-4</v>
      </c>
      <c r="L335">
        <v>4.0000000000000002E-4</v>
      </c>
      <c r="M335">
        <v>4.0000000000000002E-4</v>
      </c>
      <c r="N335">
        <v>5.0000000000000001E-4</v>
      </c>
      <c r="O335">
        <v>5.0000000000000001E-4</v>
      </c>
      <c r="P335">
        <v>5.0000000000000001E-4</v>
      </c>
      <c r="Q335">
        <v>5.0000000000000001E-4</v>
      </c>
      <c r="R335">
        <v>5.0000000000000001E-4</v>
      </c>
      <c r="S335">
        <v>5.0000000000000001E-4</v>
      </c>
      <c r="T335">
        <v>5.9999999999999995E-4</v>
      </c>
      <c r="U335">
        <v>5.9999999999999995E-4</v>
      </c>
      <c r="V335">
        <v>5.9999999999999995E-4</v>
      </c>
      <c r="W335">
        <v>5.9999999999999995E-4</v>
      </c>
      <c r="X335">
        <v>5.9999999999999995E-4</v>
      </c>
      <c r="Y335">
        <v>5.9999999999999995E-4</v>
      </c>
    </row>
    <row r="336" spans="1:25" hidden="1">
      <c r="A336" t="s">
        <v>18802</v>
      </c>
      <c r="B336" t="s">
        <v>1090</v>
      </c>
      <c r="C336" t="s">
        <v>1079</v>
      </c>
      <c r="D336" t="s">
        <v>1086</v>
      </c>
      <c r="E336" t="s">
        <v>1091</v>
      </c>
      <c r="F336" t="s">
        <v>598</v>
      </c>
      <c r="G336" t="s">
        <v>599</v>
      </c>
      <c r="H336" t="s">
        <v>600</v>
      </c>
      <c r="I336" t="s">
        <v>601</v>
      </c>
      <c r="J336">
        <v>0</v>
      </c>
      <c r="K336">
        <v>0</v>
      </c>
      <c r="L336">
        <v>0</v>
      </c>
      <c r="M336">
        <v>0</v>
      </c>
      <c r="N336">
        <v>0</v>
      </c>
      <c r="O336">
        <v>0</v>
      </c>
      <c r="P336">
        <v>0</v>
      </c>
      <c r="Q336">
        <v>0</v>
      </c>
      <c r="R336">
        <v>0</v>
      </c>
      <c r="S336">
        <v>0</v>
      </c>
      <c r="T336">
        <v>0</v>
      </c>
      <c r="U336">
        <v>0</v>
      </c>
      <c r="V336">
        <v>0</v>
      </c>
      <c r="W336">
        <v>0</v>
      </c>
      <c r="X336">
        <v>0</v>
      </c>
      <c r="Y336">
        <v>0</v>
      </c>
    </row>
    <row r="337" spans="1:25" hidden="1">
      <c r="A337" t="s">
        <v>18802</v>
      </c>
      <c r="B337" t="s">
        <v>1092</v>
      </c>
      <c r="C337" t="s">
        <v>1079</v>
      </c>
      <c r="D337" t="s">
        <v>1086</v>
      </c>
      <c r="E337" t="s">
        <v>1093</v>
      </c>
      <c r="F337" t="s">
        <v>598</v>
      </c>
      <c r="G337" t="s">
        <v>599</v>
      </c>
      <c r="H337" t="s">
        <v>600</v>
      </c>
      <c r="I337" t="s">
        <v>601</v>
      </c>
      <c r="J337">
        <v>0</v>
      </c>
      <c r="K337">
        <v>0</v>
      </c>
      <c r="L337">
        <v>0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X337">
        <v>0</v>
      </c>
      <c r="Y337">
        <v>0</v>
      </c>
    </row>
    <row r="338" spans="1:25" hidden="1">
      <c r="A338" t="s">
        <v>18802</v>
      </c>
      <c r="B338" t="s">
        <v>1094</v>
      </c>
      <c r="C338" t="s">
        <v>1079</v>
      </c>
      <c r="D338" t="s">
        <v>1086</v>
      </c>
      <c r="E338" t="s">
        <v>1095</v>
      </c>
      <c r="F338" t="s">
        <v>598</v>
      </c>
      <c r="G338" t="s">
        <v>599</v>
      </c>
      <c r="H338" t="s">
        <v>600</v>
      </c>
      <c r="I338" t="s">
        <v>601</v>
      </c>
      <c r="J338">
        <v>3.5999999999999999E-3</v>
      </c>
      <c r="K338">
        <v>3.5000000000000001E-3</v>
      </c>
      <c r="L338">
        <v>3.3999999999999998E-3</v>
      </c>
      <c r="M338">
        <v>3.2000000000000002E-3</v>
      </c>
      <c r="N338">
        <v>3.2000000000000002E-3</v>
      </c>
      <c r="O338">
        <v>3.3999999999999998E-3</v>
      </c>
      <c r="P338">
        <v>3.5000000000000001E-3</v>
      </c>
      <c r="Q338">
        <v>3.7000000000000002E-3</v>
      </c>
      <c r="R338">
        <v>3.8E-3</v>
      </c>
      <c r="S338">
        <v>3.8E-3</v>
      </c>
      <c r="T338">
        <v>3.8E-3</v>
      </c>
      <c r="U338">
        <v>3.8999999999999998E-3</v>
      </c>
      <c r="V338">
        <v>4.0000000000000001E-3</v>
      </c>
      <c r="W338">
        <v>4.1999999999999997E-3</v>
      </c>
      <c r="X338">
        <v>4.3E-3</v>
      </c>
      <c r="Y338">
        <v>4.4000000000000003E-3</v>
      </c>
    </row>
    <row r="339" spans="1:25" hidden="1">
      <c r="A339" t="s">
        <v>18802</v>
      </c>
      <c r="B339" t="s">
        <v>1100</v>
      </c>
      <c r="C339" t="s">
        <v>1079</v>
      </c>
      <c r="D339" t="s">
        <v>1086</v>
      </c>
      <c r="E339" t="s">
        <v>1101</v>
      </c>
      <c r="F339" t="s">
        <v>598</v>
      </c>
      <c r="G339" t="s">
        <v>599</v>
      </c>
      <c r="H339" t="s">
        <v>600</v>
      </c>
      <c r="I339" t="s">
        <v>601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X339">
        <v>0</v>
      </c>
      <c r="Y339">
        <v>0</v>
      </c>
    </row>
    <row r="340" spans="1:25" hidden="1">
      <c r="A340" t="s">
        <v>18802</v>
      </c>
      <c r="B340" t="s">
        <v>1113</v>
      </c>
      <c r="C340" t="s">
        <v>1079</v>
      </c>
      <c r="D340" t="s">
        <v>1108</v>
      </c>
      <c r="E340" t="s">
        <v>1101</v>
      </c>
      <c r="F340" t="s">
        <v>598</v>
      </c>
      <c r="G340" t="s">
        <v>599</v>
      </c>
      <c r="H340" t="s">
        <v>600</v>
      </c>
      <c r="I340" t="s">
        <v>601</v>
      </c>
      <c r="J340">
        <v>0</v>
      </c>
      <c r="K340">
        <v>0</v>
      </c>
      <c r="L340">
        <v>0</v>
      </c>
      <c r="M340">
        <v>0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X340">
        <v>0</v>
      </c>
      <c r="Y340">
        <v>0</v>
      </c>
    </row>
    <row r="341" spans="1:25" hidden="1">
      <c r="A341" t="s">
        <v>18802</v>
      </c>
      <c r="B341" t="s">
        <v>1114</v>
      </c>
      <c r="C341" t="s">
        <v>1079</v>
      </c>
      <c r="D341" t="s">
        <v>1115</v>
      </c>
      <c r="E341" t="s">
        <v>1081</v>
      </c>
      <c r="F341" t="s">
        <v>598</v>
      </c>
      <c r="G341" t="s">
        <v>599</v>
      </c>
      <c r="H341" t="s">
        <v>600</v>
      </c>
      <c r="I341" t="s">
        <v>601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X341">
        <v>0</v>
      </c>
      <c r="Y341">
        <v>0</v>
      </c>
    </row>
    <row r="342" spans="1:25" hidden="1">
      <c r="A342" t="s">
        <v>18802</v>
      </c>
      <c r="B342" t="s">
        <v>1120</v>
      </c>
      <c r="C342" t="s">
        <v>1079</v>
      </c>
      <c r="D342" t="s">
        <v>1121</v>
      </c>
      <c r="E342" t="s">
        <v>1081</v>
      </c>
      <c r="F342" t="s">
        <v>598</v>
      </c>
      <c r="G342" t="s">
        <v>599</v>
      </c>
      <c r="H342" t="s">
        <v>600</v>
      </c>
      <c r="I342" t="s">
        <v>601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0</v>
      </c>
      <c r="P342">
        <v>0</v>
      </c>
      <c r="Q342">
        <v>0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X342">
        <v>0</v>
      </c>
      <c r="Y342">
        <v>0</v>
      </c>
    </row>
    <row r="343" spans="1:25" hidden="1">
      <c r="A343" t="s">
        <v>18802</v>
      </c>
      <c r="B343" t="s">
        <v>1125</v>
      </c>
      <c r="C343" t="s">
        <v>1079</v>
      </c>
      <c r="D343" t="s">
        <v>1126</v>
      </c>
      <c r="E343" t="s">
        <v>1081</v>
      </c>
      <c r="F343" t="s">
        <v>598</v>
      </c>
      <c r="G343" t="s">
        <v>599</v>
      </c>
      <c r="H343" t="s">
        <v>600</v>
      </c>
      <c r="I343" t="s">
        <v>601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>
        <v>0</v>
      </c>
      <c r="Q343">
        <v>0</v>
      </c>
      <c r="R343">
        <v>0</v>
      </c>
      <c r="S343">
        <v>0</v>
      </c>
      <c r="T343">
        <v>0</v>
      </c>
      <c r="U343">
        <v>0</v>
      </c>
      <c r="V343">
        <v>0</v>
      </c>
      <c r="W343">
        <v>0</v>
      </c>
      <c r="X343">
        <v>0</v>
      </c>
      <c r="Y343">
        <v>0</v>
      </c>
    </row>
    <row r="344" spans="1:25" hidden="1">
      <c r="A344" t="s">
        <v>18802</v>
      </c>
      <c r="B344" t="s">
        <v>1133</v>
      </c>
      <c r="C344" t="s">
        <v>1079</v>
      </c>
      <c r="D344" t="s">
        <v>1134</v>
      </c>
      <c r="E344" t="s">
        <v>1081</v>
      </c>
      <c r="F344" t="s">
        <v>598</v>
      </c>
      <c r="G344" t="s">
        <v>599</v>
      </c>
      <c r="H344" t="s">
        <v>600</v>
      </c>
      <c r="I344" t="s">
        <v>601</v>
      </c>
      <c r="J344">
        <v>0</v>
      </c>
      <c r="K344">
        <v>0</v>
      </c>
      <c r="L344">
        <v>0</v>
      </c>
      <c r="M344">
        <v>0</v>
      </c>
      <c r="N344">
        <v>0</v>
      </c>
      <c r="O344">
        <v>0</v>
      </c>
      <c r="P344">
        <v>0</v>
      </c>
      <c r="Q344">
        <v>0</v>
      </c>
      <c r="R344">
        <v>0</v>
      </c>
      <c r="S344">
        <v>0</v>
      </c>
      <c r="T344">
        <v>0</v>
      </c>
      <c r="U344">
        <v>0</v>
      </c>
      <c r="V344">
        <v>0</v>
      </c>
      <c r="W344">
        <v>0</v>
      </c>
      <c r="X344">
        <v>0</v>
      </c>
      <c r="Y344">
        <v>0</v>
      </c>
    </row>
    <row r="345" spans="1:25" hidden="1">
      <c r="A345" t="s">
        <v>18802</v>
      </c>
      <c r="B345" t="s">
        <v>1144</v>
      </c>
      <c r="C345" t="s">
        <v>1079</v>
      </c>
      <c r="D345" t="s">
        <v>1145</v>
      </c>
      <c r="E345" t="s">
        <v>1081</v>
      </c>
      <c r="F345" t="s">
        <v>598</v>
      </c>
      <c r="G345" t="s">
        <v>599</v>
      </c>
      <c r="H345" t="s">
        <v>600</v>
      </c>
      <c r="I345" t="s">
        <v>601</v>
      </c>
      <c r="J345">
        <v>6.7199999999999996E-2</v>
      </c>
      <c r="K345">
        <v>6.59E-2</v>
      </c>
      <c r="L345">
        <v>6.4699999999999994E-2</v>
      </c>
      <c r="M345">
        <v>6.4500000000000002E-2</v>
      </c>
      <c r="N345">
        <v>6.2700000000000006E-2</v>
      </c>
      <c r="O345">
        <v>6.1199999999999997E-2</v>
      </c>
      <c r="P345">
        <v>6.2600000000000003E-2</v>
      </c>
      <c r="Q345">
        <v>6.4600000000000005E-2</v>
      </c>
      <c r="R345">
        <v>6.5500000000000003E-2</v>
      </c>
      <c r="S345">
        <v>6.7599999999999993E-2</v>
      </c>
      <c r="T345">
        <v>6.9500000000000006E-2</v>
      </c>
      <c r="U345">
        <v>7.0699999999999999E-2</v>
      </c>
      <c r="V345">
        <v>7.2099999999999997E-2</v>
      </c>
      <c r="W345">
        <v>7.3300000000000004E-2</v>
      </c>
      <c r="X345">
        <v>7.4700000000000003E-2</v>
      </c>
      <c r="Y345">
        <v>7.5800000000000006E-2</v>
      </c>
    </row>
    <row r="346" spans="1:25" hidden="1">
      <c r="A346" t="s">
        <v>18802</v>
      </c>
      <c r="B346" t="s">
        <v>1146</v>
      </c>
      <c r="C346" t="s">
        <v>1079</v>
      </c>
      <c r="D346" t="s">
        <v>1145</v>
      </c>
      <c r="E346" t="s">
        <v>1091</v>
      </c>
      <c r="F346" t="s">
        <v>598</v>
      </c>
      <c r="G346" t="s">
        <v>599</v>
      </c>
      <c r="H346" t="s">
        <v>600</v>
      </c>
      <c r="I346" t="s">
        <v>601</v>
      </c>
      <c r="J346">
        <v>0</v>
      </c>
      <c r="K346">
        <v>0</v>
      </c>
      <c r="L346">
        <v>0</v>
      </c>
      <c r="M346">
        <v>0</v>
      </c>
      <c r="N346">
        <v>0</v>
      </c>
      <c r="O346">
        <v>0</v>
      </c>
      <c r="P346">
        <v>0</v>
      </c>
      <c r="Q346">
        <v>0</v>
      </c>
      <c r="R346">
        <v>0</v>
      </c>
      <c r="S346">
        <v>0</v>
      </c>
      <c r="T346">
        <v>0</v>
      </c>
      <c r="U346">
        <v>1E-4</v>
      </c>
      <c r="V346">
        <v>1E-4</v>
      </c>
      <c r="W346">
        <v>1E-4</v>
      </c>
      <c r="X346">
        <v>1E-4</v>
      </c>
      <c r="Y346">
        <v>1E-4</v>
      </c>
    </row>
    <row r="347" spans="1:25" hidden="1">
      <c r="A347" t="s">
        <v>18802</v>
      </c>
      <c r="B347" t="s">
        <v>1148</v>
      </c>
      <c r="C347" t="s">
        <v>1079</v>
      </c>
      <c r="D347" t="s">
        <v>1145</v>
      </c>
      <c r="E347" t="s">
        <v>1095</v>
      </c>
      <c r="F347" t="s">
        <v>598</v>
      </c>
      <c r="G347" t="s">
        <v>599</v>
      </c>
      <c r="H347" t="s">
        <v>600</v>
      </c>
      <c r="I347" t="s">
        <v>601</v>
      </c>
      <c r="J347">
        <v>1E-4</v>
      </c>
      <c r="K347">
        <v>1E-4</v>
      </c>
      <c r="L347">
        <v>1E-4</v>
      </c>
      <c r="M347">
        <v>1E-4</v>
      </c>
      <c r="N347">
        <v>1E-4</v>
      </c>
      <c r="O347">
        <v>1E-4</v>
      </c>
      <c r="P347">
        <v>1E-4</v>
      </c>
      <c r="Q347">
        <v>1E-4</v>
      </c>
      <c r="R347">
        <v>1E-4</v>
      </c>
      <c r="S347">
        <v>2.0000000000000001E-4</v>
      </c>
      <c r="T347">
        <v>2.0000000000000001E-4</v>
      </c>
      <c r="U347">
        <v>2.0000000000000001E-4</v>
      </c>
      <c r="V347">
        <v>2.0000000000000001E-4</v>
      </c>
      <c r="W347">
        <v>2.0000000000000001E-4</v>
      </c>
      <c r="X347">
        <v>2.0000000000000001E-4</v>
      </c>
      <c r="Y347">
        <v>2.0000000000000001E-4</v>
      </c>
    </row>
    <row r="348" spans="1:25" hidden="1">
      <c r="A348" t="s">
        <v>18802</v>
      </c>
      <c r="B348" t="s">
        <v>1150</v>
      </c>
      <c r="C348" t="s">
        <v>1079</v>
      </c>
      <c r="D348" t="s">
        <v>1145</v>
      </c>
      <c r="E348" t="s">
        <v>1099</v>
      </c>
      <c r="F348" t="s">
        <v>598</v>
      </c>
      <c r="G348" t="s">
        <v>599</v>
      </c>
      <c r="H348" t="s">
        <v>600</v>
      </c>
      <c r="I348" t="s">
        <v>601</v>
      </c>
      <c r="J348">
        <v>3.0099999999999998E-2</v>
      </c>
      <c r="K348">
        <v>3.1699999999999999E-2</v>
      </c>
      <c r="L348">
        <v>3.3599999999999998E-2</v>
      </c>
      <c r="M348">
        <v>3.5700000000000003E-2</v>
      </c>
      <c r="N348">
        <v>3.7499999999999999E-2</v>
      </c>
      <c r="O348">
        <v>3.9399999999999998E-2</v>
      </c>
      <c r="P348">
        <v>4.0399999999999998E-2</v>
      </c>
      <c r="Q348">
        <v>4.1399999999999999E-2</v>
      </c>
      <c r="R348">
        <v>4.19E-2</v>
      </c>
      <c r="S348">
        <v>4.2299999999999997E-2</v>
      </c>
      <c r="T348">
        <v>4.2799999999999998E-2</v>
      </c>
      <c r="U348">
        <v>4.3299999999999998E-2</v>
      </c>
      <c r="V348">
        <v>4.3799999999999999E-2</v>
      </c>
      <c r="W348">
        <v>4.4299999999999999E-2</v>
      </c>
      <c r="X348">
        <v>4.4900000000000002E-2</v>
      </c>
      <c r="Y348">
        <v>4.5400000000000003E-2</v>
      </c>
    </row>
    <row r="349" spans="1:25" hidden="1">
      <c r="A349" t="s">
        <v>18802</v>
      </c>
      <c r="B349" t="s">
        <v>1151</v>
      </c>
      <c r="C349" t="s">
        <v>1079</v>
      </c>
      <c r="D349" t="s">
        <v>1145</v>
      </c>
      <c r="E349" t="s">
        <v>1101</v>
      </c>
      <c r="F349" t="s">
        <v>598</v>
      </c>
      <c r="G349" t="s">
        <v>599</v>
      </c>
      <c r="H349" t="s">
        <v>600</v>
      </c>
      <c r="I349" t="s">
        <v>601</v>
      </c>
      <c r="J349">
        <v>1.01E-2</v>
      </c>
      <c r="K349">
        <v>1.0800000000000001E-2</v>
      </c>
      <c r="L349">
        <v>1.17E-2</v>
      </c>
      <c r="M349">
        <v>1.26E-2</v>
      </c>
      <c r="N349">
        <v>1.34E-2</v>
      </c>
      <c r="O349">
        <v>1.4500000000000001E-2</v>
      </c>
      <c r="P349">
        <v>1.5599999999999999E-2</v>
      </c>
      <c r="Q349">
        <v>1.6799999999999999E-2</v>
      </c>
      <c r="R349">
        <v>1.7600000000000001E-2</v>
      </c>
      <c r="S349">
        <v>1.8599999999999998E-2</v>
      </c>
      <c r="T349">
        <v>1.9400000000000001E-2</v>
      </c>
      <c r="U349">
        <v>2.0299999999999999E-2</v>
      </c>
      <c r="V349">
        <v>2.1299999999999999E-2</v>
      </c>
      <c r="W349">
        <v>2.24E-2</v>
      </c>
      <c r="X349">
        <v>2.3400000000000001E-2</v>
      </c>
      <c r="Y349">
        <v>2.4400000000000002E-2</v>
      </c>
    </row>
    <row r="350" spans="1:25" hidden="1">
      <c r="A350" t="s">
        <v>18802</v>
      </c>
      <c r="B350" t="s">
        <v>1155</v>
      </c>
      <c r="C350" t="s">
        <v>1079</v>
      </c>
      <c r="D350" t="s">
        <v>1156</v>
      </c>
      <c r="E350" t="s">
        <v>1081</v>
      </c>
      <c r="F350" t="s">
        <v>598</v>
      </c>
      <c r="G350" t="s">
        <v>599</v>
      </c>
      <c r="H350" t="s">
        <v>600</v>
      </c>
      <c r="I350" t="s">
        <v>601</v>
      </c>
      <c r="J350">
        <v>1.1999999999999999E-3</v>
      </c>
      <c r="K350">
        <v>1.1999999999999999E-3</v>
      </c>
      <c r="L350">
        <v>1.1999999999999999E-3</v>
      </c>
      <c r="M350">
        <v>1.1999999999999999E-3</v>
      </c>
      <c r="N350">
        <v>1.1999999999999999E-3</v>
      </c>
      <c r="O350">
        <v>1.2999999999999999E-3</v>
      </c>
      <c r="P350">
        <v>1.2999999999999999E-3</v>
      </c>
      <c r="Q350">
        <v>1.2999999999999999E-3</v>
      </c>
      <c r="R350">
        <v>1.2999999999999999E-3</v>
      </c>
      <c r="S350">
        <v>1.4E-3</v>
      </c>
      <c r="T350">
        <v>1.4E-3</v>
      </c>
      <c r="U350">
        <v>1.4E-3</v>
      </c>
      <c r="V350">
        <v>1.4E-3</v>
      </c>
      <c r="W350">
        <v>1.5E-3</v>
      </c>
      <c r="X350">
        <v>1.5E-3</v>
      </c>
      <c r="Y350">
        <v>1.5E-3</v>
      </c>
    </row>
    <row r="351" spans="1:25" hidden="1">
      <c r="A351" t="s">
        <v>18802</v>
      </c>
      <c r="B351" t="s">
        <v>1163</v>
      </c>
      <c r="C351" t="s">
        <v>1079</v>
      </c>
      <c r="D351" t="s">
        <v>1164</v>
      </c>
      <c r="E351" t="s">
        <v>1081</v>
      </c>
      <c r="F351" t="s">
        <v>598</v>
      </c>
      <c r="G351" t="s">
        <v>599</v>
      </c>
      <c r="H351" t="s">
        <v>600</v>
      </c>
      <c r="I351" t="s">
        <v>601</v>
      </c>
      <c r="J351">
        <v>0</v>
      </c>
      <c r="K351">
        <v>0</v>
      </c>
      <c r="L351">
        <v>0</v>
      </c>
      <c r="M351">
        <v>0</v>
      </c>
      <c r="N351">
        <v>0</v>
      </c>
      <c r="O351">
        <v>0</v>
      </c>
      <c r="P351">
        <v>0</v>
      </c>
      <c r="Q351">
        <v>0</v>
      </c>
      <c r="R351">
        <v>0</v>
      </c>
      <c r="S351">
        <v>0</v>
      </c>
      <c r="T351">
        <v>0</v>
      </c>
      <c r="U351">
        <v>0</v>
      </c>
      <c r="V351">
        <v>0</v>
      </c>
      <c r="W351">
        <v>0</v>
      </c>
      <c r="X351">
        <v>0</v>
      </c>
      <c r="Y351">
        <v>0</v>
      </c>
    </row>
    <row r="352" spans="1:25" hidden="1">
      <c r="A352" t="s">
        <v>18802</v>
      </c>
      <c r="B352" t="s">
        <v>1165</v>
      </c>
      <c r="C352" t="s">
        <v>1079</v>
      </c>
      <c r="D352" t="s">
        <v>1164</v>
      </c>
      <c r="E352" t="s">
        <v>1089</v>
      </c>
      <c r="F352" t="s">
        <v>598</v>
      </c>
      <c r="G352" t="s">
        <v>599</v>
      </c>
      <c r="H352" t="s">
        <v>600</v>
      </c>
      <c r="I352" t="s">
        <v>601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0</v>
      </c>
      <c r="P352">
        <v>0</v>
      </c>
      <c r="Q352">
        <v>0</v>
      </c>
      <c r="R352">
        <v>0</v>
      </c>
      <c r="S352">
        <v>0</v>
      </c>
      <c r="T352">
        <v>0</v>
      </c>
      <c r="U352">
        <v>0</v>
      </c>
      <c r="V352">
        <v>0</v>
      </c>
      <c r="W352">
        <v>0</v>
      </c>
      <c r="X352">
        <v>0</v>
      </c>
      <c r="Y352">
        <v>0</v>
      </c>
    </row>
    <row r="353" spans="1:25" hidden="1">
      <c r="A353" t="s">
        <v>18802</v>
      </c>
      <c r="B353" t="s">
        <v>1170</v>
      </c>
      <c r="C353" t="s">
        <v>1079</v>
      </c>
      <c r="D353" t="s">
        <v>1164</v>
      </c>
      <c r="E353" t="s">
        <v>1103</v>
      </c>
      <c r="F353" t="s">
        <v>598</v>
      </c>
      <c r="G353" t="s">
        <v>599</v>
      </c>
      <c r="H353" t="s">
        <v>600</v>
      </c>
      <c r="I353" t="s">
        <v>601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>
        <v>0</v>
      </c>
      <c r="Q353">
        <v>0</v>
      </c>
      <c r="R353">
        <v>0</v>
      </c>
      <c r="S353">
        <v>0</v>
      </c>
      <c r="T353">
        <v>0</v>
      </c>
      <c r="U353">
        <v>0</v>
      </c>
      <c r="V353">
        <v>0</v>
      </c>
      <c r="W353">
        <v>0</v>
      </c>
      <c r="X353">
        <v>0</v>
      </c>
      <c r="Y353">
        <v>0</v>
      </c>
    </row>
    <row r="354" spans="1:25" hidden="1">
      <c r="A354" t="s">
        <v>18802</v>
      </c>
      <c r="B354" t="s">
        <v>1179</v>
      </c>
      <c r="C354" t="s">
        <v>1079</v>
      </c>
      <c r="D354" t="s">
        <v>1180</v>
      </c>
      <c r="E354" t="s">
        <v>1081</v>
      </c>
      <c r="F354" t="s">
        <v>598</v>
      </c>
      <c r="G354" t="s">
        <v>599</v>
      </c>
      <c r="H354" t="s">
        <v>600</v>
      </c>
      <c r="I354" t="s">
        <v>601</v>
      </c>
      <c r="J354">
        <v>5.0000000000000001E-4</v>
      </c>
      <c r="K354">
        <v>5.0000000000000001E-4</v>
      </c>
      <c r="L354">
        <v>5.0000000000000001E-4</v>
      </c>
      <c r="M354">
        <v>5.9999999999999995E-4</v>
      </c>
      <c r="N354">
        <v>5.9999999999999995E-4</v>
      </c>
      <c r="O354">
        <v>5.9999999999999995E-4</v>
      </c>
      <c r="P354">
        <v>6.9999999999999999E-4</v>
      </c>
      <c r="Q354">
        <v>8.0000000000000004E-4</v>
      </c>
      <c r="R354">
        <v>8.0000000000000004E-4</v>
      </c>
      <c r="S354">
        <v>8.0000000000000004E-4</v>
      </c>
      <c r="T354">
        <v>8.0000000000000004E-4</v>
      </c>
      <c r="U354">
        <v>8.9999999999999998E-4</v>
      </c>
      <c r="V354">
        <v>8.9999999999999998E-4</v>
      </c>
      <c r="W354">
        <v>8.9999999999999998E-4</v>
      </c>
      <c r="X354">
        <v>8.9999999999999998E-4</v>
      </c>
      <c r="Y354">
        <v>8.9999999999999998E-4</v>
      </c>
    </row>
    <row r="355" spans="1:25" hidden="1">
      <c r="A355" t="s">
        <v>18802</v>
      </c>
      <c r="B355" t="s">
        <v>1181</v>
      </c>
      <c r="C355" t="s">
        <v>1079</v>
      </c>
      <c r="D355" t="s">
        <v>1180</v>
      </c>
      <c r="E355" t="s">
        <v>1091</v>
      </c>
      <c r="F355" t="s">
        <v>598</v>
      </c>
      <c r="G355" t="s">
        <v>599</v>
      </c>
      <c r="H355" t="s">
        <v>600</v>
      </c>
      <c r="I355" t="s">
        <v>601</v>
      </c>
      <c r="J355">
        <v>0</v>
      </c>
      <c r="K355">
        <v>0</v>
      </c>
      <c r="L355">
        <v>0</v>
      </c>
      <c r="M355">
        <v>0</v>
      </c>
      <c r="N355">
        <v>0</v>
      </c>
      <c r="O355">
        <v>0</v>
      </c>
      <c r="P355">
        <v>0</v>
      </c>
      <c r="Q355">
        <v>0</v>
      </c>
      <c r="R355">
        <v>0</v>
      </c>
      <c r="S355">
        <v>0</v>
      </c>
      <c r="T355">
        <v>0</v>
      </c>
      <c r="U355">
        <v>0</v>
      </c>
      <c r="V355">
        <v>0</v>
      </c>
      <c r="W355">
        <v>0</v>
      </c>
      <c r="X355">
        <v>0</v>
      </c>
      <c r="Y355">
        <v>0</v>
      </c>
    </row>
    <row r="356" spans="1:25" hidden="1">
      <c r="A356" t="s">
        <v>18802</v>
      </c>
      <c r="B356" t="s">
        <v>1182</v>
      </c>
      <c r="C356" t="s">
        <v>1079</v>
      </c>
      <c r="D356" t="s">
        <v>1180</v>
      </c>
      <c r="E356" t="s">
        <v>1095</v>
      </c>
      <c r="F356" t="s">
        <v>598</v>
      </c>
      <c r="G356" t="s">
        <v>599</v>
      </c>
      <c r="H356" t="s">
        <v>600</v>
      </c>
      <c r="I356" t="s">
        <v>601</v>
      </c>
      <c r="J356">
        <v>0</v>
      </c>
      <c r="K356">
        <v>0</v>
      </c>
      <c r="L356">
        <v>0</v>
      </c>
      <c r="M356">
        <v>0</v>
      </c>
      <c r="N356">
        <v>0</v>
      </c>
      <c r="O356">
        <v>0</v>
      </c>
      <c r="P356">
        <v>0</v>
      </c>
      <c r="Q356">
        <v>0</v>
      </c>
      <c r="R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X356">
        <v>0</v>
      </c>
      <c r="Y356">
        <v>0</v>
      </c>
    </row>
    <row r="357" spans="1:25" hidden="1">
      <c r="A357" t="s">
        <v>18802</v>
      </c>
      <c r="B357" t="s">
        <v>1185</v>
      </c>
      <c r="C357" t="s">
        <v>1079</v>
      </c>
      <c r="D357" t="s">
        <v>1180</v>
      </c>
      <c r="E357" t="s">
        <v>1101</v>
      </c>
      <c r="F357" t="s">
        <v>598</v>
      </c>
      <c r="G357" t="s">
        <v>599</v>
      </c>
      <c r="H357" t="s">
        <v>600</v>
      </c>
      <c r="I357" t="s">
        <v>601</v>
      </c>
      <c r="J357">
        <v>2.0000000000000001E-4</v>
      </c>
      <c r="K357">
        <v>2.0000000000000001E-4</v>
      </c>
      <c r="L357">
        <v>2.0000000000000001E-4</v>
      </c>
      <c r="M357">
        <v>2.0000000000000001E-4</v>
      </c>
      <c r="N357">
        <v>2.9999999999999997E-4</v>
      </c>
      <c r="O357">
        <v>2.9999999999999997E-4</v>
      </c>
      <c r="P357">
        <v>4.0000000000000002E-4</v>
      </c>
      <c r="Q357">
        <v>4.0000000000000002E-4</v>
      </c>
      <c r="R357">
        <v>4.0000000000000002E-4</v>
      </c>
      <c r="S357">
        <v>4.0000000000000002E-4</v>
      </c>
      <c r="T357">
        <v>4.0000000000000002E-4</v>
      </c>
      <c r="U357">
        <v>4.0000000000000002E-4</v>
      </c>
      <c r="V357">
        <v>4.0000000000000002E-4</v>
      </c>
      <c r="W357">
        <v>4.0000000000000002E-4</v>
      </c>
      <c r="X357">
        <v>4.0000000000000002E-4</v>
      </c>
      <c r="Y357">
        <v>4.0000000000000002E-4</v>
      </c>
    </row>
    <row r="358" spans="1:25" hidden="1">
      <c r="A358" t="s">
        <v>18802</v>
      </c>
      <c r="B358" t="s">
        <v>1217</v>
      </c>
      <c r="C358" t="s">
        <v>1079</v>
      </c>
      <c r="D358" t="s">
        <v>1188</v>
      </c>
      <c r="E358" t="s">
        <v>1106</v>
      </c>
      <c r="F358" t="s">
        <v>598</v>
      </c>
      <c r="G358" t="s">
        <v>599</v>
      </c>
      <c r="H358" t="s">
        <v>600</v>
      </c>
      <c r="I358" t="s">
        <v>601</v>
      </c>
      <c r="J358">
        <v>0</v>
      </c>
      <c r="K358">
        <v>0</v>
      </c>
      <c r="L358">
        <v>0</v>
      </c>
      <c r="M358">
        <v>0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0</v>
      </c>
      <c r="T358">
        <v>0</v>
      </c>
      <c r="U358">
        <v>0</v>
      </c>
      <c r="V358">
        <v>0</v>
      </c>
      <c r="W358">
        <v>0</v>
      </c>
      <c r="X358">
        <v>0</v>
      </c>
      <c r="Y358">
        <v>0</v>
      </c>
    </row>
    <row r="359" spans="1:25" hidden="1">
      <c r="A359" t="s">
        <v>18802</v>
      </c>
      <c r="B359" t="s">
        <v>1218</v>
      </c>
      <c r="C359" t="s">
        <v>1079</v>
      </c>
      <c r="D359" t="s">
        <v>1188</v>
      </c>
      <c r="E359" t="s">
        <v>1219</v>
      </c>
      <c r="F359" t="s">
        <v>598</v>
      </c>
      <c r="G359" t="s">
        <v>599</v>
      </c>
      <c r="H359" t="s">
        <v>600</v>
      </c>
      <c r="I359" t="s">
        <v>601</v>
      </c>
      <c r="J359">
        <v>0</v>
      </c>
      <c r="K359">
        <v>0</v>
      </c>
      <c r="L359">
        <v>0</v>
      </c>
      <c r="M359">
        <v>0</v>
      </c>
      <c r="N359">
        <v>0</v>
      </c>
      <c r="O359">
        <v>0</v>
      </c>
      <c r="P359">
        <v>0</v>
      </c>
      <c r="Q359">
        <v>0</v>
      </c>
      <c r="R359">
        <v>0</v>
      </c>
      <c r="S359">
        <v>0</v>
      </c>
      <c r="T359">
        <v>0</v>
      </c>
      <c r="U359">
        <v>0</v>
      </c>
      <c r="V359">
        <v>0</v>
      </c>
      <c r="W359">
        <v>0</v>
      </c>
      <c r="X359">
        <v>0</v>
      </c>
      <c r="Y359">
        <v>0</v>
      </c>
    </row>
    <row r="360" spans="1:25" hidden="1">
      <c r="A360" t="s">
        <v>18802</v>
      </c>
      <c r="B360" t="s">
        <v>1221</v>
      </c>
      <c r="C360" t="s">
        <v>1079</v>
      </c>
      <c r="D360" t="s">
        <v>648</v>
      </c>
      <c r="E360" t="s">
        <v>1081</v>
      </c>
      <c r="F360" t="s">
        <v>598</v>
      </c>
      <c r="G360" t="s">
        <v>599</v>
      </c>
      <c r="H360" t="s">
        <v>600</v>
      </c>
      <c r="I360" t="s">
        <v>601</v>
      </c>
      <c r="J360">
        <v>6.3E-3</v>
      </c>
      <c r="K360">
        <v>6.4999999999999997E-3</v>
      </c>
      <c r="L360">
        <v>7.0000000000000001E-3</v>
      </c>
      <c r="M360">
        <v>7.6E-3</v>
      </c>
      <c r="N360">
        <v>7.7999999999999996E-3</v>
      </c>
      <c r="O360">
        <v>8.3000000000000001E-3</v>
      </c>
      <c r="P360">
        <v>8.5000000000000006E-3</v>
      </c>
      <c r="Q360">
        <v>9.1000000000000004E-3</v>
      </c>
      <c r="R360">
        <v>9.1999999999999998E-3</v>
      </c>
      <c r="S360">
        <v>9.4999999999999998E-3</v>
      </c>
      <c r="T360">
        <v>9.9000000000000008E-3</v>
      </c>
      <c r="U360">
        <v>0.01</v>
      </c>
      <c r="V360">
        <v>1.03E-2</v>
      </c>
      <c r="W360">
        <v>1.0500000000000001E-2</v>
      </c>
      <c r="X360">
        <v>1.09E-2</v>
      </c>
      <c r="Y360">
        <v>1.11E-2</v>
      </c>
    </row>
    <row r="361" spans="1:25" hidden="1">
      <c r="A361" t="s">
        <v>18802</v>
      </c>
      <c r="B361" t="s">
        <v>1222</v>
      </c>
      <c r="C361" t="s">
        <v>1079</v>
      </c>
      <c r="D361" t="s">
        <v>648</v>
      </c>
      <c r="E361" t="s">
        <v>1091</v>
      </c>
      <c r="F361" t="s">
        <v>598</v>
      </c>
      <c r="G361" t="s">
        <v>599</v>
      </c>
      <c r="H361" t="s">
        <v>600</v>
      </c>
      <c r="I361" t="s">
        <v>601</v>
      </c>
      <c r="J361">
        <v>0.19139999999999999</v>
      </c>
      <c r="K361">
        <v>0.2029</v>
      </c>
      <c r="L361">
        <v>0.21679999999999999</v>
      </c>
      <c r="M361">
        <v>0.2321</v>
      </c>
      <c r="N361">
        <v>0.24540000000000001</v>
      </c>
      <c r="O361">
        <v>0.25990000000000002</v>
      </c>
      <c r="P361">
        <v>0.26840000000000003</v>
      </c>
      <c r="Q361">
        <v>0.27710000000000001</v>
      </c>
      <c r="R361">
        <v>0.28139999999999998</v>
      </c>
      <c r="S361">
        <v>0.2853</v>
      </c>
      <c r="T361">
        <v>0.28910000000000002</v>
      </c>
      <c r="U361">
        <v>0.29330000000000001</v>
      </c>
      <c r="V361">
        <v>0.2979</v>
      </c>
      <c r="W361">
        <v>0.30259999999999998</v>
      </c>
      <c r="X361">
        <v>0.30709999999999998</v>
      </c>
      <c r="Y361">
        <v>0.31180000000000002</v>
      </c>
    </row>
    <row r="362" spans="1:25" hidden="1">
      <c r="A362" t="s">
        <v>18802</v>
      </c>
      <c r="B362" t="s">
        <v>1224</v>
      </c>
      <c r="C362" t="s">
        <v>1079</v>
      </c>
      <c r="D362" t="s">
        <v>648</v>
      </c>
      <c r="E362" t="s">
        <v>1095</v>
      </c>
      <c r="F362" t="s">
        <v>598</v>
      </c>
      <c r="G362" t="s">
        <v>599</v>
      </c>
      <c r="H362" t="s">
        <v>600</v>
      </c>
      <c r="I362" t="s">
        <v>601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X362">
        <v>0</v>
      </c>
      <c r="Y362">
        <v>0</v>
      </c>
    </row>
    <row r="363" spans="1:25" hidden="1">
      <c r="A363" t="s">
        <v>18802</v>
      </c>
      <c r="B363" t="s">
        <v>1226</v>
      </c>
      <c r="C363" t="s">
        <v>1079</v>
      </c>
      <c r="D363" t="s">
        <v>648</v>
      </c>
      <c r="E363" t="s">
        <v>1099</v>
      </c>
      <c r="F363" t="s">
        <v>598</v>
      </c>
      <c r="G363" t="s">
        <v>599</v>
      </c>
      <c r="H363" t="s">
        <v>600</v>
      </c>
      <c r="I363" t="s">
        <v>601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X363">
        <v>0</v>
      </c>
      <c r="Y363">
        <v>0</v>
      </c>
    </row>
    <row r="364" spans="1:25" hidden="1">
      <c r="A364" t="s">
        <v>18802</v>
      </c>
      <c r="B364" t="s">
        <v>1227</v>
      </c>
      <c r="C364" t="s">
        <v>1079</v>
      </c>
      <c r="D364" t="s">
        <v>648</v>
      </c>
      <c r="E364" t="s">
        <v>1101</v>
      </c>
      <c r="F364" t="s">
        <v>598</v>
      </c>
      <c r="G364" t="s">
        <v>599</v>
      </c>
      <c r="H364" t="s">
        <v>600</v>
      </c>
      <c r="I364" t="s">
        <v>601</v>
      </c>
      <c r="J364">
        <v>2.5600000000000001E-2</v>
      </c>
      <c r="K364">
        <v>2.7E-2</v>
      </c>
      <c r="L364">
        <v>2.86E-2</v>
      </c>
      <c r="M364">
        <v>3.04E-2</v>
      </c>
      <c r="N364">
        <v>3.1800000000000002E-2</v>
      </c>
      <c r="O364">
        <v>3.3399999999999999E-2</v>
      </c>
      <c r="P364">
        <v>3.44E-2</v>
      </c>
      <c r="Q364">
        <v>3.5299999999999998E-2</v>
      </c>
      <c r="R364">
        <v>3.5799999999999998E-2</v>
      </c>
      <c r="S364">
        <v>3.6200000000000003E-2</v>
      </c>
      <c r="T364">
        <v>3.6600000000000001E-2</v>
      </c>
      <c r="U364">
        <v>3.7199999999999997E-2</v>
      </c>
      <c r="V364">
        <v>3.7699999999999997E-2</v>
      </c>
      <c r="W364">
        <v>3.8100000000000002E-2</v>
      </c>
      <c r="X364">
        <v>3.8600000000000002E-2</v>
      </c>
      <c r="Y364">
        <v>3.9100000000000003E-2</v>
      </c>
    </row>
    <row r="365" spans="1:25" hidden="1">
      <c r="A365" t="s">
        <v>18802</v>
      </c>
      <c r="B365" t="s">
        <v>1228</v>
      </c>
      <c r="C365" t="s">
        <v>1079</v>
      </c>
      <c r="D365" t="s">
        <v>648</v>
      </c>
      <c r="E365" t="s">
        <v>1103</v>
      </c>
      <c r="F365" t="s">
        <v>598</v>
      </c>
      <c r="G365" t="s">
        <v>599</v>
      </c>
      <c r="H365" t="s">
        <v>600</v>
      </c>
      <c r="I365" t="s">
        <v>601</v>
      </c>
      <c r="J365">
        <v>2.9999999999999997E-4</v>
      </c>
      <c r="K365">
        <v>2.9999999999999997E-4</v>
      </c>
      <c r="L365">
        <v>2.9999999999999997E-4</v>
      </c>
      <c r="M365">
        <v>2.9999999999999997E-4</v>
      </c>
      <c r="N365">
        <v>2.9999999999999997E-4</v>
      </c>
      <c r="O365">
        <v>2.9999999999999997E-4</v>
      </c>
      <c r="P365">
        <v>2.9999999999999997E-4</v>
      </c>
      <c r="Q365">
        <v>2.9999999999999997E-4</v>
      </c>
      <c r="R365">
        <v>2.9999999999999997E-4</v>
      </c>
      <c r="S365">
        <v>2.9999999999999997E-4</v>
      </c>
      <c r="T365">
        <v>2.9999999999999997E-4</v>
      </c>
      <c r="U365">
        <v>2.9999999999999997E-4</v>
      </c>
      <c r="V365">
        <v>2.9999999999999997E-4</v>
      </c>
      <c r="W365">
        <v>2.9999999999999997E-4</v>
      </c>
      <c r="X365">
        <v>2.9999999999999997E-4</v>
      </c>
      <c r="Y365">
        <v>2.9999999999999997E-4</v>
      </c>
    </row>
    <row r="366" spans="1:25" hidden="1">
      <c r="A366" t="s">
        <v>18802</v>
      </c>
      <c r="B366" t="s">
        <v>1244</v>
      </c>
      <c r="C366" t="s">
        <v>1230</v>
      </c>
      <c r="D366" t="s">
        <v>1243</v>
      </c>
      <c r="E366" t="s">
        <v>1239</v>
      </c>
      <c r="F366" t="s">
        <v>598</v>
      </c>
      <c r="G366" t="s">
        <v>599</v>
      </c>
      <c r="H366" t="s">
        <v>600</v>
      </c>
      <c r="I366" t="s">
        <v>601</v>
      </c>
      <c r="J366">
        <v>1E-4</v>
      </c>
      <c r="K366">
        <v>1E-4</v>
      </c>
      <c r="L366">
        <v>1E-4</v>
      </c>
      <c r="M366">
        <v>1E-4</v>
      </c>
      <c r="N366">
        <v>1E-4</v>
      </c>
      <c r="O366">
        <v>1E-4</v>
      </c>
      <c r="P366">
        <v>1E-4</v>
      </c>
      <c r="Q366">
        <v>1E-4</v>
      </c>
      <c r="R366">
        <v>1E-4</v>
      </c>
      <c r="S366">
        <v>1E-4</v>
      </c>
      <c r="T366">
        <v>2.0000000000000001E-4</v>
      </c>
      <c r="U366">
        <v>2.0000000000000001E-4</v>
      </c>
      <c r="V366">
        <v>2.0000000000000001E-4</v>
      </c>
      <c r="W366">
        <v>2.0000000000000001E-4</v>
      </c>
      <c r="X366">
        <v>2.0000000000000001E-4</v>
      </c>
      <c r="Y366">
        <v>2.0000000000000001E-4</v>
      </c>
    </row>
    <row r="367" spans="1:25" hidden="1">
      <c r="A367" t="s">
        <v>18802</v>
      </c>
      <c r="B367" t="s">
        <v>1247</v>
      </c>
      <c r="C367" t="s">
        <v>1230</v>
      </c>
      <c r="D367" t="s">
        <v>1246</v>
      </c>
      <c r="E367" t="s">
        <v>1239</v>
      </c>
      <c r="F367" t="s">
        <v>598</v>
      </c>
      <c r="G367" t="s">
        <v>599</v>
      </c>
      <c r="H367" t="s">
        <v>600</v>
      </c>
      <c r="I367" t="s">
        <v>601</v>
      </c>
      <c r="J367">
        <v>0.23280000000000001</v>
      </c>
      <c r="K367">
        <v>0.2505</v>
      </c>
      <c r="L367">
        <v>0.26929999999999998</v>
      </c>
      <c r="M367">
        <v>0.29380000000000001</v>
      </c>
      <c r="N367">
        <v>0.31359999999999999</v>
      </c>
      <c r="O367">
        <v>0.33550000000000002</v>
      </c>
      <c r="P367">
        <v>0.35820000000000002</v>
      </c>
      <c r="Q367">
        <v>0.38350000000000001</v>
      </c>
      <c r="R367">
        <v>0.40100000000000002</v>
      </c>
      <c r="S367">
        <v>0.42309999999999998</v>
      </c>
      <c r="T367">
        <v>0.44519999999999998</v>
      </c>
      <c r="U367">
        <v>0.46479999999999999</v>
      </c>
      <c r="V367">
        <v>0.48670000000000002</v>
      </c>
      <c r="W367">
        <v>0.50870000000000004</v>
      </c>
      <c r="X367">
        <v>0.53039999999999998</v>
      </c>
      <c r="Y367">
        <v>0.5524</v>
      </c>
    </row>
    <row r="368" spans="1:25" hidden="1">
      <c r="A368" t="s">
        <v>18802</v>
      </c>
      <c r="B368" t="s">
        <v>1250</v>
      </c>
      <c r="C368" t="s">
        <v>1230</v>
      </c>
      <c r="D368" t="s">
        <v>648</v>
      </c>
      <c r="E368" t="s">
        <v>1004</v>
      </c>
      <c r="F368" t="s">
        <v>598</v>
      </c>
      <c r="G368" t="s">
        <v>599</v>
      </c>
      <c r="H368" t="s">
        <v>600</v>
      </c>
      <c r="I368" t="s">
        <v>601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X368">
        <v>0</v>
      </c>
      <c r="Y368">
        <v>0</v>
      </c>
    </row>
    <row r="369" spans="1:25" hidden="1">
      <c r="A369" t="s">
        <v>18802</v>
      </c>
      <c r="B369" t="s">
        <v>1252</v>
      </c>
      <c r="C369" t="s">
        <v>1253</v>
      </c>
      <c r="D369" t="s">
        <v>1254</v>
      </c>
      <c r="E369" t="s">
        <v>1255</v>
      </c>
      <c r="F369" t="s">
        <v>598</v>
      </c>
      <c r="G369" t="s">
        <v>599</v>
      </c>
      <c r="H369" t="s">
        <v>600</v>
      </c>
      <c r="I369" t="s">
        <v>601</v>
      </c>
      <c r="J369">
        <v>2.5999999999999999E-3</v>
      </c>
      <c r="K369">
        <v>2.8E-3</v>
      </c>
      <c r="L369">
        <v>2.8999999999999998E-3</v>
      </c>
      <c r="M369">
        <v>3.0999999999999999E-3</v>
      </c>
      <c r="N369">
        <v>3.3E-3</v>
      </c>
      <c r="O369">
        <v>3.3999999999999998E-3</v>
      </c>
      <c r="P369">
        <v>3.5000000000000001E-3</v>
      </c>
      <c r="Q369">
        <v>3.5999999999999999E-3</v>
      </c>
      <c r="R369">
        <v>3.5999999999999999E-3</v>
      </c>
      <c r="S369">
        <v>3.7000000000000002E-3</v>
      </c>
      <c r="T369">
        <v>3.7000000000000002E-3</v>
      </c>
      <c r="U369">
        <v>3.8E-3</v>
      </c>
      <c r="V369">
        <v>3.8E-3</v>
      </c>
      <c r="W369">
        <v>3.8999999999999998E-3</v>
      </c>
      <c r="X369">
        <v>3.8999999999999998E-3</v>
      </c>
      <c r="Y369">
        <v>4.0000000000000001E-3</v>
      </c>
    </row>
    <row r="370" spans="1:25" hidden="1">
      <c r="A370" t="s">
        <v>18802</v>
      </c>
      <c r="B370" t="s">
        <v>1256</v>
      </c>
      <c r="C370" t="s">
        <v>1253</v>
      </c>
      <c r="D370" t="s">
        <v>1254</v>
      </c>
      <c r="E370" t="s">
        <v>1257</v>
      </c>
      <c r="F370" t="s">
        <v>598</v>
      </c>
      <c r="G370" t="s">
        <v>599</v>
      </c>
      <c r="H370" t="s">
        <v>600</v>
      </c>
      <c r="I370" t="s">
        <v>601</v>
      </c>
      <c r="J370">
        <v>0</v>
      </c>
      <c r="K370">
        <v>0</v>
      </c>
      <c r="L370">
        <v>0</v>
      </c>
      <c r="M370">
        <v>0</v>
      </c>
      <c r="N370">
        <v>0</v>
      </c>
      <c r="O370">
        <v>0</v>
      </c>
      <c r="P370">
        <v>0</v>
      </c>
      <c r="Q370">
        <v>0</v>
      </c>
      <c r="R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X370">
        <v>0</v>
      </c>
      <c r="Y370">
        <v>0</v>
      </c>
    </row>
    <row r="371" spans="1:25" hidden="1">
      <c r="A371" t="s">
        <v>18802</v>
      </c>
      <c r="B371" t="s">
        <v>1258</v>
      </c>
      <c r="C371" t="s">
        <v>1253</v>
      </c>
      <c r="D371" t="s">
        <v>1254</v>
      </c>
      <c r="E371" t="s">
        <v>1259</v>
      </c>
      <c r="F371" t="s">
        <v>598</v>
      </c>
      <c r="G371" t="s">
        <v>599</v>
      </c>
      <c r="H371" t="s">
        <v>600</v>
      </c>
      <c r="I371" t="s">
        <v>601</v>
      </c>
      <c r="J371">
        <v>0</v>
      </c>
      <c r="K371">
        <v>0</v>
      </c>
      <c r="L371">
        <v>0</v>
      </c>
      <c r="M371">
        <v>0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X371">
        <v>0</v>
      </c>
      <c r="Y371">
        <v>0</v>
      </c>
    </row>
    <row r="372" spans="1:25" hidden="1">
      <c r="A372" t="s">
        <v>18802</v>
      </c>
      <c r="B372" t="s">
        <v>1260</v>
      </c>
      <c r="C372" t="s">
        <v>1261</v>
      </c>
      <c r="D372" t="s">
        <v>648</v>
      </c>
      <c r="E372" t="s">
        <v>920</v>
      </c>
      <c r="F372" t="s">
        <v>598</v>
      </c>
      <c r="G372" t="s">
        <v>599</v>
      </c>
      <c r="H372" t="s">
        <v>600</v>
      </c>
      <c r="I372" t="s">
        <v>601</v>
      </c>
      <c r="J372">
        <v>8.8999999999999999E-3</v>
      </c>
      <c r="K372">
        <v>9.4000000000000004E-3</v>
      </c>
      <c r="L372">
        <v>0.01</v>
      </c>
      <c r="M372">
        <v>1.06E-2</v>
      </c>
      <c r="N372">
        <v>1.12E-2</v>
      </c>
      <c r="O372">
        <v>1.18E-2</v>
      </c>
      <c r="P372">
        <v>1.21E-2</v>
      </c>
      <c r="Q372">
        <v>1.24E-2</v>
      </c>
      <c r="R372">
        <v>1.26E-2</v>
      </c>
      <c r="S372">
        <v>1.2800000000000001E-2</v>
      </c>
      <c r="T372">
        <v>1.2999999999999999E-2</v>
      </c>
      <c r="U372">
        <v>1.3299999999999999E-2</v>
      </c>
      <c r="V372">
        <v>1.35E-2</v>
      </c>
      <c r="W372">
        <v>1.37E-2</v>
      </c>
      <c r="X372">
        <v>1.4E-2</v>
      </c>
      <c r="Y372">
        <v>1.4200000000000001E-2</v>
      </c>
    </row>
    <row r="373" spans="1:25" hidden="1">
      <c r="A373" t="s">
        <v>18802</v>
      </c>
      <c r="B373" t="s">
        <v>1262</v>
      </c>
      <c r="C373" t="s">
        <v>1261</v>
      </c>
      <c r="D373" t="s">
        <v>648</v>
      </c>
      <c r="E373" t="s">
        <v>973</v>
      </c>
      <c r="F373" t="s">
        <v>598</v>
      </c>
      <c r="G373" t="s">
        <v>599</v>
      </c>
      <c r="H373" t="s">
        <v>600</v>
      </c>
      <c r="I373" t="s">
        <v>601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X373">
        <v>0</v>
      </c>
      <c r="Y373">
        <v>0</v>
      </c>
    </row>
    <row r="374" spans="1:25" hidden="1">
      <c r="A374" t="s">
        <v>18802</v>
      </c>
      <c r="B374" t="s">
        <v>1263</v>
      </c>
      <c r="C374" t="s">
        <v>1261</v>
      </c>
      <c r="D374" t="s">
        <v>648</v>
      </c>
      <c r="E374" t="s">
        <v>1264</v>
      </c>
      <c r="F374" t="s">
        <v>598</v>
      </c>
      <c r="G374" t="s">
        <v>599</v>
      </c>
      <c r="H374" t="s">
        <v>600</v>
      </c>
      <c r="I374" t="s">
        <v>601</v>
      </c>
      <c r="J374">
        <v>0</v>
      </c>
      <c r="K374">
        <v>0</v>
      </c>
      <c r="L374">
        <v>0</v>
      </c>
      <c r="M374">
        <v>0</v>
      </c>
      <c r="N374">
        <v>0</v>
      </c>
      <c r="O374">
        <v>0</v>
      </c>
      <c r="P374">
        <v>0</v>
      </c>
      <c r="Q374">
        <v>0</v>
      </c>
      <c r="R374">
        <v>0</v>
      </c>
      <c r="S374">
        <v>0</v>
      </c>
      <c r="T374">
        <v>0</v>
      </c>
      <c r="U374">
        <v>0</v>
      </c>
      <c r="V374">
        <v>0</v>
      </c>
      <c r="W374">
        <v>0</v>
      </c>
      <c r="X374">
        <v>0</v>
      </c>
      <c r="Y374">
        <v>0</v>
      </c>
    </row>
    <row r="375" spans="1:25" hidden="1">
      <c r="A375" t="s">
        <v>18802</v>
      </c>
      <c r="B375" t="s">
        <v>1265</v>
      </c>
      <c r="C375" t="s">
        <v>1261</v>
      </c>
      <c r="D375" t="s">
        <v>648</v>
      </c>
      <c r="E375" t="s">
        <v>1004</v>
      </c>
      <c r="F375" t="s">
        <v>598</v>
      </c>
      <c r="G375" t="s">
        <v>599</v>
      </c>
      <c r="H375" t="s">
        <v>600</v>
      </c>
      <c r="I375" t="s">
        <v>601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>
        <v>0</v>
      </c>
      <c r="Q375">
        <v>0</v>
      </c>
      <c r="R375">
        <v>0</v>
      </c>
      <c r="S375">
        <v>0</v>
      </c>
      <c r="T375">
        <v>0</v>
      </c>
      <c r="U375">
        <v>0</v>
      </c>
      <c r="V375">
        <v>0</v>
      </c>
      <c r="W375">
        <v>0</v>
      </c>
      <c r="X375">
        <v>0</v>
      </c>
      <c r="Y375">
        <v>0</v>
      </c>
    </row>
    <row r="376" spans="1:25" hidden="1">
      <c r="A376" t="s">
        <v>18802</v>
      </c>
      <c r="B376" t="s">
        <v>1269</v>
      </c>
      <c r="C376" t="s">
        <v>1267</v>
      </c>
      <c r="D376" t="s">
        <v>1268</v>
      </c>
      <c r="E376" t="s">
        <v>678</v>
      </c>
      <c r="F376" t="s">
        <v>598</v>
      </c>
      <c r="G376" t="s">
        <v>599</v>
      </c>
      <c r="H376" t="s">
        <v>600</v>
      </c>
      <c r="I376" t="s">
        <v>601</v>
      </c>
      <c r="J376">
        <v>0</v>
      </c>
      <c r="K376">
        <v>0</v>
      </c>
      <c r="L376">
        <v>0</v>
      </c>
      <c r="M376">
        <v>0</v>
      </c>
      <c r="N376">
        <v>0</v>
      </c>
      <c r="O376">
        <v>0</v>
      </c>
      <c r="P376">
        <v>0</v>
      </c>
      <c r="Q376">
        <v>0</v>
      </c>
      <c r="R376">
        <v>0</v>
      </c>
      <c r="S376">
        <v>0</v>
      </c>
      <c r="T376">
        <v>0</v>
      </c>
      <c r="U376">
        <v>0</v>
      </c>
      <c r="V376">
        <v>0</v>
      </c>
      <c r="W376">
        <v>0</v>
      </c>
      <c r="X376">
        <v>0</v>
      </c>
      <c r="Y376">
        <v>0</v>
      </c>
    </row>
    <row r="377" spans="1:25" hidden="1">
      <c r="A377" t="s">
        <v>18802</v>
      </c>
      <c r="B377" t="s">
        <v>1276</v>
      </c>
      <c r="C377" t="s">
        <v>1267</v>
      </c>
      <c r="D377" t="s">
        <v>1274</v>
      </c>
      <c r="E377" t="s">
        <v>678</v>
      </c>
      <c r="F377" t="s">
        <v>598</v>
      </c>
      <c r="G377" t="s">
        <v>599</v>
      </c>
      <c r="H377" t="s">
        <v>600</v>
      </c>
      <c r="I377" t="s">
        <v>601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0</v>
      </c>
      <c r="P377">
        <v>0</v>
      </c>
      <c r="Q377">
        <v>0</v>
      </c>
      <c r="R377">
        <v>0</v>
      </c>
      <c r="S377">
        <v>0</v>
      </c>
      <c r="T377">
        <v>0</v>
      </c>
      <c r="U377">
        <v>0</v>
      </c>
      <c r="V377">
        <v>0</v>
      </c>
      <c r="W377">
        <v>0</v>
      </c>
      <c r="X377">
        <v>0</v>
      </c>
      <c r="Y377">
        <v>0</v>
      </c>
    </row>
    <row r="378" spans="1:25" hidden="1">
      <c r="A378" t="s">
        <v>18802</v>
      </c>
      <c r="B378" t="s">
        <v>1286</v>
      </c>
      <c r="C378" t="s">
        <v>1267</v>
      </c>
      <c r="D378" t="s">
        <v>1287</v>
      </c>
      <c r="E378" t="s">
        <v>597</v>
      </c>
      <c r="F378" t="s">
        <v>598</v>
      </c>
      <c r="G378" t="s">
        <v>599</v>
      </c>
      <c r="H378" t="s">
        <v>600</v>
      </c>
      <c r="I378" t="s">
        <v>601</v>
      </c>
      <c r="J378">
        <v>0</v>
      </c>
      <c r="K378">
        <v>0</v>
      </c>
      <c r="L378">
        <v>0</v>
      </c>
      <c r="M378">
        <v>0</v>
      </c>
      <c r="N378">
        <v>1E-4</v>
      </c>
      <c r="O378">
        <v>1E-4</v>
      </c>
      <c r="P378">
        <v>1E-4</v>
      </c>
      <c r="Q378">
        <v>1E-4</v>
      </c>
      <c r="R378">
        <v>1E-4</v>
      </c>
      <c r="S378">
        <v>1E-4</v>
      </c>
      <c r="T378">
        <v>1E-4</v>
      </c>
      <c r="U378">
        <v>1E-4</v>
      </c>
      <c r="V378">
        <v>1E-4</v>
      </c>
      <c r="W378">
        <v>1E-4</v>
      </c>
      <c r="X378">
        <v>1E-4</v>
      </c>
      <c r="Y378">
        <v>1E-4</v>
      </c>
    </row>
    <row r="379" spans="1:25" hidden="1">
      <c r="A379" t="s">
        <v>18802</v>
      </c>
      <c r="B379" t="s">
        <v>1323</v>
      </c>
      <c r="C379" t="s">
        <v>1267</v>
      </c>
      <c r="D379" t="s">
        <v>1324</v>
      </c>
      <c r="E379" t="s">
        <v>688</v>
      </c>
      <c r="F379" t="s">
        <v>598</v>
      </c>
      <c r="G379" t="s">
        <v>599</v>
      </c>
      <c r="H379" t="s">
        <v>600</v>
      </c>
      <c r="I379" t="s">
        <v>601</v>
      </c>
      <c r="J379">
        <v>0</v>
      </c>
      <c r="K379">
        <v>0</v>
      </c>
      <c r="L379">
        <v>0</v>
      </c>
      <c r="M379">
        <v>0</v>
      </c>
      <c r="N379">
        <v>0</v>
      </c>
      <c r="O379">
        <v>0</v>
      </c>
      <c r="P379">
        <v>0</v>
      </c>
      <c r="Q379">
        <v>0</v>
      </c>
      <c r="R379">
        <v>0</v>
      </c>
      <c r="S379">
        <v>0</v>
      </c>
      <c r="T379">
        <v>0</v>
      </c>
      <c r="U379">
        <v>0</v>
      </c>
      <c r="V379">
        <v>0</v>
      </c>
      <c r="W379">
        <v>0</v>
      </c>
      <c r="X379">
        <v>0</v>
      </c>
      <c r="Y379">
        <v>0</v>
      </c>
    </row>
    <row r="380" spans="1:25" hidden="1">
      <c r="A380" t="s">
        <v>18802</v>
      </c>
      <c r="B380" t="s">
        <v>1459</v>
      </c>
      <c r="C380" t="s">
        <v>1382</v>
      </c>
      <c r="D380" t="s">
        <v>648</v>
      </c>
      <c r="E380" t="s">
        <v>920</v>
      </c>
      <c r="F380" t="s">
        <v>598</v>
      </c>
      <c r="G380" t="s">
        <v>599</v>
      </c>
      <c r="H380" t="s">
        <v>600</v>
      </c>
      <c r="I380" t="s">
        <v>601</v>
      </c>
      <c r="J380">
        <v>0</v>
      </c>
      <c r="K380">
        <v>0</v>
      </c>
      <c r="L380">
        <v>0</v>
      </c>
      <c r="M380">
        <v>0</v>
      </c>
      <c r="N380">
        <v>0</v>
      </c>
      <c r="O380">
        <v>0</v>
      </c>
      <c r="P380">
        <v>0</v>
      </c>
      <c r="Q380">
        <v>0</v>
      </c>
      <c r="R380">
        <v>0</v>
      </c>
      <c r="S380">
        <v>0</v>
      </c>
      <c r="T380">
        <v>0</v>
      </c>
      <c r="U380">
        <v>0</v>
      </c>
      <c r="V380">
        <v>0</v>
      </c>
      <c r="W380">
        <v>0</v>
      </c>
      <c r="X380">
        <v>0</v>
      </c>
      <c r="Y380">
        <v>0</v>
      </c>
    </row>
    <row r="381" spans="1:25" hidden="1">
      <c r="A381" t="s">
        <v>18802</v>
      </c>
      <c r="B381" t="s">
        <v>1460</v>
      </c>
      <c r="C381" t="s">
        <v>1382</v>
      </c>
      <c r="D381" t="s">
        <v>648</v>
      </c>
      <c r="E381" t="s">
        <v>973</v>
      </c>
      <c r="F381" t="s">
        <v>598</v>
      </c>
      <c r="G381" t="s">
        <v>599</v>
      </c>
      <c r="H381" t="s">
        <v>600</v>
      </c>
      <c r="I381" t="s">
        <v>601</v>
      </c>
      <c r="J381">
        <v>0</v>
      </c>
      <c r="K381">
        <v>0</v>
      </c>
      <c r="L381">
        <v>0</v>
      </c>
      <c r="M381">
        <v>0</v>
      </c>
      <c r="N381">
        <v>0</v>
      </c>
      <c r="O381">
        <v>0</v>
      </c>
      <c r="P381">
        <v>0</v>
      </c>
      <c r="Q381">
        <v>0</v>
      </c>
      <c r="R381">
        <v>0</v>
      </c>
      <c r="S381">
        <v>0</v>
      </c>
      <c r="T381">
        <v>0</v>
      </c>
      <c r="U381">
        <v>0</v>
      </c>
      <c r="V381">
        <v>0</v>
      </c>
      <c r="W381">
        <v>0</v>
      </c>
      <c r="X381">
        <v>0</v>
      </c>
      <c r="Y381">
        <v>0</v>
      </c>
    </row>
    <row r="382" spans="1:25" hidden="1">
      <c r="A382" t="s">
        <v>18802</v>
      </c>
      <c r="B382" t="s">
        <v>1475</v>
      </c>
      <c r="C382" t="s">
        <v>1472</v>
      </c>
      <c r="D382" t="s">
        <v>1281</v>
      </c>
      <c r="E382" t="s">
        <v>678</v>
      </c>
      <c r="F382" t="s">
        <v>598</v>
      </c>
      <c r="G382" t="s">
        <v>599</v>
      </c>
      <c r="H382" t="s">
        <v>600</v>
      </c>
      <c r="I382" t="s">
        <v>601</v>
      </c>
      <c r="J382">
        <v>0</v>
      </c>
      <c r="K382">
        <v>0</v>
      </c>
      <c r="L382">
        <v>0</v>
      </c>
      <c r="M382">
        <v>0</v>
      </c>
      <c r="N382">
        <v>0</v>
      </c>
      <c r="O382">
        <v>0</v>
      </c>
      <c r="P382">
        <v>0</v>
      </c>
      <c r="Q382">
        <v>0</v>
      </c>
      <c r="R382">
        <v>0</v>
      </c>
      <c r="S382">
        <v>0</v>
      </c>
      <c r="T382">
        <v>0</v>
      </c>
      <c r="U382">
        <v>0</v>
      </c>
      <c r="V382">
        <v>0</v>
      </c>
      <c r="W382">
        <v>0</v>
      </c>
      <c r="X382">
        <v>0</v>
      </c>
      <c r="Y382">
        <v>0</v>
      </c>
    </row>
    <row r="383" spans="1:25" hidden="1">
      <c r="A383" t="s">
        <v>18802</v>
      </c>
      <c r="B383" t="s">
        <v>1478</v>
      </c>
      <c r="C383" t="s">
        <v>1472</v>
      </c>
      <c r="D383" t="s">
        <v>1305</v>
      </c>
      <c r="E383" t="s">
        <v>973</v>
      </c>
      <c r="F383" t="s">
        <v>598</v>
      </c>
      <c r="G383" t="s">
        <v>599</v>
      </c>
      <c r="H383" t="s">
        <v>600</v>
      </c>
      <c r="I383" t="s">
        <v>601</v>
      </c>
      <c r="J383">
        <v>0</v>
      </c>
      <c r="K383">
        <v>0</v>
      </c>
      <c r="L383">
        <v>0</v>
      </c>
      <c r="M383">
        <v>1E-4</v>
      </c>
      <c r="N383">
        <v>1E-4</v>
      </c>
      <c r="O383">
        <v>1E-4</v>
      </c>
      <c r="P383">
        <v>1E-4</v>
      </c>
      <c r="Q383">
        <v>1E-4</v>
      </c>
      <c r="R383">
        <v>1E-4</v>
      </c>
      <c r="S383">
        <v>1E-4</v>
      </c>
      <c r="T383">
        <v>1E-4</v>
      </c>
      <c r="U383">
        <v>1E-4</v>
      </c>
      <c r="V383">
        <v>1E-4</v>
      </c>
      <c r="W383">
        <v>1E-4</v>
      </c>
      <c r="X383">
        <v>1E-4</v>
      </c>
      <c r="Y383">
        <v>1E-4</v>
      </c>
    </row>
    <row r="384" spans="1:25" hidden="1">
      <c r="A384" t="s">
        <v>18802</v>
      </c>
      <c r="B384" t="s">
        <v>1481</v>
      </c>
      <c r="C384" t="s">
        <v>1472</v>
      </c>
      <c r="D384" t="s">
        <v>1305</v>
      </c>
      <c r="E384" t="s">
        <v>1378</v>
      </c>
      <c r="F384" t="s">
        <v>598</v>
      </c>
      <c r="G384" t="s">
        <v>599</v>
      </c>
      <c r="H384" t="s">
        <v>600</v>
      </c>
      <c r="I384" t="s">
        <v>601</v>
      </c>
      <c r="J384">
        <v>0</v>
      </c>
      <c r="K384">
        <v>0</v>
      </c>
      <c r="L384">
        <v>0</v>
      </c>
      <c r="M384">
        <v>0</v>
      </c>
      <c r="N384">
        <v>0</v>
      </c>
      <c r="O384">
        <v>0</v>
      </c>
      <c r="P384">
        <v>0</v>
      </c>
      <c r="Q384">
        <v>0</v>
      </c>
      <c r="R384">
        <v>0</v>
      </c>
      <c r="S384">
        <v>0</v>
      </c>
      <c r="T384">
        <v>0</v>
      </c>
      <c r="U384">
        <v>0</v>
      </c>
      <c r="V384">
        <v>0</v>
      </c>
      <c r="W384">
        <v>0</v>
      </c>
      <c r="X384">
        <v>0</v>
      </c>
      <c r="Y384">
        <v>0</v>
      </c>
    </row>
    <row r="385" spans="1:25" hidden="1">
      <c r="A385" t="s">
        <v>18802</v>
      </c>
      <c r="B385" t="s">
        <v>1482</v>
      </c>
      <c r="C385" t="s">
        <v>1472</v>
      </c>
      <c r="D385" t="s">
        <v>1483</v>
      </c>
      <c r="E385" t="s">
        <v>597</v>
      </c>
      <c r="F385" t="s">
        <v>598</v>
      </c>
      <c r="G385" t="s">
        <v>599</v>
      </c>
      <c r="H385" t="s">
        <v>600</v>
      </c>
      <c r="I385" t="s">
        <v>601</v>
      </c>
      <c r="J385">
        <v>0</v>
      </c>
      <c r="K385">
        <v>0</v>
      </c>
      <c r="L385">
        <v>0</v>
      </c>
      <c r="M385">
        <v>0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0</v>
      </c>
      <c r="T385">
        <v>0</v>
      </c>
      <c r="U385">
        <v>0</v>
      </c>
      <c r="V385">
        <v>0</v>
      </c>
      <c r="W385">
        <v>0</v>
      </c>
      <c r="X385">
        <v>0</v>
      </c>
      <c r="Y385">
        <v>0</v>
      </c>
    </row>
    <row r="386" spans="1:25" hidden="1">
      <c r="A386" t="s">
        <v>18802</v>
      </c>
      <c r="B386" t="s">
        <v>1488</v>
      </c>
      <c r="C386" t="s">
        <v>1472</v>
      </c>
      <c r="D386" t="s">
        <v>1392</v>
      </c>
      <c r="E386" t="s">
        <v>688</v>
      </c>
      <c r="F386" t="s">
        <v>598</v>
      </c>
      <c r="G386" t="s">
        <v>599</v>
      </c>
      <c r="H386" t="s">
        <v>600</v>
      </c>
      <c r="I386" t="s">
        <v>601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>
        <v>0</v>
      </c>
      <c r="Q386">
        <v>0</v>
      </c>
      <c r="R386">
        <v>0</v>
      </c>
      <c r="S386">
        <v>0</v>
      </c>
      <c r="T386">
        <v>0</v>
      </c>
      <c r="U386">
        <v>0</v>
      </c>
      <c r="V386">
        <v>0</v>
      </c>
      <c r="W386">
        <v>0</v>
      </c>
      <c r="X386">
        <v>0</v>
      </c>
      <c r="Y386">
        <v>0</v>
      </c>
    </row>
    <row r="387" spans="1:25" hidden="1">
      <c r="A387" t="s">
        <v>18802</v>
      </c>
      <c r="B387" t="s">
        <v>1494</v>
      </c>
      <c r="C387" t="s">
        <v>1472</v>
      </c>
      <c r="D387" t="s">
        <v>1316</v>
      </c>
      <c r="E387" t="s">
        <v>1334</v>
      </c>
      <c r="F387" t="s">
        <v>598</v>
      </c>
      <c r="G387" t="s">
        <v>599</v>
      </c>
      <c r="H387" t="s">
        <v>600</v>
      </c>
      <c r="I387" t="s">
        <v>601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>
        <v>0</v>
      </c>
      <c r="Q387">
        <v>0</v>
      </c>
      <c r="R387">
        <v>0</v>
      </c>
      <c r="S387">
        <v>0</v>
      </c>
      <c r="T387">
        <v>0</v>
      </c>
      <c r="U387">
        <v>0</v>
      </c>
      <c r="V387">
        <v>0</v>
      </c>
      <c r="W387">
        <v>0</v>
      </c>
      <c r="X387">
        <v>0</v>
      </c>
      <c r="Y387">
        <v>0</v>
      </c>
    </row>
    <row r="388" spans="1:25" hidden="1">
      <c r="A388" t="s">
        <v>18802</v>
      </c>
      <c r="B388" t="s">
        <v>1498</v>
      </c>
      <c r="C388" t="s">
        <v>1472</v>
      </c>
      <c r="D388" t="s">
        <v>1316</v>
      </c>
      <c r="E388" t="s">
        <v>1402</v>
      </c>
      <c r="F388" t="s">
        <v>598</v>
      </c>
      <c r="G388" t="s">
        <v>599</v>
      </c>
      <c r="H388" t="s">
        <v>600</v>
      </c>
      <c r="I388" t="s">
        <v>601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>
        <v>0</v>
      </c>
      <c r="Q388">
        <v>0</v>
      </c>
      <c r="R388">
        <v>0</v>
      </c>
      <c r="S388">
        <v>0</v>
      </c>
      <c r="T388">
        <v>0</v>
      </c>
      <c r="U388">
        <v>0</v>
      </c>
      <c r="V388">
        <v>0</v>
      </c>
      <c r="W388">
        <v>0</v>
      </c>
      <c r="X388">
        <v>0</v>
      </c>
      <c r="Y388">
        <v>0</v>
      </c>
    </row>
    <row r="389" spans="1:25" hidden="1">
      <c r="A389" t="s">
        <v>18802</v>
      </c>
      <c r="B389" t="s">
        <v>1514</v>
      </c>
      <c r="C389" t="s">
        <v>1472</v>
      </c>
      <c r="D389" t="s">
        <v>1324</v>
      </c>
      <c r="E389" t="s">
        <v>1334</v>
      </c>
      <c r="F389" t="s">
        <v>598</v>
      </c>
      <c r="G389" t="s">
        <v>599</v>
      </c>
      <c r="H389" t="s">
        <v>600</v>
      </c>
      <c r="I389" t="s">
        <v>601</v>
      </c>
      <c r="J389">
        <v>0</v>
      </c>
      <c r="K389">
        <v>0</v>
      </c>
      <c r="L389">
        <v>0</v>
      </c>
      <c r="M389">
        <v>0</v>
      </c>
      <c r="N389">
        <v>0</v>
      </c>
      <c r="O389">
        <v>0</v>
      </c>
      <c r="P389">
        <v>0</v>
      </c>
      <c r="Q389">
        <v>0</v>
      </c>
      <c r="R389">
        <v>0</v>
      </c>
      <c r="S389">
        <v>0</v>
      </c>
      <c r="T389">
        <v>0</v>
      </c>
      <c r="U389">
        <v>0</v>
      </c>
      <c r="V389">
        <v>0</v>
      </c>
      <c r="W389">
        <v>0</v>
      </c>
      <c r="X389">
        <v>0</v>
      </c>
      <c r="Y389">
        <v>0</v>
      </c>
    </row>
    <row r="390" spans="1:25" hidden="1">
      <c r="A390" t="s">
        <v>18802</v>
      </c>
      <c r="B390" t="s">
        <v>1515</v>
      </c>
      <c r="C390" t="s">
        <v>1472</v>
      </c>
      <c r="D390" t="s">
        <v>1324</v>
      </c>
      <c r="E390" t="s">
        <v>1399</v>
      </c>
      <c r="F390" t="s">
        <v>598</v>
      </c>
      <c r="G390" t="s">
        <v>599</v>
      </c>
      <c r="H390" t="s">
        <v>600</v>
      </c>
      <c r="I390" t="s">
        <v>601</v>
      </c>
      <c r="J390">
        <v>0</v>
      </c>
      <c r="K390">
        <v>0</v>
      </c>
      <c r="L390">
        <v>0</v>
      </c>
      <c r="M390">
        <v>0</v>
      </c>
      <c r="N390">
        <v>0</v>
      </c>
      <c r="O390">
        <v>0</v>
      </c>
      <c r="P390">
        <v>0</v>
      </c>
      <c r="Q390">
        <v>0</v>
      </c>
      <c r="R390">
        <v>0</v>
      </c>
      <c r="S390">
        <v>0</v>
      </c>
      <c r="T390">
        <v>0</v>
      </c>
      <c r="U390">
        <v>0</v>
      </c>
      <c r="V390">
        <v>0</v>
      </c>
      <c r="W390">
        <v>0</v>
      </c>
      <c r="X390">
        <v>0</v>
      </c>
      <c r="Y390">
        <v>0</v>
      </c>
    </row>
    <row r="391" spans="1:25" hidden="1">
      <c r="A391" t="s">
        <v>18802</v>
      </c>
      <c r="B391" t="s">
        <v>1517</v>
      </c>
      <c r="C391" t="s">
        <v>1472</v>
      </c>
      <c r="D391" t="s">
        <v>1324</v>
      </c>
      <c r="E391" t="s">
        <v>692</v>
      </c>
      <c r="F391" t="s">
        <v>598</v>
      </c>
      <c r="G391" t="s">
        <v>599</v>
      </c>
      <c r="H391" t="s">
        <v>600</v>
      </c>
      <c r="I391" t="s">
        <v>601</v>
      </c>
      <c r="J391">
        <v>0</v>
      </c>
      <c r="K391">
        <v>0</v>
      </c>
      <c r="L391">
        <v>0</v>
      </c>
      <c r="M391">
        <v>0</v>
      </c>
      <c r="N391">
        <v>0</v>
      </c>
      <c r="O391">
        <v>0</v>
      </c>
      <c r="P391">
        <v>0</v>
      </c>
      <c r="Q391">
        <v>0</v>
      </c>
      <c r="R391">
        <v>0</v>
      </c>
      <c r="S391">
        <v>0</v>
      </c>
      <c r="T391">
        <v>0</v>
      </c>
      <c r="U391">
        <v>0</v>
      </c>
      <c r="V391">
        <v>0</v>
      </c>
      <c r="W391">
        <v>0</v>
      </c>
      <c r="X391">
        <v>0</v>
      </c>
      <c r="Y391">
        <v>0</v>
      </c>
    </row>
    <row r="392" spans="1:25" hidden="1">
      <c r="A392" t="s">
        <v>18802</v>
      </c>
      <c r="B392" t="s">
        <v>1518</v>
      </c>
      <c r="C392" t="s">
        <v>1472</v>
      </c>
      <c r="D392" t="s">
        <v>1324</v>
      </c>
      <c r="E392" t="s">
        <v>1326</v>
      </c>
      <c r="F392" t="s">
        <v>598</v>
      </c>
      <c r="G392" t="s">
        <v>599</v>
      </c>
      <c r="H392" t="s">
        <v>600</v>
      </c>
      <c r="I392" t="s">
        <v>601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0</v>
      </c>
      <c r="T392">
        <v>0</v>
      </c>
      <c r="U392">
        <v>0</v>
      </c>
      <c r="V392">
        <v>0</v>
      </c>
      <c r="W392">
        <v>0</v>
      </c>
      <c r="X392">
        <v>0</v>
      </c>
      <c r="Y392">
        <v>0</v>
      </c>
    </row>
    <row r="393" spans="1:25" hidden="1">
      <c r="A393" t="s">
        <v>18802</v>
      </c>
      <c r="B393" t="s">
        <v>1519</v>
      </c>
      <c r="C393" t="s">
        <v>1472</v>
      </c>
      <c r="D393" t="s">
        <v>1324</v>
      </c>
      <c r="E393" t="s">
        <v>750</v>
      </c>
      <c r="F393" t="s">
        <v>598</v>
      </c>
      <c r="G393" t="s">
        <v>599</v>
      </c>
      <c r="H393" t="s">
        <v>600</v>
      </c>
      <c r="I393" t="s">
        <v>601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0</v>
      </c>
      <c r="T393">
        <v>0</v>
      </c>
      <c r="U393">
        <v>0</v>
      </c>
      <c r="V393">
        <v>0</v>
      </c>
      <c r="W393">
        <v>0</v>
      </c>
      <c r="X393">
        <v>0</v>
      </c>
      <c r="Y393">
        <v>0</v>
      </c>
    </row>
    <row r="394" spans="1:25" hidden="1">
      <c r="A394" t="s">
        <v>18802</v>
      </c>
      <c r="B394" t="s">
        <v>1520</v>
      </c>
      <c r="C394" t="s">
        <v>1472</v>
      </c>
      <c r="D394" t="s">
        <v>1324</v>
      </c>
      <c r="E394" t="s">
        <v>1402</v>
      </c>
      <c r="F394" t="s">
        <v>598</v>
      </c>
      <c r="G394" t="s">
        <v>599</v>
      </c>
      <c r="H394" t="s">
        <v>600</v>
      </c>
      <c r="I394" t="s">
        <v>601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X394">
        <v>0</v>
      </c>
      <c r="Y394">
        <v>0</v>
      </c>
    </row>
    <row r="395" spans="1:25" hidden="1">
      <c r="A395" t="s">
        <v>18802</v>
      </c>
      <c r="B395" t="s">
        <v>1526</v>
      </c>
      <c r="C395" t="s">
        <v>1472</v>
      </c>
      <c r="D395" t="s">
        <v>1332</v>
      </c>
      <c r="E395" t="s">
        <v>688</v>
      </c>
      <c r="F395" t="s">
        <v>598</v>
      </c>
      <c r="G395" t="s">
        <v>599</v>
      </c>
      <c r="H395" t="s">
        <v>600</v>
      </c>
      <c r="I395" t="s">
        <v>601</v>
      </c>
      <c r="J395">
        <v>0</v>
      </c>
      <c r="K395">
        <v>0</v>
      </c>
      <c r="L395">
        <v>0</v>
      </c>
      <c r="M395">
        <v>0</v>
      </c>
      <c r="N395">
        <v>0</v>
      </c>
      <c r="O395">
        <v>0</v>
      </c>
      <c r="P395">
        <v>0</v>
      </c>
      <c r="Q395">
        <v>0</v>
      </c>
      <c r="R395">
        <v>0</v>
      </c>
      <c r="S395">
        <v>0</v>
      </c>
      <c r="T395">
        <v>0</v>
      </c>
      <c r="U395">
        <v>0</v>
      </c>
      <c r="V395">
        <v>0</v>
      </c>
      <c r="W395">
        <v>0</v>
      </c>
      <c r="X395">
        <v>0</v>
      </c>
      <c r="Y395">
        <v>0</v>
      </c>
    </row>
    <row r="396" spans="1:25" hidden="1">
      <c r="A396" t="s">
        <v>18802</v>
      </c>
      <c r="B396" t="s">
        <v>1527</v>
      </c>
      <c r="C396" t="s">
        <v>1472</v>
      </c>
      <c r="D396" t="s">
        <v>1332</v>
      </c>
      <c r="E396" t="s">
        <v>1334</v>
      </c>
      <c r="F396" t="s">
        <v>598</v>
      </c>
      <c r="G396" t="s">
        <v>599</v>
      </c>
      <c r="H396" t="s">
        <v>600</v>
      </c>
      <c r="I396" t="s">
        <v>601</v>
      </c>
      <c r="J396">
        <v>0</v>
      </c>
      <c r="K396">
        <v>0</v>
      </c>
      <c r="L396">
        <v>0</v>
      </c>
      <c r="M396">
        <v>0</v>
      </c>
      <c r="N396">
        <v>0</v>
      </c>
      <c r="O396">
        <v>0</v>
      </c>
      <c r="P396">
        <v>0</v>
      </c>
      <c r="Q396">
        <v>0</v>
      </c>
      <c r="R396">
        <v>0</v>
      </c>
      <c r="S396">
        <v>0</v>
      </c>
      <c r="T396">
        <v>0</v>
      </c>
      <c r="U396">
        <v>0</v>
      </c>
      <c r="V396">
        <v>0</v>
      </c>
      <c r="W396">
        <v>0</v>
      </c>
      <c r="X396">
        <v>0</v>
      </c>
      <c r="Y396">
        <v>0</v>
      </c>
    </row>
    <row r="397" spans="1:25" hidden="1">
      <c r="A397" t="s">
        <v>18802</v>
      </c>
      <c r="B397" t="s">
        <v>1528</v>
      </c>
      <c r="C397" t="s">
        <v>1472</v>
      </c>
      <c r="D397" t="s">
        <v>1332</v>
      </c>
      <c r="E397" t="s">
        <v>1399</v>
      </c>
      <c r="F397" t="s">
        <v>598</v>
      </c>
      <c r="G397" t="s">
        <v>599</v>
      </c>
      <c r="H397" t="s">
        <v>600</v>
      </c>
      <c r="I397" t="s">
        <v>601</v>
      </c>
      <c r="J397">
        <v>0</v>
      </c>
      <c r="K397">
        <v>0</v>
      </c>
      <c r="L397">
        <v>0</v>
      </c>
      <c r="M397">
        <v>0</v>
      </c>
      <c r="N397">
        <v>0</v>
      </c>
      <c r="O397">
        <v>0</v>
      </c>
      <c r="P397">
        <v>0</v>
      </c>
      <c r="Q397">
        <v>0</v>
      </c>
      <c r="R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X397">
        <v>0</v>
      </c>
      <c r="Y397">
        <v>0</v>
      </c>
    </row>
    <row r="398" spans="1:25" hidden="1">
      <c r="A398" t="s">
        <v>18802</v>
      </c>
      <c r="B398" t="s">
        <v>1531</v>
      </c>
      <c r="C398" t="s">
        <v>1472</v>
      </c>
      <c r="D398" t="s">
        <v>1332</v>
      </c>
      <c r="E398" t="s">
        <v>1326</v>
      </c>
      <c r="F398" t="s">
        <v>598</v>
      </c>
      <c r="G398" t="s">
        <v>599</v>
      </c>
      <c r="H398" t="s">
        <v>600</v>
      </c>
      <c r="I398" t="s">
        <v>601</v>
      </c>
      <c r="J398">
        <v>0</v>
      </c>
      <c r="K398">
        <v>0</v>
      </c>
      <c r="L398">
        <v>0</v>
      </c>
      <c r="M398">
        <v>0</v>
      </c>
      <c r="N398">
        <v>0</v>
      </c>
      <c r="O398">
        <v>0</v>
      </c>
      <c r="P398">
        <v>0</v>
      </c>
      <c r="Q398">
        <v>0</v>
      </c>
      <c r="R398">
        <v>0</v>
      </c>
      <c r="S398">
        <v>0</v>
      </c>
      <c r="T398">
        <v>0</v>
      </c>
      <c r="U398">
        <v>0</v>
      </c>
      <c r="V398">
        <v>0</v>
      </c>
      <c r="W398">
        <v>0</v>
      </c>
      <c r="X398">
        <v>0</v>
      </c>
      <c r="Y398">
        <v>0</v>
      </c>
    </row>
    <row r="399" spans="1:25" hidden="1">
      <c r="A399" t="s">
        <v>18802</v>
      </c>
      <c r="B399" t="s">
        <v>1532</v>
      </c>
      <c r="C399" t="s">
        <v>1472</v>
      </c>
      <c r="D399" t="s">
        <v>1332</v>
      </c>
      <c r="E399" t="s">
        <v>619</v>
      </c>
      <c r="F399" t="s">
        <v>598</v>
      </c>
      <c r="G399" t="s">
        <v>599</v>
      </c>
      <c r="H399" t="s">
        <v>600</v>
      </c>
      <c r="I399" t="s">
        <v>601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0</v>
      </c>
      <c r="P399">
        <v>0</v>
      </c>
      <c r="Q399">
        <v>0</v>
      </c>
      <c r="R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X399">
        <v>0</v>
      </c>
      <c r="Y399">
        <v>0</v>
      </c>
    </row>
    <row r="400" spans="1:25" hidden="1">
      <c r="A400" t="s">
        <v>18802</v>
      </c>
      <c r="B400" t="s">
        <v>1533</v>
      </c>
      <c r="C400" t="s">
        <v>1472</v>
      </c>
      <c r="D400" t="s">
        <v>1332</v>
      </c>
      <c r="E400" t="s">
        <v>750</v>
      </c>
      <c r="F400" t="s">
        <v>598</v>
      </c>
      <c r="G400" t="s">
        <v>599</v>
      </c>
      <c r="H400" t="s">
        <v>600</v>
      </c>
      <c r="I400" t="s">
        <v>601</v>
      </c>
      <c r="J400">
        <v>0</v>
      </c>
      <c r="K400">
        <v>0</v>
      </c>
      <c r="L400">
        <v>0</v>
      </c>
      <c r="M400">
        <v>0</v>
      </c>
      <c r="N400">
        <v>0</v>
      </c>
      <c r="O400">
        <v>0</v>
      </c>
      <c r="P400">
        <v>0</v>
      </c>
      <c r="Q400">
        <v>0</v>
      </c>
      <c r="R400">
        <v>0</v>
      </c>
      <c r="S400">
        <v>0</v>
      </c>
      <c r="T400">
        <v>0</v>
      </c>
      <c r="U400">
        <v>0</v>
      </c>
      <c r="V400">
        <v>0</v>
      </c>
      <c r="W400">
        <v>0</v>
      </c>
      <c r="X400">
        <v>0</v>
      </c>
      <c r="Y400">
        <v>0</v>
      </c>
    </row>
    <row r="401" spans="1:25" hidden="1">
      <c r="A401" t="s">
        <v>18802</v>
      </c>
      <c r="B401" t="s">
        <v>1534</v>
      </c>
      <c r="C401" t="s">
        <v>1472</v>
      </c>
      <c r="D401" t="s">
        <v>1332</v>
      </c>
      <c r="E401" t="s">
        <v>1402</v>
      </c>
      <c r="F401" t="s">
        <v>598</v>
      </c>
      <c r="G401" t="s">
        <v>599</v>
      </c>
      <c r="H401" t="s">
        <v>600</v>
      </c>
      <c r="I401" t="s">
        <v>601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>
        <v>0</v>
      </c>
      <c r="Q401">
        <v>0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X401">
        <v>0</v>
      </c>
      <c r="Y401">
        <v>0</v>
      </c>
    </row>
    <row r="402" spans="1:25" hidden="1">
      <c r="A402" t="s">
        <v>18802</v>
      </c>
      <c r="B402" t="s">
        <v>1535</v>
      </c>
      <c r="C402" t="s">
        <v>1472</v>
      </c>
      <c r="D402" t="s">
        <v>1332</v>
      </c>
      <c r="E402" t="s">
        <v>892</v>
      </c>
      <c r="F402" t="s">
        <v>598</v>
      </c>
      <c r="G402" t="s">
        <v>599</v>
      </c>
      <c r="H402" t="s">
        <v>600</v>
      </c>
      <c r="I402" t="s">
        <v>601</v>
      </c>
      <c r="J402">
        <v>0</v>
      </c>
      <c r="K402">
        <v>0</v>
      </c>
      <c r="L402">
        <v>0</v>
      </c>
      <c r="M402">
        <v>0</v>
      </c>
      <c r="N402">
        <v>0</v>
      </c>
      <c r="O402">
        <v>0</v>
      </c>
      <c r="P402">
        <v>0</v>
      </c>
      <c r="Q402">
        <v>0</v>
      </c>
      <c r="R402">
        <v>0</v>
      </c>
      <c r="S402">
        <v>0</v>
      </c>
      <c r="T402">
        <v>0</v>
      </c>
      <c r="U402">
        <v>0</v>
      </c>
      <c r="V402">
        <v>0</v>
      </c>
      <c r="W402">
        <v>0</v>
      </c>
      <c r="X402">
        <v>0</v>
      </c>
      <c r="Y402">
        <v>0</v>
      </c>
    </row>
    <row r="403" spans="1:25" hidden="1">
      <c r="A403" t="s">
        <v>18802</v>
      </c>
      <c r="B403" t="s">
        <v>1538</v>
      </c>
      <c r="C403" t="s">
        <v>1472</v>
      </c>
      <c r="D403" t="s">
        <v>1332</v>
      </c>
      <c r="E403" t="s">
        <v>1318</v>
      </c>
      <c r="F403" t="s">
        <v>598</v>
      </c>
      <c r="G403" t="s">
        <v>599</v>
      </c>
      <c r="H403" t="s">
        <v>600</v>
      </c>
      <c r="I403" t="s">
        <v>601</v>
      </c>
      <c r="J403">
        <v>0</v>
      </c>
      <c r="K403">
        <v>0</v>
      </c>
      <c r="L403">
        <v>0</v>
      </c>
      <c r="M403">
        <v>0</v>
      </c>
      <c r="N403">
        <v>0</v>
      </c>
      <c r="O403">
        <v>0</v>
      </c>
      <c r="P403">
        <v>0</v>
      </c>
      <c r="Q403">
        <v>0</v>
      </c>
      <c r="R403">
        <v>0</v>
      </c>
      <c r="S403">
        <v>0</v>
      </c>
      <c r="T403">
        <v>0</v>
      </c>
      <c r="U403">
        <v>0</v>
      </c>
      <c r="V403">
        <v>0</v>
      </c>
      <c r="W403">
        <v>0</v>
      </c>
      <c r="X403">
        <v>0</v>
      </c>
      <c r="Y403">
        <v>0</v>
      </c>
    </row>
    <row r="404" spans="1:25" hidden="1">
      <c r="A404" t="s">
        <v>18802</v>
      </c>
      <c r="B404" t="s">
        <v>1539</v>
      </c>
      <c r="C404" t="s">
        <v>1472</v>
      </c>
      <c r="D404" t="s">
        <v>1348</v>
      </c>
      <c r="E404" t="s">
        <v>688</v>
      </c>
      <c r="F404" t="s">
        <v>598</v>
      </c>
      <c r="G404" t="s">
        <v>599</v>
      </c>
      <c r="H404" t="s">
        <v>600</v>
      </c>
      <c r="I404" t="s">
        <v>601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P404">
        <v>0</v>
      </c>
      <c r="Q404">
        <v>0</v>
      </c>
      <c r="R404">
        <v>0</v>
      </c>
      <c r="S404">
        <v>0</v>
      </c>
      <c r="T404">
        <v>0</v>
      </c>
      <c r="U404">
        <v>0</v>
      </c>
      <c r="V404">
        <v>0</v>
      </c>
      <c r="W404">
        <v>0</v>
      </c>
      <c r="X404">
        <v>0</v>
      </c>
      <c r="Y404">
        <v>0</v>
      </c>
    </row>
    <row r="405" spans="1:25" hidden="1">
      <c r="A405" t="s">
        <v>18802</v>
      </c>
      <c r="B405" t="s">
        <v>1540</v>
      </c>
      <c r="C405" t="s">
        <v>1472</v>
      </c>
      <c r="D405" t="s">
        <v>1348</v>
      </c>
      <c r="E405" t="s">
        <v>1334</v>
      </c>
      <c r="F405" t="s">
        <v>598</v>
      </c>
      <c r="G405" t="s">
        <v>599</v>
      </c>
      <c r="H405" t="s">
        <v>600</v>
      </c>
      <c r="I405" t="s">
        <v>601</v>
      </c>
      <c r="J405">
        <v>0</v>
      </c>
      <c r="K405">
        <v>0</v>
      </c>
      <c r="L405">
        <v>0</v>
      </c>
      <c r="M405">
        <v>0</v>
      </c>
      <c r="N405">
        <v>0</v>
      </c>
      <c r="O405">
        <v>0</v>
      </c>
      <c r="P405">
        <v>0</v>
      </c>
      <c r="Q405">
        <v>0</v>
      </c>
      <c r="R405">
        <v>0</v>
      </c>
      <c r="S405">
        <v>0</v>
      </c>
      <c r="T405">
        <v>0</v>
      </c>
      <c r="U405">
        <v>0</v>
      </c>
      <c r="V405">
        <v>0</v>
      </c>
      <c r="W405">
        <v>0</v>
      </c>
      <c r="X405">
        <v>0</v>
      </c>
      <c r="Y405">
        <v>0</v>
      </c>
    </row>
    <row r="406" spans="1:25" hidden="1">
      <c r="A406" t="s">
        <v>18802</v>
      </c>
      <c r="B406" t="s">
        <v>1541</v>
      </c>
      <c r="C406" t="s">
        <v>1472</v>
      </c>
      <c r="D406" t="s">
        <v>1348</v>
      </c>
      <c r="E406" t="s">
        <v>1399</v>
      </c>
      <c r="F406" t="s">
        <v>598</v>
      </c>
      <c r="G406" t="s">
        <v>599</v>
      </c>
      <c r="H406" t="s">
        <v>600</v>
      </c>
      <c r="I406" t="s">
        <v>601</v>
      </c>
      <c r="J406">
        <v>0</v>
      </c>
      <c r="K406">
        <v>0</v>
      </c>
      <c r="L406">
        <v>0</v>
      </c>
      <c r="M406">
        <v>0</v>
      </c>
      <c r="N406">
        <v>0</v>
      </c>
      <c r="O406">
        <v>0</v>
      </c>
      <c r="P406">
        <v>0</v>
      </c>
      <c r="Q406">
        <v>0</v>
      </c>
      <c r="R406">
        <v>0</v>
      </c>
      <c r="S406">
        <v>0</v>
      </c>
      <c r="T406">
        <v>0</v>
      </c>
      <c r="U406">
        <v>0</v>
      </c>
      <c r="V406">
        <v>0</v>
      </c>
      <c r="W406">
        <v>0</v>
      </c>
      <c r="X406">
        <v>0</v>
      </c>
      <c r="Y406">
        <v>0</v>
      </c>
    </row>
    <row r="407" spans="1:25" hidden="1">
      <c r="A407" t="s">
        <v>18802</v>
      </c>
      <c r="B407" t="s">
        <v>1550</v>
      </c>
      <c r="C407" t="s">
        <v>1472</v>
      </c>
      <c r="D407" t="s">
        <v>1354</v>
      </c>
      <c r="E407" t="s">
        <v>973</v>
      </c>
      <c r="F407" t="s">
        <v>598</v>
      </c>
      <c r="G407" t="s">
        <v>599</v>
      </c>
      <c r="H407" t="s">
        <v>600</v>
      </c>
      <c r="I407" t="s">
        <v>601</v>
      </c>
      <c r="J407">
        <v>0</v>
      </c>
      <c r="K407">
        <v>0</v>
      </c>
      <c r="L407">
        <v>0</v>
      </c>
      <c r="M407">
        <v>0</v>
      </c>
      <c r="N407">
        <v>0</v>
      </c>
      <c r="O407">
        <v>0</v>
      </c>
      <c r="P407">
        <v>0</v>
      </c>
      <c r="Q407">
        <v>0</v>
      </c>
      <c r="R407">
        <v>0</v>
      </c>
      <c r="S407">
        <v>0</v>
      </c>
      <c r="T407">
        <v>0</v>
      </c>
      <c r="U407">
        <v>0</v>
      </c>
      <c r="V407">
        <v>0</v>
      </c>
      <c r="W407">
        <v>0</v>
      </c>
      <c r="X407">
        <v>0</v>
      </c>
      <c r="Y407">
        <v>0</v>
      </c>
    </row>
    <row r="408" spans="1:25" hidden="1">
      <c r="A408" t="s">
        <v>18802</v>
      </c>
      <c r="B408" t="s">
        <v>1566</v>
      </c>
      <c r="C408" t="s">
        <v>1472</v>
      </c>
      <c r="D408" t="s">
        <v>1567</v>
      </c>
      <c r="E408" t="s">
        <v>626</v>
      </c>
      <c r="F408" t="s">
        <v>598</v>
      </c>
      <c r="G408" t="s">
        <v>599</v>
      </c>
      <c r="H408" t="s">
        <v>600</v>
      </c>
      <c r="I408" t="s">
        <v>601</v>
      </c>
      <c r="J408">
        <v>0</v>
      </c>
      <c r="K408">
        <v>0</v>
      </c>
      <c r="L408">
        <v>0</v>
      </c>
      <c r="M408">
        <v>0</v>
      </c>
      <c r="N408">
        <v>0</v>
      </c>
      <c r="O408">
        <v>0</v>
      </c>
      <c r="P408">
        <v>0</v>
      </c>
      <c r="Q408">
        <v>0</v>
      </c>
      <c r="R408">
        <v>0</v>
      </c>
      <c r="S408">
        <v>0</v>
      </c>
      <c r="T408">
        <v>0</v>
      </c>
      <c r="U408">
        <v>0</v>
      </c>
      <c r="V408">
        <v>0</v>
      </c>
      <c r="W408">
        <v>0</v>
      </c>
      <c r="X408">
        <v>0</v>
      </c>
      <c r="Y408">
        <v>0</v>
      </c>
    </row>
    <row r="409" spans="1:25" hidden="1">
      <c r="A409" t="s">
        <v>18802</v>
      </c>
      <c r="B409" t="s">
        <v>1568</v>
      </c>
      <c r="C409" t="s">
        <v>1472</v>
      </c>
      <c r="D409" t="s">
        <v>1569</v>
      </c>
      <c r="E409" t="s">
        <v>626</v>
      </c>
      <c r="F409" t="s">
        <v>598</v>
      </c>
      <c r="G409" t="s">
        <v>599</v>
      </c>
      <c r="H409" t="s">
        <v>600</v>
      </c>
      <c r="I409" t="s">
        <v>601</v>
      </c>
      <c r="J409">
        <v>0</v>
      </c>
      <c r="K409">
        <v>0</v>
      </c>
      <c r="L409">
        <v>0</v>
      </c>
      <c r="M409">
        <v>0</v>
      </c>
      <c r="N409">
        <v>0</v>
      </c>
      <c r="O409">
        <v>0</v>
      </c>
      <c r="P409">
        <v>0</v>
      </c>
      <c r="Q409">
        <v>0</v>
      </c>
      <c r="R409">
        <v>0</v>
      </c>
      <c r="S409">
        <v>0</v>
      </c>
      <c r="T409">
        <v>0</v>
      </c>
      <c r="U409">
        <v>0</v>
      </c>
      <c r="V409">
        <v>0</v>
      </c>
      <c r="W409">
        <v>0</v>
      </c>
      <c r="X409">
        <v>0</v>
      </c>
      <c r="Y409">
        <v>0</v>
      </c>
    </row>
    <row r="410" spans="1:25" hidden="1">
      <c r="A410" t="s">
        <v>18802</v>
      </c>
      <c r="B410" t="s">
        <v>1570</v>
      </c>
      <c r="C410" t="s">
        <v>1472</v>
      </c>
      <c r="D410" t="s">
        <v>1571</v>
      </c>
      <c r="E410" t="s">
        <v>626</v>
      </c>
      <c r="F410" t="s">
        <v>598</v>
      </c>
      <c r="G410" t="s">
        <v>599</v>
      </c>
      <c r="H410" t="s">
        <v>600</v>
      </c>
      <c r="I410" t="s">
        <v>601</v>
      </c>
      <c r="J410">
        <v>0</v>
      </c>
      <c r="K410">
        <v>0</v>
      </c>
      <c r="L410">
        <v>0</v>
      </c>
      <c r="M410">
        <v>0</v>
      </c>
      <c r="N410">
        <v>0</v>
      </c>
      <c r="O410">
        <v>0</v>
      </c>
      <c r="P410">
        <v>0</v>
      </c>
      <c r="Q410">
        <v>0</v>
      </c>
      <c r="R410">
        <v>0</v>
      </c>
      <c r="S410">
        <v>0</v>
      </c>
      <c r="T410">
        <v>0</v>
      </c>
      <c r="U410">
        <v>0</v>
      </c>
      <c r="V410">
        <v>0</v>
      </c>
      <c r="W410">
        <v>0</v>
      </c>
      <c r="X410">
        <v>0</v>
      </c>
      <c r="Y410">
        <v>0</v>
      </c>
    </row>
    <row r="411" spans="1:25" hidden="1">
      <c r="A411" t="s">
        <v>18802</v>
      </c>
      <c r="B411" t="s">
        <v>1572</v>
      </c>
      <c r="C411" t="s">
        <v>1472</v>
      </c>
      <c r="D411" t="s">
        <v>1571</v>
      </c>
      <c r="E411" t="s">
        <v>692</v>
      </c>
      <c r="F411" t="s">
        <v>598</v>
      </c>
      <c r="G411" t="s">
        <v>599</v>
      </c>
      <c r="H411" t="s">
        <v>600</v>
      </c>
      <c r="I411" t="s">
        <v>601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0</v>
      </c>
      <c r="T411">
        <v>0</v>
      </c>
      <c r="U411">
        <v>0</v>
      </c>
      <c r="V411">
        <v>0</v>
      </c>
      <c r="W411">
        <v>0</v>
      </c>
      <c r="X411">
        <v>0</v>
      </c>
      <c r="Y411">
        <v>0</v>
      </c>
    </row>
    <row r="412" spans="1:25" hidden="1">
      <c r="A412" t="s">
        <v>18802</v>
      </c>
      <c r="B412" t="s">
        <v>1573</v>
      </c>
      <c r="C412" t="s">
        <v>1472</v>
      </c>
      <c r="D412" t="s">
        <v>1574</v>
      </c>
      <c r="E412" t="s">
        <v>626</v>
      </c>
      <c r="F412" t="s">
        <v>598</v>
      </c>
      <c r="G412" t="s">
        <v>599</v>
      </c>
      <c r="H412" t="s">
        <v>600</v>
      </c>
      <c r="I412" t="s">
        <v>601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P412">
        <v>0</v>
      </c>
      <c r="Q412">
        <v>0</v>
      </c>
      <c r="R412">
        <v>0</v>
      </c>
      <c r="S412">
        <v>0</v>
      </c>
      <c r="T412">
        <v>0</v>
      </c>
      <c r="U412">
        <v>0</v>
      </c>
      <c r="V412">
        <v>0</v>
      </c>
      <c r="W412">
        <v>0</v>
      </c>
      <c r="X412">
        <v>0</v>
      </c>
      <c r="Y412">
        <v>0</v>
      </c>
    </row>
    <row r="413" spans="1:25" hidden="1">
      <c r="A413" t="s">
        <v>18802</v>
      </c>
      <c r="B413" t="s">
        <v>1575</v>
      </c>
      <c r="C413" t="s">
        <v>1472</v>
      </c>
      <c r="D413" t="s">
        <v>1576</v>
      </c>
      <c r="E413" t="s">
        <v>626</v>
      </c>
      <c r="F413" t="s">
        <v>598</v>
      </c>
      <c r="G413" t="s">
        <v>599</v>
      </c>
      <c r="H413" t="s">
        <v>600</v>
      </c>
      <c r="I413" t="s">
        <v>601</v>
      </c>
      <c r="J413">
        <v>0</v>
      </c>
      <c r="K413">
        <v>0</v>
      </c>
      <c r="L413">
        <v>0</v>
      </c>
      <c r="M413">
        <v>0</v>
      </c>
      <c r="N413">
        <v>0</v>
      </c>
      <c r="O413">
        <v>0</v>
      </c>
      <c r="P413">
        <v>0</v>
      </c>
      <c r="Q413">
        <v>0</v>
      </c>
      <c r="R413">
        <v>0</v>
      </c>
      <c r="S413">
        <v>0</v>
      </c>
      <c r="T413">
        <v>0</v>
      </c>
      <c r="U413">
        <v>0</v>
      </c>
      <c r="V413">
        <v>0</v>
      </c>
      <c r="W413">
        <v>0</v>
      </c>
      <c r="X413">
        <v>0</v>
      </c>
      <c r="Y413">
        <v>0</v>
      </c>
    </row>
    <row r="414" spans="1:25" hidden="1">
      <c r="A414" t="s">
        <v>18802</v>
      </c>
      <c r="B414" t="s">
        <v>1577</v>
      </c>
      <c r="C414" t="s">
        <v>1472</v>
      </c>
      <c r="D414" t="s">
        <v>1578</v>
      </c>
      <c r="E414" t="s">
        <v>626</v>
      </c>
      <c r="F414" t="s">
        <v>598</v>
      </c>
      <c r="G414" t="s">
        <v>599</v>
      </c>
      <c r="H414" t="s">
        <v>600</v>
      </c>
      <c r="I414" t="s">
        <v>601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0</v>
      </c>
      <c r="P414">
        <v>0</v>
      </c>
      <c r="Q414">
        <v>0</v>
      </c>
      <c r="R414">
        <v>0</v>
      </c>
      <c r="S414">
        <v>0</v>
      </c>
      <c r="T414">
        <v>0</v>
      </c>
      <c r="U414">
        <v>0</v>
      </c>
      <c r="V414">
        <v>0</v>
      </c>
      <c r="W414">
        <v>0</v>
      </c>
      <c r="X414">
        <v>0</v>
      </c>
      <c r="Y414">
        <v>0</v>
      </c>
    </row>
    <row r="415" spans="1:25" hidden="1">
      <c r="A415" t="s">
        <v>18802</v>
      </c>
      <c r="B415" t="s">
        <v>1582</v>
      </c>
      <c r="C415" t="s">
        <v>1472</v>
      </c>
      <c r="D415" t="s">
        <v>1583</v>
      </c>
      <c r="E415" t="s">
        <v>626</v>
      </c>
      <c r="F415" t="s">
        <v>598</v>
      </c>
      <c r="G415" t="s">
        <v>599</v>
      </c>
      <c r="H415" t="s">
        <v>600</v>
      </c>
      <c r="I415" t="s">
        <v>601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>
        <v>0</v>
      </c>
      <c r="Q415">
        <v>0</v>
      </c>
      <c r="R415">
        <v>0</v>
      </c>
      <c r="S415">
        <v>0</v>
      </c>
      <c r="T415">
        <v>0</v>
      </c>
      <c r="U415">
        <v>0</v>
      </c>
      <c r="V415">
        <v>0</v>
      </c>
      <c r="W415">
        <v>0</v>
      </c>
      <c r="X415">
        <v>0</v>
      </c>
      <c r="Y415">
        <v>0</v>
      </c>
    </row>
    <row r="416" spans="1:25" hidden="1">
      <c r="A416" t="s">
        <v>18802</v>
      </c>
      <c r="B416" t="s">
        <v>1584</v>
      </c>
      <c r="C416" t="s">
        <v>1472</v>
      </c>
      <c r="D416" t="s">
        <v>1583</v>
      </c>
      <c r="E416" t="s">
        <v>1334</v>
      </c>
      <c r="F416" t="s">
        <v>598</v>
      </c>
      <c r="G416" t="s">
        <v>599</v>
      </c>
      <c r="H416" t="s">
        <v>600</v>
      </c>
      <c r="I416" t="s">
        <v>601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0</v>
      </c>
      <c r="P416">
        <v>0</v>
      </c>
      <c r="Q416">
        <v>0</v>
      </c>
      <c r="R416">
        <v>0</v>
      </c>
      <c r="S416">
        <v>0</v>
      </c>
      <c r="T416">
        <v>0</v>
      </c>
      <c r="U416">
        <v>0</v>
      </c>
      <c r="V416">
        <v>0</v>
      </c>
      <c r="W416">
        <v>0</v>
      </c>
      <c r="X416">
        <v>0</v>
      </c>
      <c r="Y416">
        <v>0</v>
      </c>
    </row>
    <row r="417" spans="1:25" hidden="1">
      <c r="A417" t="s">
        <v>18802</v>
      </c>
      <c r="B417" t="s">
        <v>1589</v>
      </c>
      <c r="C417" t="s">
        <v>1472</v>
      </c>
      <c r="D417" t="s">
        <v>1365</v>
      </c>
      <c r="E417" t="s">
        <v>973</v>
      </c>
      <c r="F417" t="s">
        <v>598</v>
      </c>
      <c r="G417" t="s">
        <v>599</v>
      </c>
      <c r="H417" t="s">
        <v>600</v>
      </c>
      <c r="I417" t="s">
        <v>601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0</v>
      </c>
      <c r="P417">
        <v>0</v>
      </c>
      <c r="Q417">
        <v>0</v>
      </c>
      <c r="R417">
        <v>0</v>
      </c>
      <c r="S417">
        <v>0</v>
      </c>
      <c r="T417">
        <v>0</v>
      </c>
      <c r="U417">
        <v>0</v>
      </c>
      <c r="V417">
        <v>0</v>
      </c>
      <c r="W417">
        <v>0</v>
      </c>
      <c r="X417">
        <v>0</v>
      </c>
      <c r="Y417">
        <v>0</v>
      </c>
    </row>
    <row r="418" spans="1:25" hidden="1">
      <c r="A418" t="s">
        <v>18802</v>
      </c>
      <c r="B418" t="s">
        <v>1590</v>
      </c>
      <c r="C418" t="s">
        <v>1472</v>
      </c>
      <c r="D418" t="s">
        <v>1365</v>
      </c>
      <c r="E418" t="s">
        <v>626</v>
      </c>
      <c r="F418" t="s">
        <v>598</v>
      </c>
      <c r="G418" t="s">
        <v>599</v>
      </c>
      <c r="H418" t="s">
        <v>600</v>
      </c>
      <c r="I418" t="s">
        <v>601</v>
      </c>
      <c r="J418">
        <v>0</v>
      </c>
      <c r="K418">
        <v>0</v>
      </c>
      <c r="L418">
        <v>0</v>
      </c>
      <c r="M418">
        <v>0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0</v>
      </c>
      <c r="T418">
        <v>0</v>
      </c>
      <c r="U418">
        <v>0</v>
      </c>
      <c r="V418">
        <v>0</v>
      </c>
      <c r="W418">
        <v>0</v>
      </c>
      <c r="X418">
        <v>0</v>
      </c>
      <c r="Y418">
        <v>0</v>
      </c>
    </row>
    <row r="419" spans="1:25" hidden="1">
      <c r="A419" t="s">
        <v>18802</v>
      </c>
      <c r="B419" t="s">
        <v>1591</v>
      </c>
      <c r="C419" t="s">
        <v>1472</v>
      </c>
      <c r="D419" t="s">
        <v>1365</v>
      </c>
      <c r="E419" t="s">
        <v>628</v>
      </c>
      <c r="F419" t="s">
        <v>598</v>
      </c>
      <c r="G419" t="s">
        <v>599</v>
      </c>
      <c r="H419" t="s">
        <v>600</v>
      </c>
      <c r="I419" t="s">
        <v>601</v>
      </c>
      <c r="J419">
        <v>0</v>
      </c>
      <c r="K419">
        <v>0</v>
      </c>
      <c r="L419">
        <v>0</v>
      </c>
      <c r="M419">
        <v>0</v>
      </c>
      <c r="N419">
        <v>0</v>
      </c>
      <c r="O419">
        <v>0</v>
      </c>
      <c r="P419">
        <v>0</v>
      </c>
      <c r="Q419">
        <v>0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X419">
        <v>0</v>
      </c>
      <c r="Y419">
        <v>0</v>
      </c>
    </row>
    <row r="420" spans="1:25" hidden="1">
      <c r="A420" t="s">
        <v>18802</v>
      </c>
      <c r="B420" t="s">
        <v>1592</v>
      </c>
      <c r="C420" t="s">
        <v>1472</v>
      </c>
      <c r="D420" t="s">
        <v>1365</v>
      </c>
      <c r="E420" t="s">
        <v>888</v>
      </c>
      <c r="F420" t="s">
        <v>598</v>
      </c>
      <c r="G420" t="s">
        <v>599</v>
      </c>
      <c r="H420" t="s">
        <v>600</v>
      </c>
      <c r="I420" t="s">
        <v>601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X420">
        <v>0</v>
      </c>
      <c r="Y420">
        <v>0</v>
      </c>
    </row>
    <row r="421" spans="1:25" hidden="1">
      <c r="A421" t="s">
        <v>18802</v>
      </c>
      <c r="B421" t="s">
        <v>1600</v>
      </c>
      <c r="C421" t="s">
        <v>1472</v>
      </c>
      <c r="D421" t="s">
        <v>1601</v>
      </c>
      <c r="E421" t="s">
        <v>626</v>
      </c>
      <c r="F421" t="s">
        <v>598</v>
      </c>
      <c r="G421" t="s">
        <v>599</v>
      </c>
      <c r="H421" t="s">
        <v>600</v>
      </c>
      <c r="I421" t="s">
        <v>601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>
        <v>0</v>
      </c>
      <c r="Q421">
        <v>0</v>
      </c>
      <c r="R421">
        <v>0</v>
      </c>
      <c r="S421">
        <v>0</v>
      </c>
      <c r="T421">
        <v>0</v>
      </c>
      <c r="U421">
        <v>0</v>
      </c>
      <c r="V421">
        <v>0</v>
      </c>
      <c r="W421">
        <v>0</v>
      </c>
      <c r="X421">
        <v>0</v>
      </c>
      <c r="Y421">
        <v>0</v>
      </c>
    </row>
    <row r="422" spans="1:25" hidden="1">
      <c r="A422" t="s">
        <v>18802</v>
      </c>
      <c r="B422" t="s">
        <v>1602</v>
      </c>
      <c r="C422" t="s">
        <v>1472</v>
      </c>
      <c r="D422" t="s">
        <v>1603</v>
      </c>
      <c r="E422" t="s">
        <v>626</v>
      </c>
      <c r="F422" t="s">
        <v>598</v>
      </c>
      <c r="G422" t="s">
        <v>599</v>
      </c>
      <c r="H422" t="s">
        <v>600</v>
      </c>
      <c r="I422" t="s">
        <v>601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X422">
        <v>0</v>
      </c>
      <c r="Y422">
        <v>0</v>
      </c>
    </row>
    <row r="423" spans="1:25" hidden="1">
      <c r="A423" t="s">
        <v>18802</v>
      </c>
      <c r="B423" t="s">
        <v>1604</v>
      </c>
      <c r="C423" t="s">
        <v>1472</v>
      </c>
      <c r="D423" t="s">
        <v>1605</v>
      </c>
      <c r="E423" t="s">
        <v>626</v>
      </c>
      <c r="F423" t="s">
        <v>598</v>
      </c>
      <c r="G423" t="s">
        <v>599</v>
      </c>
      <c r="H423" t="s">
        <v>600</v>
      </c>
      <c r="I423" t="s">
        <v>601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>
        <v>0</v>
      </c>
      <c r="Q423">
        <v>0</v>
      </c>
      <c r="R423">
        <v>0</v>
      </c>
      <c r="S423">
        <v>0</v>
      </c>
      <c r="T423">
        <v>0</v>
      </c>
      <c r="U423">
        <v>0</v>
      </c>
      <c r="V423">
        <v>0</v>
      </c>
      <c r="W423">
        <v>0</v>
      </c>
      <c r="X423">
        <v>0</v>
      </c>
      <c r="Y423">
        <v>0</v>
      </c>
    </row>
    <row r="424" spans="1:25" hidden="1">
      <c r="A424" t="s">
        <v>18802</v>
      </c>
      <c r="B424" t="s">
        <v>1609</v>
      </c>
      <c r="C424" t="s">
        <v>1472</v>
      </c>
      <c r="D424" t="s">
        <v>648</v>
      </c>
      <c r="E424" t="s">
        <v>626</v>
      </c>
      <c r="F424" t="s">
        <v>598</v>
      </c>
      <c r="G424" t="s">
        <v>599</v>
      </c>
      <c r="H424" t="s">
        <v>600</v>
      </c>
      <c r="I424" t="s">
        <v>601</v>
      </c>
      <c r="J424">
        <v>0</v>
      </c>
      <c r="K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0</v>
      </c>
      <c r="R424">
        <v>0</v>
      </c>
      <c r="S424">
        <v>0</v>
      </c>
      <c r="T424">
        <v>0</v>
      </c>
      <c r="U424">
        <v>0</v>
      </c>
      <c r="V424">
        <v>0</v>
      </c>
      <c r="W424">
        <v>0</v>
      </c>
      <c r="X424">
        <v>0</v>
      </c>
      <c r="Y424">
        <v>0</v>
      </c>
    </row>
    <row r="425" spans="1:25" hidden="1">
      <c r="A425" t="s">
        <v>18802</v>
      </c>
      <c r="B425" t="s">
        <v>1610</v>
      </c>
      <c r="C425" t="s">
        <v>1611</v>
      </c>
      <c r="D425" t="s">
        <v>648</v>
      </c>
      <c r="E425" t="s">
        <v>920</v>
      </c>
      <c r="F425" t="s">
        <v>598</v>
      </c>
      <c r="G425" t="s">
        <v>599</v>
      </c>
      <c r="H425" t="s">
        <v>600</v>
      </c>
      <c r="I425" t="s">
        <v>601</v>
      </c>
      <c r="J425">
        <v>0</v>
      </c>
      <c r="K425">
        <v>0</v>
      </c>
      <c r="L425">
        <v>0</v>
      </c>
      <c r="M425">
        <v>0</v>
      </c>
      <c r="N425">
        <v>0</v>
      </c>
      <c r="O425">
        <v>0</v>
      </c>
      <c r="P425">
        <v>0</v>
      </c>
      <c r="Q425">
        <v>0</v>
      </c>
      <c r="R425">
        <v>0</v>
      </c>
      <c r="S425">
        <v>0</v>
      </c>
      <c r="T425">
        <v>0</v>
      </c>
      <c r="U425">
        <v>0</v>
      </c>
      <c r="V425">
        <v>0</v>
      </c>
      <c r="W425">
        <v>0</v>
      </c>
      <c r="X425">
        <v>0</v>
      </c>
      <c r="Y425">
        <v>0</v>
      </c>
    </row>
    <row r="426" spans="1:25" hidden="1">
      <c r="A426" t="s">
        <v>18802</v>
      </c>
      <c r="B426" t="s">
        <v>1617</v>
      </c>
      <c r="C426" t="s">
        <v>1614</v>
      </c>
      <c r="D426" t="s">
        <v>1316</v>
      </c>
      <c r="E426" t="s">
        <v>954</v>
      </c>
      <c r="F426" t="s">
        <v>598</v>
      </c>
      <c r="G426" t="s">
        <v>599</v>
      </c>
      <c r="H426" t="s">
        <v>600</v>
      </c>
      <c r="I426" t="s">
        <v>601</v>
      </c>
      <c r="J426">
        <v>0</v>
      </c>
      <c r="K426">
        <v>0</v>
      </c>
      <c r="L426">
        <v>0</v>
      </c>
      <c r="M426">
        <v>0</v>
      </c>
      <c r="N426">
        <v>0</v>
      </c>
      <c r="O426">
        <v>0</v>
      </c>
      <c r="P426">
        <v>0</v>
      </c>
      <c r="Q426">
        <v>0</v>
      </c>
      <c r="R426">
        <v>0</v>
      </c>
      <c r="S426">
        <v>0</v>
      </c>
      <c r="T426">
        <v>0</v>
      </c>
      <c r="U426">
        <v>0</v>
      </c>
      <c r="V426">
        <v>0</v>
      </c>
      <c r="W426">
        <v>0</v>
      </c>
      <c r="X426">
        <v>0</v>
      </c>
      <c r="Y426">
        <v>0</v>
      </c>
    </row>
    <row r="427" spans="1:25" hidden="1">
      <c r="A427" t="s">
        <v>18802</v>
      </c>
      <c r="B427" t="s">
        <v>1683</v>
      </c>
      <c r="C427" t="s">
        <v>1614</v>
      </c>
      <c r="D427" t="s">
        <v>1332</v>
      </c>
      <c r="E427" t="s">
        <v>1684</v>
      </c>
      <c r="F427" t="s">
        <v>598</v>
      </c>
      <c r="G427" t="s">
        <v>599</v>
      </c>
      <c r="H427" t="s">
        <v>600</v>
      </c>
      <c r="I427" t="s">
        <v>601</v>
      </c>
      <c r="J427">
        <v>0</v>
      </c>
      <c r="K427">
        <v>0</v>
      </c>
      <c r="L427">
        <v>0</v>
      </c>
      <c r="M427">
        <v>0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X427">
        <v>0</v>
      </c>
      <c r="Y427">
        <v>0</v>
      </c>
    </row>
    <row r="428" spans="1:25" hidden="1">
      <c r="A428" t="s">
        <v>18802</v>
      </c>
      <c r="B428" t="s">
        <v>1740</v>
      </c>
      <c r="C428" t="s">
        <v>1614</v>
      </c>
      <c r="D428" t="s">
        <v>1722</v>
      </c>
      <c r="E428" t="s">
        <v>1741</v>
      </c>
      <c r="F428" t="s">
        <v>598</v>
      </c>
      <c r="G428" t="s">
        <v>599</v>
      </c>
      <c r="H428" t="s">
        <v>600</v>
      </c>
      <c r="I428" t="s">
        <v>601</v>
      </c>
      <c r="J428">
        <v>1.7600000000000001E-2</v>
      </c>
      <c r="K428">
        <v>1.7100000000000001E-2</v>
      </c>
      <c r="L428">
        <v>1.67E-2</v>
      </c>
      <c r="M428">
        <v>1.5900000000000001E-2</v>
      </c>
      <c r="N428">
        <v>1.5599999999999999E-2</v>
      </c>
      <c r="O428">
        <v>1.5100000000000001E-2</v>
      </c>
      <c r="P428">
        <v>1.5299999999999999E-2</v>
      </c>
      <c r="Q428">
        <v>1.55E-2</v>
      </c>
      <c r="R428">
        <v>1.55E-2</v>
      </c>
      <c r="S428">
        <v>1.55E-2</v>
      </c>
      <c r="T428">
        <v>1.5599999999999999E-2</v>
      </c>
      <c r="U428">
        <v>1.5599999999999999E-2</v>
      </c>
      <c r="V428">
        <v>1.5699999999999999E-2</v>
      </c>
      <c r="W428">
        <v>1.5699999999999999E-2</v>
      </c>
      <c r="X428">
        <v>1.5800000000000002E-2</v>
      </c>
      <c r="Y428">
        <v>1.5800000000000002E-2</v>
      </c>
    </row>
    <row r="429" spans="1:25" hidden="1">
      <c r="A429" t="s">
        <v>18802</v>
      </c>
      <c r="B429" t="s">
        <v>1742</v>
      </c>
      <c r="C429" t="s">
        <v>1614</v>
      </c>
      <c r="D429" t="s">
        <v>1722</v>
      </c>
      <c r="E429" t="s">
        <v>1743</v>
      </c>
      <c r="F429" t="s">
        <v>598</v>
      </c>
      <c r="G429" t="s">
        <v>599</v>
      </c>
      <c r="H429" t="s">
        <v>600</v>
      </c>
      <c r="I429" t="s">
        <v>601</v>
      </c>
      <c r="J429">
        <v>5.8400000000000001E-2</v>
      </c>
      <c r="K429">
        <v>5.67E-2</v>
      </c>
      <c r="L429">
        <v>5.5100000000000003E-2</v>
      </c>
      <c r="M429">
        <v>5.2600000000000001E-2</v>
      </c>
      <c r="N429">
        <v>5.1700000000000003E-2</v>
      </c>
      <c r="O429">
        <v>4.99E-2</v>
      </c>
      <c r="P429">
        <v>5.0599999999999999E-2</v>
      </c>
      <c r="Q429">
        <v>5.11E-2</v>
      </c>
      <c r="R429">
        <v>5.1200000000000002E-2</v>
      </c>
      <c r="S429">
        <v>5.1200000000000002E-2</v>
      </c>
      <c r="T429">
        <v>5.16E-2</v>
      </c>
      <c r="U429">
        <v>5.1700000000000003E-2</v>
      </c>
      <c r="V429">
        <v>5.1799999999999999E-2</v>
      </c>
      <c r="W429">
        <v>5.1999999999999998E-2</v>
      </c>
      <c r="X429">
        <v>5.2200000000000003E-2</v>
      </c>
      <c r="Y429">
        <v>5.2299999999999999E-2</v>
      </c>
    </row>
    <row r="430" spans="1:25" hidden="1">
      <c r="A430" t="s">
        <v>18802</v>
      </c>
      <c r="B430" t="s">
        <v>1746</v>
      </c>
      <c r="C430" t="s">
        <v>1614</v>
      </c>
      <c r="D430" t="s">
        <v>1722</v>
      </c>
      <c r="E430" t="s">
        <v>954</v>
      </c>
      <c r="F430" t="s">
        <v>598</v>
      </c>
      <c r="G430" t="s">
        <v>599</v>
      </c>
      <c r="H430" t="s">
        <v>600</v>
      </c>
      <c r="I430" t="s">
        <v>601</v>
      </c>
      <c r="J430">
        <v>1E-4</v>
      </c>
      <c r="K430">
        <v>1E-4</v>
      </c>
      <c r="L430">
        <v>1E-4</v>
      </c>
      <c r="M430">
        <v>1E-4</v>
      </c>
      <c r="N430">
        <v>1E-4</v>
      </c>
      <c r="O430">
        <v>1E-4</v>
      </c>
      <c r="P430">
        <v>1E-4</v>
      </c>
      <c r="Q430">
        <v>1E-4</v>
      </c>
      <c r="R430">
        <v>1E-4</v>
      </c>
      <c r="S430">
        <v>1E-4</v>
      </c>
      <c r="T430">
        <v>1E-4</v>
      </c>
      <c r="U430">
        <v>1E-4</v>
      </c>
      <c r="V430">
        <v>1E-4</v>
      </c>
      <c r="W430">
        <v>1E-4</v>
      </c>
      <c r="X430">
        <v>1E-4</v>
      </c>
      <c r="Y430">
        <v>1E-4</v>
      </c>
    </row>
    <row r="431" spans="1:25" hidden="1">
      <c r="A431" t="s">
        <v>18802</v>
      </c>
      <c r="B431" t="s">
        <v>1760</v>
      </c>
      <c r="C431" t="s">
        <v>1614</v>
      </c>
      <c r="D431" t="s">
        <v>1722</v>
      </c>
      <c r="E431" t="s">
        <v>1761</v>
      </c>
      <c r="F431" t="s">
        <v>598</v>
      </c>
      <c r="G431" t="s">
        <v>599</v>
      </c>
      <c r="H431" t="s">
        <v>600</v>
      </c>
      <c r="I431" t="s">
        <v>601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P431">
        <v>0</v>
      </c>
      <c r="Q431">
        <v>0</v>
      </c>
      <c r="R431">
        <v>0</v>
      </c>
      <c r="S431">
        <v>0</v>
      </c>
      <c r="T431">
        <v>0</v>
      </c>
      <c r="U431">
        <v>0</v>
      </c>
      <c r="V431">
        <v>0</v>
      </c>
      <c r="W431">
        <v>0</v>
      </c>
      <c r="X431">
        <v>0</v>
      </c>
      <c r="Y431">
        <v>0</v>
      </c>
    </row>
    <row r="432" spans="1:25" hidden="1">
      <c r="A432" t="s">
        <v>18802</v>
      </c>
      <c r="B432" t="s">
        <v>1771</v>
      </c>
      <c r="C432" t="s">
        <v>1614</v>
      </c>
      <c r="D432" t="s">
        <v>1768</v>
      </c>
      <c r="E432" t="s">
        <v>1772</v>
      </c>
      <c r="F432" t="s">
        <v>598</v>
      </c>
      <c r="G432" t="s">
        <v>599</v>
      </c>
      <c r="H432" t="s">
        <v>600</v>
      </c>
      <c r="I432" t="s">
        <v>601</v>
      </c>
      <c r="J432">
        <v>0</v>
      </c>
      <c r="K432">
        <v>0</v>
      </c>
      <c r="L432">
        <v>0</v>
      </c>
      <c r="M432">
        <v>0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X432">
        <v>0</v>
      </c>
      <c r="Y432">
        <v>0</v>
      </c>
    </row>
    <row r="433" spans="1:25" hidden="1">
      <c r="A433" t="s">
        <v>18802</v>
      </c>
      <c r="B433" t="s">
        <v>1775</v>
      </c>
      <c r="C433" t="s">
        <v>1614</v>
      </c>
      <c r="D433" t="s">
        <v>1776</v>
      </c>
      <c r="E433" t="s">
        <v>1777</v>
      </c>
      <c r="F433" t="s">
        <v>598</v>
      </c>
      <c r="G433" t="s">
        <v>599</v>
      </c>
      <c r="H433" t="s">
        <v>600</v>
      </c>
      <c r="I433" t="s">
        <v>601</v>
      </c>
      <c r="J433">
        <v>1E-4</v>
      </c>
      <c r="K433">
        <v>1E-4</v>
      </c>
      <c r="L433">
        <v>1E-4</v>
      </c>
      <c r="M433">
        <v>1E-4</v>
      </c>
      <c r="N433">
        <v>1E-4</v>
      </c>
      <c r="O433">
        <v>1E-4</v>
      </c>
      <c r="P433">
        <v>1E-4</v>
      </c>
      <c r="Q433">
        <v>1E-4</v>
      </c>
      <c r="R433">
        <v>1E-4</v>
      </c>
      <c r="S433">
        <v>2.0000000000000001E-4</v>
      </c>
      <c r="T433">
        <v>2.0000000000000001E-4</v>
      </c>
      <c r="U433">
        <v>2.0000000000000001E-4</v>
      </c>
      <c r="V433">
        <v>2.0000000000000001E-4</v>
      </c>
      <c r="W433">
        <v>2.0000000000000001E-4</v>
      </c>
      <c r="X433">
        <v>2.0000000000000001E-4</v>
      </c>
      <c r="Y433">
        <v>2.0000000000000001E-4</v>
      </c>
    </row>
    <row r="434" spans="1:25" hidden="1">
      <c r="A434" t="s">
        <v>18802</v>
      </c>
      <c r="B434" t="s">
        <v>1780</v>
      </c>
      <c r="C434" t="s">
        <v>1614</v>
      </c>
      <c r="D434" t="s">
        <v>1781</v>
      </c>
      <c r="E434" t="s">
        <v>1716</v>
      </c>
      <c r="F434" t="s">
        <v>598</v>
      </c>
      <c r="G434" t="s">
        <v>599</v>
      </c>
      <c r="H434" t="s">
        <v>600</v>
      </c>
      <c r="I434" t="s">
        <v>601</v>
      </c>
      <c r="J434">
        <v>2.5000000000000001E-3</v>
      </c>
      <c r="K434">
        <v>2.5000000000000001E-3</v>
      </c>
      <c r="L434">
        <v>2.5999999999999999E-3</v>
      </c>
      <c r="M434">
        <v>2.7000000000000001E-3</v>
      </c>
      <c r="N434">
        <v>2.7000000000000001E-3</v>
      </c>
      <c r="O434">
        <v>2.8E-3</v>
      </c>
      <c r="P434">
        <v>3.0000000000000001E-3</v>
      </c>
      <c r="Q434">
        <v>3.0000000000000001E-3</v>
      </c>
      <c r="R434">
        <v>3.0000000000000001E-3</v>
      </c>
      <c r="S434">
        <v>3.0999999999999999E-3</v>
      </c>
      <c r="T434">
        <v>3.0999999999999999E-3</v>
      </c>
      <c r="U434">
        <v>3.0999999999999999E-3</v>
      </c>
      <c r="V434">
        <v>3.2000000000000002E-3</v>
      </c>
      <c r="W434">
        <v>3.3E-3</v>
      </c>
      <c r="X434">
        <v>3.3E-3</v>
      </c>
      <c r="Y434">
        <v>3.3E-3</v>
      </c>
    </row>
    <row r="435" spans="1:25" hidden="1">
      <c r="A435" t="s">
        <v>18802</v>
      </c>
      <c r="B435" t="s">
        <v>1810</v>
      </c>
      <c r="C435" t="s">
        <v>1614</v>
      </c>
      <c r="D435" t="s">
        <v>1781</v>
      </c>
      <c r="E435" t="s">
        <v>1081</v>
      </c>
      <c r="F435" t="s">
        <v>598</v>
      </c>
      <c r="G435" t="s">
        <v>599</v>
      </c>
      <c r="H435" t="s">
        <v>600</v>
      </c>
      <c r="I435" t="s">
        <v>601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0</v>
      </c>
      <c r="P435">
        <v>0</v>
      </c>
      <c r="Q435">
        <v>0</v>
      </c>
      <c r="R435">
        <v>0</v>
      </c>
      <c r="S435">
        <v>0</v>
      </c>
      <c r="T435">
        <v>0</v>
      </c>
      <c r="U435">
        <v>0</v>
      </c>
      <c r="V435">
        <v>0</v>
      </c>
      <c r="W435">
        <v>0</v>
      </c>
      <c r="X435">
        <v>0</v>
      </c>
      <c r="Y435">
        <v>0</v>
      </c>
    </row>
    <row r="436" spans="1:25" hidden="1">
      <c r="A436" t="s">
        <v>18802</v>
      </c>
      <c r="B436" t="s">
        <v>1814</v>
      </c>
      <c r="C436" t="s">
        <v>1614</v>
      </c>
      <c r="D436" t="s">
        <v>1812</v>
      </c>
      <c r="E436" t="s">
        <v>1081</v>
      </c>
      <c r="F436" t="s">
        <v>598</v>
      </c>
      <c r="G436" t="s">
        <v>599</v>
      </c>
      <c r="H436" t="s">
        <v>600</v>
      </c>
      <c r="I436" t="s">
        <v>601</v>
      </c>
      <c r="J436">
        <v>1.6999999999999999E-3</v>
      </c>
      <c r="K436">
        <v>1.8E-3</v>
      </c>
      <c r="L436">
        <v>2E-3</v>
      </c>
      <c r="M436">
        <v>2.0999999999999999E-3</v>
      </c>
      <c r="N436">
        <v>2.2000000000000001E-3</v>
      </c>
      <c r="O436">
        <v>2.3E-3</v>
      </c>
      <c r="P436">
        <v>2.3999999999999998E-3</v>
      </c>
      <c r="Q436">
        <v>2.5000000000000001E-3</v>
      </c>
      <c r="R436">
        <v>2.5000000000000001E-3</v>
      </c>
      <c r="S436">
        <v>2.5999999999999999E-3</v>
      </c>
      <c r="T436">
        <v>2.5999999999999999E-3</v>
      </c>
      <c r="U436">
        <v>2.5999999999999999E-3</v>
      </c>
      <c r="V436">
        <v>2.7000000000000001E-3</v>
      </c>
      <c r="W436">
        <v>2.7000000000000001E-3</v>
      </c>
      <c r="X436">
        <v>2.8E-3</v>
      </c>
      <c r="Y436">
        <v>2.8E-3</v>
      </c>
    </row>
    <row r="437" spans="1:25" hidden="1">
      <c r="A437" t="s">
        <v>18802</v>
      </c>
      <c r="B437" t="s">
        <v>1815</v>
      </c>
      <c r="C437" t="s">
        <v>1614</v>
      </c>
      <c r="D437" t="s">
        <v>1812</v>
      </c>
      <c r="E437" t="s">
        <v>1093</v>
      </c>
      <c r="F437" t="s">
        <v>598</v>
      </c>
      <c r="G437" t="s">
        <v>599</v>
      </c>
      <c r="H437" t="s">
        <v>600</v>
      </c>
      <c r="I437" t="s">
        <v>601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>
        <v>0</v>
      </c>
      <c r="Q437">
        <v>0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X437">
        <v>0</v>
      </c>
      <c r="Y437">
        <v>0</v>
      </c>
    </row>
    <row r="438" spans="1:25" hidden="1">
      <c r="A438" t="s">
        <v>18802</v>
      </c>
      <c r="B438" t="s">
        <v>1819</v>
      </c>
      <c r="C438" t="s">
        <v>1614</v>
      </c>
      <c r="D438" t="s">
        <v>648</v>
      </c>
      <c r="E438" t="s">
        <v>1340</v>
      </c>
      <c r="F438" t="s">
        <v>598</v>
      </c>
      <c r="G438" t="s">
        <v>599</v>
      </c>
      <c r="H438" t="s">
        <v>600</v>
      </c>
      <c r="I438" t="s">
        <v>601</v>
      </c>
      <c r="J438">
        <v>1.0999999999999999E-2</v>
      </c>
      <c r="K438">
        <v>1.0699999999999999E-2</v>
      </c>
      <c r="L438">
        <v>1.04E-2</v>
      </c>
      <c r="M438">
        <v>9.9000000000000008E-3</v>
      </c>
      <c r="N438">
        <v>9.7000000000000003E-3</v>
      </c>
      <c r="O438">
        <v>9.4000000000000004E-3</v>
      </c>
      <c r="P438">
        <v>9.4999999999999998E-3</v>
      </c>
      <c r="Q438">
        <v>9.5999999999999992E-3</v>
      </c>
      <c r="R438">
        <v>9.7000000000000003E-3</v>
      </c>
      <c r="S438">
        <v>9.7000000000000003E-3</v>
      </c>
      <c r="T438">
        <v>9.7000000000000003E-3</v>
      </c>
      <c r="U438">
        <v>9.7000000000000003E-3</v>
      </c>
      <c r="V438">
        <v>9.7999999999999997E-3</v>
      </c>
      <c r="W438">
        <v>9.7999999999999997E-3</v>
      </c>
      <c r="X438">
        <v>9.7999999999999997E-3</v>
      </c>
      <c r="Y438">
        <v>9.9000000000000008E-3</v>
      </c>
    </row>
    <row r="439" spans="1:25" hidden="1">
      <c r="A439" t="s">
        <v>18802</v>
      </c>
      <c r="B439" t="s">
        <v>1821</v>
      </c>
      <c r="C439" t="s">
        <v>1614</v>
      </c>
      <c r="D439" t="s">
        <v>648</v>
      </c>
      <c r="E439" t="s">
        <v>1822</v>
      </c>
      <c r="F439" t="s">
        <v>598</v>
      </c>
      <c r="G439" t="s">
        <v>599</v>
      </c>
      <c r="H439" t="s">
        <v>600</v>
      </c>
      <c r="I439" t="s">
        <v>601</v>
      </c>
      <c r="J439">
        <v>5.9999999999999995E-4</v>
      </c>
      <c r="K439">
        <v>5.0000000000000001E-4</v>
      </c>
      <c r="L439">
        <v>5.0000000000000001E-4</v>
      </c>
      <c r="M439">
        <v>5.0000000000000001E-4</v>
      </c>
      <c r="N439">
        <v>5.0000000000000001E-4</v>
      </c>
      <c r="O439">
        <v>5.0000000000000001E-4</v>
      </c>
      <c r="P439">
        <v>5.0000000000000001E-4</v>
      </c>
      <c r="Q439">
        <v>5.0000000000000001E-4</v>
      </c>
      <c r="R439">
        <v>5.0000000000000001E-4</v>
      </c>
      <c r="S439">
        <v>5.0000000000000001E-4</v>
      </c>
      <c r="T439">
        <v>5.0000000000000001E-4</v>
      </c>
      <c r="U439">
        <v>5.0000000000000001E-4</v>
      </c>
      <c r="V439">
        <v>5.0000000000000001E-4</v>
      </c>
      <c r="W439">
        <v>5.0000000000000001E-4</v>
      </c>
      <c r="X439">
        <v>5.0000000000000001E-4</v>
      </c>
      <c r="Y439">
        <v>5.0000000000000001E-4</v>
      </c>
    </row>
    <row r="440" spans="1:25" hidden="1">
      <c r="A440" t="s">
        <v>18802</v>
      </c>
      <c r="B440" t="s">
        <v>1825</v>
      </c>
      <c r="C440" t="s">
        <v>1614</v>
      </c>
      <c r="D440" t="s">
        <v>648</v>
      </c>
      <c r="E440" t="s">
        <v>954</v>
      </c>
      <c r="F440" t="s">
        <v>598</v>
      </c>
      <c r="G440" t="s">
        <v>599</v>
      </c>
      <c r="H440" t="s">
        <v>600</v>
      </c>
      <c r="I440" t="s">
        <v>601</v>
      </c>
      <c r="J440">
        <v>0</v>
      </c>
      <c r="K440">
        <v>0</v>
      </c>
      <c r="L440">
        <v>0</v>
      </c>
      <c r="M440">
        <v>0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X440">
        <v>0</v>
      </c>
      <c r="Y440">
        <v>0</v>
      </c>
    </row>
    <row r="441" spans="1:25" hidden="1">
      <c r="A441" t="s">
        <v>18802</v>
      </c>
      <c r="B441" t="s">
        <v>1832</v>
      </c>
      <c r="C441" t="s">
        <v>1614</v>
      </c>
      <c r="D441" t="s">
        <v>648</v>
      </c>
      <c r="E441" t="s">
        <v>1393</v>
      </c>
      <c r="F441" t="s">
        <v>598</v>
      </c>
      <c r="G441" t="s">
        <v>599</v>
      </c>
      <c r="H441" t="s">
        <v>600</v>
      </c>
      <c r="I441" t="s">
        <v>601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>
        <v>0</v>
      </c>
      <c r="Q441">
        <v>0</v>
      </c>
      <c r="R441">
        <v>0</v>
      </c>
      <c r="S441">
        <v>0</v>
      </c>
      <c r="T441">
        <v>0</v>
      </c>
      <c r="U441">
        <v>0</v>
      </c>
      <c r="V441">
        <v>0</v>
      </c>
      <c r="W441">
        <v>0</v>
      </c>
      <c r="X441">
        <v>0</v>
      </c>
      <c r="Y441">
        <v>0</v>
      </c>
    </row>
    <row r="442" spans="1:25" hidden="1">
      <c r="A442" t="s">
        <v>18802</v>
      </c>
      <c r="B442" t="s">
        <v>1839</v>
      </c>
      <c r="C442" t="s">
        <v>1614</v>
      </c>
      <c r="D442" t="s">
        <v>648</v>
      </c>
      <c r="E442" t="s">
        <v>1765</v>
      </c>
      <c r="F442" t="s">
        <v>598</v>
      </c>
      <c r="G442" t="s">
        <v>599</v>
      </c>
      <c r="H442" t="s">
        <v>600</v>
      </c>
      <c r="I442" t="s">
        <v>601</v>
      </c>
      <c r="J442">
        <v>1.1000000000000001E-3</v>
      </c>
      <c r="K442">
        <v>1.1999999999999999E-3</v>
      </c>
      <c r="L442">
        <v>1.1999999999999999E-3</v>
      </c>
      <c r="M442">
        <v>1.1999999999999999E-3</v>
      </c>
      <c r="N442">
        <v>1.2999999999999999E-3</v>
      </c>
      <c r="O442">
        <v>1.2999999999999999E-3</v>
      </c>
      <c r="P442">
        <v>1.2999999999999999E-3</v>
      </c>
      <c r="Q442">
        <v>1.4E-3</v>
      </c>
      <c r="R442">
        <v>1.4E-3</v>
      </c>
      <c r="S442">
        <v>1.4E-3</v>
      </c>
      <c r="T442">
        <v>1.4E-3</v>
      </c>
      <c r="U442">
        <v>1.5E-3</v>
      </c>
      <c r="V442">
        <v>1.5E-3</v>
      </c>
      <c r="W442">
        <v>1.5E-3</v>
      </c>
      <c r="X442">
        <v>1.5E-3</v>
      </c>
      <c r="Y442">
        <v>1.5E-3</v>
      </c>
    </row>
    <row r="443" spans="1:25" hidden="1">
      <c r="A443" t="s">
        <v>18802</v>
      </c>
      <c r="B443" t="s">
        <v>1858</v>
      </c>
      <c r="C443" t="s">
        <v>1845</v>
      </c>
      <c r="D443" t="s">
        <v>1859</v>
      </c>
      <c r="E443" t="s">
        <v>1860</v>
      </c>
      <c r="F443" t="s">
        <v>598</v>
      </c>
      <c r="G443" t="s">
        <v>599</v>
      </c>
      <c r="H443" t="s">
        <v>600</v>
      </c>
      <c r="I443" t="s">
        <v>601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X443">
        <v>0</v>
      </c>
      <c r="Y443">
        <v>0</v>
      </c>
    </row>
    <row r="444" spans="1:25" hidden="1">
      <c r="A444" t="s">
        <v>18802</v>
      </c>
      <c r="B444" t="s">
        <v>1861</v>
      </c>
      <c r="C444" t="s">
        <v>1845</v>
      </c>
      <c r="D444" t="s">
        <v>1862</v>
      </c>
      <c r="E444" t="s">
        <v>1860</v>
      </c>
      <c r="F444" t="s">
        <v>598</v>
      </c>
      <c r="G444" t="s">
        <v>599</v>
      </c>
      <c r="H444" t="s">
        <v>600</v>
      </c>
      <c r="I444" t="s">
        <v>601</v>
      </c>
      <c r="J444">
        <v>0</v>
      </c>
      <c r="K444">
        <v>0</v>
      </c>
      <c r="L444">
        <v>0</v>
      </c>
      <c r="M444">
        <v>0</v>
      </c>
      <c r="N444">
        <v>0</v>
      </c>
      <c r="O444">
        <v>0</v>
      </c>
      <c r="P444">
        <v>0</v>
      </c>
      <c r="Q444">
        <v>0</v>
      </c>
      <c r="R444">
        <v>0</v>
      </c>
      <c r="S444">
        <v>0</v>
      </c>
      <c r="T444">
        <v>0</v>
      </c>
      <c r="U444">
        <v>0</v>
      </c>
      <c r="V444">
        <v>0</v>
      </c>
      <c r="W444">
        <v>0</v>
      </c>
      <c r="X444">
        <v>0</v>
      </c>
      <c r="Y444">
        <v>0</v>
      </c>
    </row>
    <row r="445" spans="1:25" hidden="1">
      <c r="A445" t="s">
        <v>18802</v>
      </c>
      <c r="B445" t="s">
        <v>1863</v>
      </c>
      <c r="C445" t="s">
        <v>1845</v>
      </c>
      <c r="D445" t="s">
        <v>1864</v>
      </c>
      <c r="E445" t="s">
        <v>1865</v>
      </c>
      <c r="F445" t="s">
        <v>598</v>
      </c>
      <c r="G445" t="s">
        <v>599</v>
      </c>
      <c r="H445" t="s">
        <v>600</v>
      </c>
      <c r="I445" t="s">
        <v>601</v>
      </c>
      <c r="J445">
        <v>0</v>
      </c>
      <c r="K445">
        <v>0</v>
      </c>
      <c r="L445">
        <v>0</v>
      </c>
      <c r="M445">
        <v>0</v>
      </c>
      <c r="N445">
        <v>0</v>
      </c>
      <c r="O445">
        <v>0</v>
      </c>
      <c r="P445">
        <v>0</v>
      </c>
      <c r="Q445">
        <v>0</v>
      </c>
      <c r="R445">
        <v>0</v>
      </c>
      <c r="S445">
        <v>0</v>
      </c>
      <c r="T445">
        <v>0</v>
      </c>
      <c r="U445">
        <v>0</v>
      </c>
      <c r="V445">
        <v>0</v>
      </c>
      <c r="W445">
        <v>0</v>
      </c>
      <c r="X445">
        <v>0</v>
      </c>
      <c r="Y445">
        <v>0</v>
      </c>
    </row>
    <row r="446" spans="1:25" hidden="1">
      <c r="A446" t="s">
        <v>18802</v>
      </c>
      <c r="B446" t="s">
        <v>1870</v>
      </c>
      <c r="C446" t="s">
        <v>1845</v>
      </c>
      <c r="D446" t="s">
        <v>1871</v>
      </c>
      <c r="E446" t="s">
        <v>1872</v>
      </c>
      <c r="F446" t="s">
        <v>598</v>
      </c>
      <c r="G446" t="s">
        <v>599</v>
      </c>
      <c r="H446" t="s">
        <v>600</v>
      </c>
      <c r="I446" t="s">
        <v>601</v>
      </c>
      <c r="J446">
        <v>1.8E-3</v>
      </c>
      <c r="K446">
        <v>1.8E-3</v>
      </c>
      <c r="L446">
        <v>1.8E-3</v>
      </c>
      <c r="M446">
        <v>1.9E-3</v>
      </c>
      <c r="N446">
        <v>1.9E-3</v>
      </c>
      <c r="O446">
        <v>1.9E-3</v>
      </c>
      <c r="P446">
        <v>2E-3</v>
      </c>
      <c r="Q446">
        <v>2E-3</v>
      </c>
      <c r="R446">
        <v>2E-3</v>
      </c>
      <c r="S446">
        <v>2E-3</v>
      </c>
      <c r="T446">
        <v>2.0999999999999999E-3</v>
      </c>
      <c r="U446">
        <v>2.0999999999999999E-3</v>
      </c>
      <c r="V446">
        <v>2.0999999999999999E-3</v>
      </c>
      <c r="W446">
        <v>2.0999999999999999E-3</v>
      </c>
      <c r="X446">
        <v>2.2000000000000001E-3</v>
      </c>
      <c r="Y446">
        <v>2.2000000000000001E-3</v>
      </c>
    </row>
    <row r="447" spans="1:25" hidden="1">
      <c r="A447" t="s">
        <v>18802</v>
      </c>
      <c r="B447" t="s">
        <v>1877</v>
      </c>
      <c r="C447" t="s">
        <v>1845</v>
      </c>
      <c r="D447" t="s">
        <v>1878</v>
      </c>
      <c r="E447" t="s">
        <v>1872</v>
      </c>
      <c r="F447" t="s">
        <v>598</v>
      </c>
      <c r="G447" t="s">
        <v>599</v>
      </c>
      <c r="H447" t="s">
        <v>600</v>
      </c>
      <c r="I447" t="s">
        <v>601</v>
      </c>
      <c r="J447">
        <v>0</v>
      </c>
      <c r="K447">
        <v>0</v>
      </c>
      <c r="L447">
        <v>0</v>
      </c>
      <c r="M447">
        <v>1E-4</v>
      </c>
      <c r="N447">
        <v>1E-4</v>
      </c>
      <c r="O447">
        <v>1E-4</v>
      </c>
      <c r="P447">
        <v>1E-4</v>
      </c>
      <c r="Q447">
        <v>1E-4</v>
      </c>
      <c r="R447">
        <v>1E-4</v>
      </c>
      <c r="S447">
        <v>1E-4</v>
      </c>
      <c r="T447">
        <v>1E-4</v>
      </c>
      <c r="U447">
        <v>1E-4</v>
      </c>
      <c r="V447">
        <v>1E-4</v>
      </c>
      <c r="W447">
        <v>1E-4</v>
      </c>
      <c r="X447">
        <v>1E-4</v>
      </c>
      <c r="Y447">
        <v>1E-4</v>
      </c>
    </row>
    <row r="448" spans="1:25" hidden="1">
      <c r="A448" t="s">
        <v>18802</v>
      </c>
      <c r="B448" t="s">
        <v>1905</v>
      </c>
      <c r="C448" t="s">
        <v>1845</v>
      </c>
      <c r="D448" t="s">
        <v>1878</v>
      </c>
      <c r="E448" t="s">
        <v>1906</v>
      </c>
      <c r="F448" t="s">
        <v>598</v>
      </c>
      <c r="G448" t="s">
        <v>599</v>
      </c>
      <c r="H448" t="s">
        <v>600</v>
      </c>
      <c r="I448" t="s">
        <v>601</v>
      </c>
      <c r="J448">
        <v>1E-4</v>
      </c>
      <c r="K448">
        <v>1E-4</v>
      </c>
      <c r="L448">
        <v>1E-4</v>
      </c>
      <c r="M448">
        <v>1E-4</v>
      </c>
      <c r="N448">
        <v>1E-4</v>
      </c>
      <c r="O448">
        <v>1E-4</v>
      </c>
      <c r="P448">
        <v>1E-4</v>
      </c>
      <c r="Q448">
        <v>1E-4</v>
      </c>
      <c r="R448">
        <v>1E-4</v>
      </c>
      <c r="S448">
        <v>1E-4</v>
      </c>
      <c r="T448">
        <v>1E-4</v>
      </c>
      <c r="U448">
        <v>1E-4</v>
      </c>
      <c r="V448">
        <v>1E-4</v>
      </c>
      <c r="W448">
        <v>1E-4</v>
      </c>
      <c r="X448">
        <v>1E-4</v>
      </c>
      <c r="Y448">
        <v>1E-4</v>
      </c>
    </row>
    <row r="449" spans="1:25" hidden="1">
      <c r="A449" t="s">
        <v>18802</v>
      </c>
      <c r="B449" t="s">
        <v>1927</v>
      </c>
      <c r="C449" t="s">
        <v>1845</v>
      </c>
      <c r="D449" t="s">
        <v>1918</v>
      </c>
      <c r="E449" t="s">
        <v>1892</v>
      </c>
      <c r="F449" t="s">
        <v>598</v>
      </c>
      <c r="G449" t="s">
        <v>599</v>
      </c>
      <c r="H449" t="s">
        <v>600</v>
      </c>
      <c r="I449" t="s">
        <v>601</v>
      </c>
      <c r="J449">
        <v>4.3E-3</v>
      </c>
      <c r="K449">
        <v>4.4000000000000003E-3</v>
      </c>
      <c r="L449">
        <v>4.4999999999999997E-3</v>
      </c>
      <c r="M449">
        <v>4.5999999999999999E-3</v>
      </c>
      <c r="N449">
        <v>4.7000000000000002E-3</v>
      </c>
      <c r="O449">
        <v>4.7999999999999996E-3</v>
      </c>
      <c r="P449">
        <v>5.0000000000000001E-3</v>
      </c>
      <c r="Q449">
        <v>5.1999999999999998E-3</v>
      </c>
      <c r="R449">
        <v>5.3E-3</v>
      </c>
      <c r="S449">
        <v>5.3E-3</v>
      </c>
      <c r="T449">
        <v>5.3E-3</v>
      </c>
      <c r="U449">
        <v>5.4000000000000003E-3</v>
      </c>
      <c r="V449">
        <v>5.4999999999999997E-3</v>
      </c>
      <c r="W449">
        <v>5.4999999999999997E-3</v>
      </c>
      <c r="X449">
        <v>5.5999999999999999E-3</v>
      </c>
      <c r="Y449">
        <v>5.7000000000000002E-3</v>
      </c>
    </row>
    <row r="450" spans="1:25" hidden="1">
      <c r="A450" t="s">
        <v>18802</v>
      </c>
      <c r="B450" t="s">
        <v>1949</v>
      </c>
      <c r="C450" t="s">
        <v>1845</v>
      </c>
      <c r="D450" t="s">
        <v>648</v>
      </c>
      <c r="E450" t="s">
        <v>1872</v>
      </c>
      <c r="F450" t="s">
        <v>598</v>
      </c>
      <c r="G450" t="s">
        <v>599</v>
      </c>
      <c r="H450" t="s">
        <v>600</v>
      </c>
      <c r="I450" t="s">
        <v>601</v>
      </c>
      <c r="J450">
        <v>5.3999999999999999E-2</v>
      </c>
      <c r="K450">
        <v>5.6800000000000003E-2</v>
      </c>
      <c r="L450">
        <v>6.0199999999999997E-2</v>
      </c>
      <c r="M450">
        <v>6.3799999999999996E-2</v>
      </c>
      <c r="N450">
        <v>6.6799999999999998E-2</v>
      </c>
      <c r="O450">
        <v>7.0000000000000007E-2</v>
      </c>
      <c r="P450">
        <v>7.17E-2</v>
      </c>
      <c r="Q450">
        <v>7.3300000000000004E-2</v>
      </c>
      <c r="R450">
        <v>7.4300000000000005E-2</v>
      </c>
      <c r="S450">
        <v>7.4999999999999997E-2</v>
      </c>
      <c r="T450">
        <v>7.5700000000000003E-2</v>
      </c>
      <c r="U450">
        <v>7.6499999999999999E-2</v>
      </c>
      <c r="V450">
        <v>7.7399999999999997E-2</v>
      </c>
      <c r="W450">
        <v>7.8200000000000006E-2</v>
      </c>
      <c r="X450">
        <v>7.9100000000000004E-2</v>
      </c>
      <c r="Y450">
        <v>0.08</v>
      </c>
    </row>
    <row r="451" spans="1:25" hidden="1">
      <c r="A451" t="s">
        <v>18802</v>
      </c>
      <c r="B451" t="s">
        <v>1960</v>
      </c>
      <c r="C451" t="s">
        <v>1959</v>
      </c>
      <c r="D451" t="s">
        <v>1332</v>
      </c>
      <c r="E451" t="s">
        <v>954</v>
      </c>
      <c r="F451" t="s">
        <v>598</v>
      </c>
      <c r="G451" t="s">
        <v>599</v>
      </c>
      <c r="H451" t="s">
        <v>600</v>
      </c>
      <c r="I451" t="s">
        <v>601</v>
      </c>
      <c r="J451">
        <v>0</v>
      </c>
      <c r="K451">
        <v>0</v>
      </c>
      <c r="L451">
        <v>0</v>
      </c>
      <c r="M451">
        <v>0</v>
      </c>
      <c r="N451">
        <v>0</v>
      </c>
      <c r="O451">
        <v>0</v>
      </c>
      <c r="P451">
        <v>0</v>
      </c>
      <c r="Q451">
        <v>0</v>
      </c>
      <c r="R451">
        <v>0</v>
      </c>
      <c r="S451">
        <v>0</v>
      </c>
      <c r="T451">
        <v>0</v>
      </c>
      <c r="U451">
        <v>0</v>
      </c>
      <c r="V451">
        <v>0</v>
      </c>
      <c r="W451">
        <v>0</v>
      </c>
      <c r="X451">
        <v>0</v>
      </c>
      <c r="Y451">
        <v>0</v>
      </c>
    </row>
    <row r="452" spans="1:25" hidden="1">
      <c r="A452" t="s">
        <v>18802</v>
      </c>
      <c r="B452" t="s">
        <v>1964</v>
      </c>
      <c r="C452" t="s">
        <v>1959</v>
      </c>
      <c r="D452" t="s">
        <v>1965</v>
      </c>
      <c r="E452" t="s">
        <v>1966</v>
      </c>
      <c r="F452" t="s">
        <v>598</v>
      </c>
      <c r="G452" t="s">
        <v>599</v>
      </c>
      <c r="H452" t="s">
        <v>600</v>
      </c>
      <c r="I452" t="s">
        <v>601</v>
      </c>
      <c r="J452">
        <v>0.19439999999999999</v>
      </c>
      <c r="K452">
        <v>0.19439999999999999</v>
      </c>
      <c r="L452">
        <v>0.19359999999999999</v>
      </c>
      <c r="M452">
        <v>0.19289999999999999</v>
      </c>
      <c r="N452">
        <v>0.1933</v>
      </c>
      <c r="O452">
        <v>0.192</v>
      </c>
      <c r="P452">
        <v>0.19489999999999999</v>
      </c>
      <c r="Q452">
        <v>0.19850000000000001</v>
      </c>
      <c r="R452">
        <v>0.2</v>
      </c>
      <c r="S452">
        <v>0.20250000000000001</v>
      </c>
      <c r="T452">
        <v>0.20499999999999999</v>
      </c>
      <c r="U452">
        <v>0.20660000000000001</v>
      </c>
      <c r="V452">
        <v>0.20860000000000001</v>
      </c>
      <c r="W452">
        <v>0.21060000000000001</v>
      </c>
      <c r="X452">
        <v>0.21260000000000001</v>
      </c>
      <c r="Y452">
        <v>0.21440000000000001</v>
      </c>
    </row>
    <row r="453" spans="1:25" hidden="1">
      <c r="A453" t="s">
        <v>18802</v>
      </c>
      <c r="B453" t="s">
        <v>1967</v>
      </c>
      <c r="C453" t="s">
        <v>1959</v>
      </c>
      <c r="D453" t="s">
        <v>1968</v>
      </c>
      <c r="E453" t="s">
        <v>1962</v>
      </c>
      <c r="F453" t="s">
        <v>598</v>
      </c>
      <c r="G453" t="s">
        <v>599</v>
      </c>
      <c r="H453" t="s">
        <v>600</v>
      </c>
      <c r="I453" t="s">
        <v>601</v>
      </c>
      <c r="J453">
        <v>8.7900000000000006E-2</v>
      </c>
      <c r="K453">
        <v>9.2700000000000005E-2</v>
      </c>
      <c r="L453">
        <v>9.7699999999999995E-2</v>
      </c>
      <c r="M453">
        <v>0.10290000000000001</v>
      </c>
      <c r="N453">
        <v>0.10730000000000001</v>
      </c>
      <c r="O453">
        <v>0.1119</v>
      </c>
      <c r="P453">
        <v>0.1148</v>
      </c>
      <c r="Q453">
        <v>0.1186</v>
      </c>
      <c r="R453">
        <v>0.12130000000000001</v>
      </c>
      <c r="S453">
        <v>0.125</v>
      </c>
      <c r="T453">
        <v>0.12859999999999999</v>
      </c>
      <c r="U453">
        <v>0.13159999999999999</v>
      </c>
      <c r="V453">
        <v>0.1348</v>
      </c>
      <c r="W453">
        <v>0.1381</v>
      </c>
      <c r="X453">
        <v>0.14119999999999999</v>
      </c>
      <c r="Y453">
        <v>0.1444</v>
      </c>
    </row>
    <row r="454" spans="1:25" hidden="1">
      <c r="A454" t="s">
        <v>18802</v>
      </c>
      <c r="B454" t="s">
        <v>1977</v>
      </c>
      <c r="C454" t="s">
        <v>1959</v>
      </c>
      <c r="D454" t="s">
        <v>1972</v>
      </c>
      <c r="E454" t="s">
        <v>1966</v>
      </c>
      <c r="F454" t="s">
        <v>598</v>
      </c>
      <c r="G454" t="s">
        <v>599</v>
      </c>
      <c r="H454" t="s">
        <v>600</v>
      </c>
      <c r="I454" t="s">
        <v>601</v>
      </c>
      <c r="J454">
        <v>1.2800000000000001E-2</v>
      </c>
      <c r="K454">
        <v>1.3100000000000001E-2</v>
      </c>
      <c r="L454">
        <v>1.34E-2</v>
      </c>
      <c r="M454">
        <v>1.37E-2</v>
      </c>
      <c r="N454">
        <v>1.3899999999999999E-2</v>
      </c>
      <c r="O454">
        <v>1.41E-2</v>
      </c>
      <c r="P454">
        <v>1.44E-2</v>
      </c>
      <c r="Q454">
        <v>1.4999999999999999E-2</v>
      </c>
      <c r="R454">
        <v>1.5100000000000001E-2</v>
      </c>
      <c r="S454">
        <v>1.55E-2</v>
      </c>
      <c r="T454">
        <v>1.5599999999999999E-2</v>
      </c>
      <c r="U454">
        <v>1.5900000000000001E-2</v>
      </c>
      <c r="V454">
        <v>1.6199999999999999E-2</v>
      </c>
      <c r="W454">
        <v>1.6400000000000001E-2</v>
      </c>
      <c r="X454">
        <v>1.6799999999999999E-2</v>
      </c>
      <c r="Y454">
        <v>1.7000000000000001E-2</v>
      </c>
    </row>
    <row r="455" spans="1:25" hidden="1">
      <c r="A455" t="s">
        <v>18802</v>
      </c>
      <c r="B455" t="s">
        <v>1978</v>
      </c>
      <c r="C455" t="s">
        <v>1959</v>
      </c>
      <c r="D455" t="s">
        <v>1972</v>
      </c>
      <c r="E455" t="s">
        <v>1979</v>
      </c>
      <c r="F455" t="s">
        <v>598</v>
      </c>
      <c r="G455" t="s">
        <v>599</v>
      </c>
      <c r="H455" t="s">
        <v>600</v>
      </c>
      <c r="I455" t="s">
        <v>601</v>
      </c>
      <c r="J455">
        <v>8.2500000000000004E-2</v>
      </c>
      <c r="K455">
        <v>8.4400000000000003E-2</v>
      </c>
      <c r="L455">
        <v>8.6099999999999996E-2</v>
      </c>
      <c r="M455">
        <v>8.77E-2</v>
      </c>
      <c r="N455">
        <v>8.8700000000000001E-2</v>
      </c>
      <c r="O455">
        <v>8.9599999999999999E-2</v>
      </c>
      <c r="P455">
        <v>9.0700000000000003E-2</v>
      </c>
      <c r="Q455">
        <v>9.2100000000000001E-2</v>
      </c>
      <c r="R455">
        <v>9.3399999999999997E-2</v>
      </c>
      <c r="S455">
        <v>9.4899999999999998E-2</v>
      </c>
      <c r="T455">
        <v>9.64E-2</v>
      </c>
      <c r="U455">
        <v>9.8100000000000007E-2</v>
      </c>
      <c r="V455">
        <v>0.1</v>
      </c>
      <c r="W455">
        <v>0.1019</v>
      </c>
      <c r="X455">
        <v>0.1036</v>
      </c>
      <c r="Y455">
        <v>0.1055</v>
      </c>
    </row>
    <row r="456" spans="1:25" hidden="1">
      <c r="A456" t="s">
        <v>18802</v>
      </c>
      <c r="B456" t="s">
        <v>1982</v>
      </c>
      <c r="C456" t="s">
        <v>1959</v>
      </c>
      <c r="D456" t="s">
        <v>1983</v>
      </c>
      <c r="E456" t="s">
        <v>1984</v>
      </c>
      <c r="F456" t="s">
        <v>598</v>
      </c>
      <c r="G456" t="s">
        <v>599</v>
      </c>
      <c r="H456" t="s">
        <v>600</v>
      </c>
      <c r="I456" t="s">
        <v>601</v>
      </c>
      <c r="J456">
        <v>0</v>
      </c>
      <c r="K456">
        <v>0</v>
      </c>
      <c r="L456">
        <v>0</v>
      </c>
      <c r="M456">
        <v>0</v>
      </c>
      <c r="N456">
        <v>0</v>
      </c>
      <c r="O456">
        <v>0</v>
      </c>
      <c r="P456">
        <v>0</v>
      </c>
      <c r="Q456">
        <v>0</v>
      </c>
      <c r="R456">
        <v>0</v>
      </c>
      <c r="S456">
        <v>0</v>
      </c>
      <c r="T456">
        <v>0</v>
      </c>
      <c r="U456">
        <v>0</v>
      </c>
      <c r="V456">
        <v>0</v>
      </c>
      <c r="W456">
        <v>0</v>
      </c>
      <c r="X456">
        <v>0</v>
      </c>
      <c r="Y456">
        <v>0</v>
      </c>
    </row>
    <row r="457" spans="1:25" hidden="1">
      <c r="A457" t="s">
        <v>18802</v>
      </c>
      <c r="B457" t="s">
        <v>1985</v>
      </c>
      <c r="C457" t="s">
        <v>1959</v>
      </c>
      <c r="D457" t="s">
        <v>1983</v>
      </c>
      <c r="E457" t="s">
        <v>1378</v>
      </c>
      <c r="F457" t="s">
        <v>598</v>
      </c>
      <c r="G457" t="s">
        <v>599</v>
      </c>
      <c r="H457" t="s">
        <v>600</v>
      </c>
      <c r="I457" t="s">
        <v>601</v>
      </c>
      <c r="J457">
        <v>1.1000000000000001E-3</v>
      </c>
      <c r="K457">
        <v>1.1000000000000001E-3</v>
      </c>
      <c r="L457">
        <v>1.1000000000000001E-3</v>
      </c>
      <c r="M457">
        <v>1.1999999999999999E-3</v>
      </c>
      <c r="N457">
        <v>1.1999999999999999E-3</v>
      </c>
      <c r="O457">
        <v>1.2999999999999999E-3</v>
      </c>
      <c r="P457">
        <v>1.2999999999999999E-3</v>
      </c>
      <c r="Q457">
        <v>1.2999999999999999E-3</v>
      </c>
      <c r="R457">
        <v>1.2999999999999999E-3</v>
      </c>
      <c r="S457">
        <v>1.2999999999999999E-3</v>
      </c>
      <c r="T457">
        <v>1.2999999999999999E-3</v>
      </c>
      <c r="U457">
        <v>1.4E-3</v>
      </c>
      <c r="V457">
        <v>1.5E-3</v>
      </c>
      <c r="W457">
        <v>1.5E-3</v>
      </c>
      <c r="X457">
        <v>1.5E-3</v>
      </c>
      <c r="Y457">
        <v>1.5E-3</v>
      </c>
    </row>
    <row r="458" spans="1:25" hidden="1">
      <c r="A458" t="s">
        <v>18802</v>
      </c>
      <c r="B458" t="s">
        <v>1988</v>
      </c>
      <c r="C458" t="s">
        <v>1959</v>
      </c>
      <c r="D458" t="s">
        <v>1983</v>
      </c>
      <c r="E458" t="s">
        <v>1966</v>
      </c>
      <c r="F458" t="s">
        <v>598</v>
      </c>
      <c r="G458" t="s">
        <v>599</v>
      </c>
      <c r="H458" t="s">
        <v>600</v>
      </c>
      <c r="I458" t="s">
        <v>601</v>
      </c>
      <c r="J458">
        <v>2.3699999999999999E-2</v>
      </c>
      <c r="K458">
        <v>2.53E-2</v>
      </c>
      <c r="L458">
        <v>2.7199999999999998E-2</v>
      </c>
      <c r="M458">
        <v>2.93E-2</v>
      </c>
      <c r="N458">
        <v>3.1300000000000001E-2</v>
      </c>
      <c r="O458">
        <v>3.3500000000000002E-2</v>
      </c>
      <c r="P458">
        <v>3.49E-2</v>
      </c>
      <c r="Q458">
        <v>3.6400000000000002E-2</v>
      </c>
      <c r="R458">
        <v>3.7100000000000001E-2</v>
      </c>
      <c r="S458">
        <v>3.7900000000000003E-2</v>
      </c>
      <c r="T458">
        <v>3.8399999999999997E-2</v>
      </c>
      <c r="U458">
        <v>3.9199999999999999E-2</v>
      </c>
      <c r="V458">
        <v>4.0099999999999997E-2</v>
      </c>
      <c r="W458">
        <v>4.1000000000000002E-2</v>
      </c>
      <c r="X458">
        <v>4.1700000000000001E-2</v>
      </c>
      <c r="Y458">
        <v>4.2599999999999999E-2</v>
      </c>
    </row>
    <row r="459" spans="1:25" hidden="1">
      <c r="A459" t="s">
        <v>18802</v>
      </c>
      <c r="B459" t="s">
        <v>1991</v>
      </c>
      <c r="C459" t="s">
        <v>1959</v>
      </c>
      <c r="D459" t="s">
        <v>1983</v>
      </c>
      <c r="E459" t="s">
        <v>1992</v>
      </c>
      <c r="F459" t="s">
        <v>598</v>
      </c>
      <c r="G459" t="s">
        <v>599</v>
      </c>
      <c r="H459" t="s">
        <v>600</v>
      </c>
      <c r="I459" t="s">
        <v>601</v>
      </c>
      <c r="J459">
        <v>3.3999999999999998E-3</v>
      </c>
      <c r="K459">
        <v>3.5999999999999999E-3</v>
      </c>
      <c r="L459">
        <v>3.8E-3</v>
      </c>
      <c r="M459">
        <v>4.0000000000000001E-3</v>
      </c>
      <c r="N459">
        <v>4.1999999999999997E-3</v>
      </c>
      <c r="O459">
        <v>4.4000000000000003E-3</v>
      </c>
      <c r="P459">
        <v>4.4999999999999997E-3</v>
      </c>
      <c r="Q459">
        <v>4.5999999999999999E-3</v>
      </c>
      <c r="R459">
        <v>4.7000000000000002E-3</v>
      </c>
      <c r="S459">
        <v>4.7000000000000002E-3</v>
      </c>
      <c r="T459">
        <v>4.7999999999999996E-3</v>
      </c>
      <c r="U459">
        <v>4.7999999999999996E-3</v>
      </c>
      <c r="V459">
        <v>4.8999999999999998E-3</v>
      </c>
      <c r="W459">
        <v>5.0000000000000001E-3</v>
      </c>
      <c r="X459">
        <v>5.0000000000000001E-3</v>
      </c>
      <c r="Y459">
        <v>5.1000000000000004E-3</v>
      </c>
    </row>
    <row r="460" spans="1:25" hidden="1">
      <c r="A460" t="s">
        <v>18802</v>
      </c>
      <c r="B460" t="s">
        <v>1995</v>
      </c>
      <c r="C460" t="s">
        <v>1959</v>
      </c>
      <c r="D460" t="s">
        <v>1996</v>
      </c>
      <c r="E460" t="s">
        <v>1973</v>
      </c>
      <c r="F460" t="s">
        <v>598</v>
      </c>
      <c r="G460" t="s">
        <v>599</v>
      </c>
      <c r="H460" t="s">
        <v>600</v>
      </c>
      <c r="I460" t="s">
        <v>601</v>
      </c>
      <c r="J460">
        <v>0.1236</v>
      </c>
      <c r="K460">
        <v>0.13039999999999999</v>
      </c>
      <c r="L460">
        <v>0.13850000000000001</v>
      </c>
      <c r="M460">
        <v>0.14749999999999999</v>
      </c>
      <c r="N460">
        <v>0.15509999999999999</v>
      </c>
      <c r="O460">
        <v>0.1633</v>
      </c>
      <c r="P460">
        <v>0.16769999999999999</v>
      </c>
      <c r="Q460">
        <v>0.17230000000000001</v>
      </c>
      <c r="R460">
        <v>0.17460000000000001</v>
      </c>
      <c r="S460">
        <v>0.17649999999999999</v>
      </c>
      <c r="T460">
        <v>0.17849999999999999</v>
      </c>
      <c r="U460">
        <v>0.18079999999999999</v>
      </c>
      <c r="V460">
        <v>0.18329999999999999</v>
      </c>
      <c r="W460">
        <v>0.1857</v>
      </c>
      <c r="X460">
        <v>0.18820000000000001</v>
      </c>
      <c r="Y460">
        <v>0.1905</v>
      </c>
    </row>
    <row r="461" spans="1:25" hidden="1">
      <c r="A461" t="s">
        <v>18802</v>
      </c>
      <c r="B461" t="s">
        <v>1997</v>
      </c>
      <c r="C461" t="s">
        <v>1959</v>
      </c>
      <c r="D461" t="s">
        <v>1996</v>
      </c>
      <c r="E461" t="s">
        <v>1380</v>
      </c>
      <c r="F461" t="s">
        <v>598</v>
      </c>
      <c r="G461" t="s">
        <v>599</v>
      </c>
      <c r="H461" t="s">
        <v>600</v>
      </c>
      <c r="I461" t="s">
        <v>601</v>
      </c>
      <c r="J461">
        <v>2.3363999999999998</v>
      </c>
      <c r="K461">
        <v>2.4373999999999998</v>
      </c>
      <c r="L461">
        <v>2.5520999999999998</v>
      </c>
      <c r="M461">
        <v>2.6747999999999998</v>
      </c>
      <c r="N461">
        <v>2.7677999999999998</v>
      </c>
      <c r="O461">
        <v>2.871</v>
      </c>
      <c r="P461">
        <v>2.9310999999999998</v>
      </c>
      <c r="Q461">
        <v>2.9958</v>
      </c>
      <c r="R461">
        <v>3.0345</v>
      </c>
      <c r="S461">
        <v>3.0699000000000001</v>
      </c>
      <c r="T461">
        <v>3.1076999999999999</v>
      </c>
      <c r="U461">
        <v>3.1514000000000002</v>
      </c>
      <c r="V461">
        <v>3.1983000000000001</v>
      </c>
      <c r="W461">
        <v>3.2437999999999998</v>
      </c>
      <c r="X461">
        <v>3.2873000000000001</v>
      </c>
      <c r="Y461">
        <v>3.33</v>
      </c>
    </row>
    <row r="462" spans="1:25" hidden="1">
      <c r="A462" t="s">
        <v>18802</v>
      </c>
      <c r="B462" t="s">
        <v>1998</v>
      </c>
      <c r="C462" t="s">
        <v>1959</v>
      </c>
      <c r="D462" t="s">
        <v>1996</v>
      </c>
      <c r="E462" t="s">
        <v>1999</v>
      </c>
      <c r="F462" t="s">
        <v>598</v>
      </c>
      <c r="G462" t="s">
        <v>599</v>
      </c>
      <c r="H462" t="s">
        <v>600</v>
      </c>
      <c r="I462" t="s">
        <v>601</v>
      </c>
      <c r="J462">
        <v>0.83260000000000001</v>
      </c>
      <c r="K462">
        <v>0.86339999999999995</v>
      </c>
      <c r="L462">
        <v>0.8972</v>
      </c>
      <c r="M462">
        <v>0.93379999999999996</v>
      </c>
      <c r="N462">
        <v>0.95960000000000001</v>
      </c>
      <c r="O462">
        <v>0.98699999999999999</v>
      </c>
      <c r="P462">
        <v>1.0059</v>
      </c>
      <c r="Q462">
        <v>1.0256000000000001</v>
      </c>
      <c r="R462">
        <v>1.0405</v>
      </c>
      <c r="S462">
        <v>1.0553999999999999</v>
      </c>
      <c r="T462">
        <v>1.0707</v>
      </c>
      <c r="U462">
        <v>1.0886</v>
      </c>
      <c r="V462">
        <v>1.1080000000000001</v>
      </c>
      <c r="W462">
        <v>1.1272</v>
      </c>
      <c r="X462">
        <v>1.1454</v>
      </c>
      <c r="Y462">
        <v>1.1640999999999999</v>
      </c>
    </row>
    <row r="463" spans="1:25" hidden="1">
      <c r="A463" t="s">
        <v>18802</v>
      </c>
      <c r="B463" t="s">
        <v>2005</v>
      </c>
      <c r="C463" t="s">
        <v>1959</v>
      </c>
      <c r="D463" t="s">
        <v>2001</v>
      </c>
      <c r="E463" t="s">
        <v>1976</v>
      </c>
      <c r="F463" t="s">
        <v>598</v>
      </c>
      <c r="G463" t="s">
        <v>599</v>
      </c>
      <c r="H463" t="s">
        <v>600</v>
      </c>
      <c r="I463" t="s">
        <v>601</v>
      </c>
      <c r="J463">
        <v>0.30080000000000001</v>
      </c>
      <c r="K463">
        <v>0.31069999999999998</v>
      </c>
      <c r="L463">
        <v>0.32269999999999999</v>
      </c>
      <c r="M463">
        <v>0.33539999999999998</v>
      </c>
      <c r="N463">
        <v>0.3468</v>
      </c>
      <c r="O463">
        <v>0.35899999999999999</v>
      </c>
      <c r="P463">
        <v>0.36699999999999999</v>
      </c>
      <c r="Q463">
        <v>0.37559999999999999</v>
      </c>
      <c r="R463">
        <v>0.38</v>
      </c>
      <c r="S463">
        <v>0.38379999999999997</v>
      </c>
      <c r="T463">
        <v>0.38750000000000001</v>
      </c>
      <c r="U463">
        <v>0.39169999999999999</v>
      </c>
      <c r="V463">
        <v>0.39650000000000002</v>
      </c>
      <c r="W463">
        <v>0.40089999999999998</v>
      </c>
      <c r="X463">
        <v>0.40539999999999998</v>
      </c>
      <c r="Y463">
        <v>0.40970000000000001</v>
      </c>
    </row>
    <row r="464" spans="1:25" hidden="1">
      <c r="A464" t="s">
        <v>18802</v>
      </c>
      <c r="B464" t="s">
        <v>2007</v>
      </c>
      <c r="C464" t="s">
        <v>1959</v>
      </c>
      <c r="D464" t="s">
        <v>2001</v>
      </c>
      <c r="E464" t="s">
        <v>1966</v>
      </c>
      <c r="F464" t="s">
        <v>598</v>
      </c>
      <c r="G464" t="s">
        <v>599</v>
      </c>
      <c r="H464" t="s">
        <v>600</v>
      </c>
      <c r="I464" t="s">
        <v>601</v>
      </c>
      <c r="J464">
        <v>3.3500000000000002E-2</v>
      </c>
      <c r="K464">
        <v>3.3500000000000002E-2</v>
      </c>
      <c r="L464">
        <v>3.3500000000000002E-2</v>
      </c>
      <c r="M464">
        <v>3.3500000000000002E-2</v>
      </c>
      <c r="N464">
        <v>3.3500000000000002E-2</v>
      </c>
      <c r="O464">
        <v>3.3500000000000002E-2</v>
      </c>
      <c r="P464">
        <v>3.3500000000000002E-2</v>
      </c>
      <c r="Q464">
        <v>3.3500000000000002E-2</v>
      </c>
      <c r="R464">
        <v>3.3500000000000002E-2</v>
      </c>
      <c r="S464">
        <v>3.3500000000000002E-2</v>
      </c>
      <c r="T464">
        <v>3.3500000000000002E-2</v>
      </c>
      <c r="U464">
        <v>3.3500000000000002E-2</v>
      </c>
      <c r="V464">
        <v>3.3500000000000002E-2</v>
      </c>
      <c r="W464">
        <v>3.3500000000000002E-2</v>
      </c>
      <c r="X464">
        <v>3.3500000000000002E-2</v>
      </c>
      <c r="Y464">
        <v>3.3500000000000002E-2</v>
      </c>
    </row>
    <row r="465" spans="1:25" hidden="1">
      <c r="A465" t="s">
        <v>18802</v>
      </c>
      <c r="B465" t="s">
        <v>2011</v>
      </c>
      <c r="C465" t="s">
        <v>1959</v>
      </c>
      <c r="D465" t="s">
        <v>2012</v>
      </c>
      <c r="E465" t="s">
        <v>2013</v>
      </c>
      <c r="F465" t="s">
        <v>598</v>
      </c>
      <c r="G465" t="s">
        <v>599</v>
      </c>
      <c r="H465" t="s">
        <v>600</v>
      </c>
      <c r="I465" t="s">
        <v>601</v>
      </c>
      <c r="J465">
        <v>0</v>
      </c>
      <c r="K465">
        <v>0</v>
      </c>
      <c r="L465">
        <v>0</v>
      </c>
      <c r="M465">
        <v>0</v>
      </c>
      <c r="N465">
        <v>0</v>
      </c>
      <c r="O465">
        <v>0</v>
      </c>
      <c r="P465">
        <v>0</v>
      </c>
      <c r="Q465">
        <v>0</v>
      </c>
      <c r="R465">
        <v>0</v>
      </c>
      <c r="S465">
        <v>0</v>
      </c>
      <c r="T465">
        <v>0</v>
      </c>
      <c r="U465">
        <v>0</v>
      </c>
      <c r="V465">
        <v>0</v>
      </c>
      <c r="W465">
        <v>0</v>
      </c>
      <c r="X465">
        <v>0</v>
      </c>
      <c r="Y465">
        <v>0</v>
      </c>
    </row>
    <row r="466" spans="1:25" hidden="1">
      <c r="A466" t="s">
        <v>18802</v>
      </c>
      <c r="B466" t="s">
        <v>2014</v>
      </c>
      <c r="C466" t="s">
        <v>1959</v>
      </c>
      <c r="D466" t="s">
        <v>2012</v>
      </c>
      <c r="E466" t="s">
        <v>1970</v>
      </c>
      <c r="F466" t="s">
        <v>598</v>
      </c>
      <c r="G466" t="s">
        <v>599</v>
      </c>
      <c r="H466" t="s">
        <v>600</v>
      </c>
      <c r="I466" t="s">
        <v>601</v>
      </c>
      <c r="J466">
        <v>0.1804</v>
      </c>
      <c r="K466">
        <v>0.17699999999999999</v>
      </c>
      <c r="L466">
        <v>0.1736</v>
      </c>
      <c r="M466">
        <v>0.16839999999999999</v>
      </c>
      <c r="N466">
        <v>0.1661</v>
      </c>
      <c r="O466">
        <v>0.16259999999999999</v>
      </c>
      <c r="P466">
        <v>0.16420000000000001</v>
      </c>
      <c r="Q466">
        <v>0.16600000000000001</v>
      </c>
      <c r="R466">
        <v>0.1666</v>
      </c>
      <c r="S466">
        <v>0.1673</v>
      </c>
      <c r="T466">
        <v>0.16789999999999999</v>
      </c>
      <c r="U466">
        <v>0.1686</v>
      </c>
      <c r="V466">
        <v>0.16969999999999999</v>
      </c>
      <c r="W466">
        <v>0.1704</v>
      </c>
      <c r="X466">
        <v>0.17130000000000001</v>
      </c>
      <c r="Y466">
        <v>0.17199999999999999</v>
      </c>
    </row>
    <row r="467" spans="1:25" hidden="1">
      <c r="A467" t="s">
        <v>18802</v>
      </c>
      <c r="B467" t="s">
        <v>2015</v>
      </c>
      <c r="C467" t="s">
        <v>1959</v>
      </c>
      <c r="D467" t="s">
        <v>1817</v>
      </c>
      <c r="E467" t="s">
        <v>1973</v>
      </c>
      <c r="F467" t="s">
        <v>598</v>
      </c>
      <c r="G467" t="s">
        <v>599</v>
      </c>
      <c r="H467" t="s">
        <v>600</v>
      </c>
      <c r="I467" t="s">
        <v>601</v>
      </c>
      <c r="J467">
        <v>0.15970000000000001</v>
      </c>
      <c r="K467">
        <v>0.15970000000000001</v>
      </c>
      <c r="L467">
        <v>0.15970000000000001</v>
      </c>
      <c r="M467">
        <v>0.15970000000000001</v>
      </c>
      <c r="N467">
        <v>0.15970000000000001</v>
      </c>
      <c r="O467">
        <v>0.15970000000000001</v>
      </c>
      <c r="P467">
        <v>0.15970000000000001</v>
      </c>
      <c r="Q467">
        <v>0.15970000000000001</v>
      </c>
      <c r="R467">
        <v>0.15970000000000001</v>
      </c>
      <c r="S467">
        <v>0.15970000000000001</v>
      </c>
      <c r="T467">
        <v>0.15970000000000001</v>
      </c>
      <c r="U467">
        <v>0.15970000000000001</v>
      </c>
      <c r="V467">
        <v>0.15970000000000001</v>
      </c>
      <c r="W467">
        <v>0.15970000000000001</v>
      </c>
      <c r="X467">
        <v>0.15970000000000001</v>
      </c>
      <c r="Y467">
        <v>0.15970000000000001</v>
      </c>
    </row>
    <row r="468" spans="1:25" hidden="1">
      <c r="A468" t="s">
        <v>18802</v>
      </c>
      <c r="B468" t="s">
        <v>2018</v>
      </c>
      <c r="C468" t="s">
        <v>1959</v>
      </c>
      <c r="D468" t="s">
        <v>1817</v>
      </c>
      <c r="E468" t="s">
        <v>1380</v>
      </c>
      <c r="F468" t="s">
        <v>598</v>
      </c>
      <c r="G468" t="s">
        <v>599</v>
      </c>
      <c r="H468" t="s">
        <v>600</v>
      </c>
      <c r="I468" t="s">
        <v>601</v>
      </c>
      <c r="J468">
        <v>4.3799999999999999E-2</v>
      </c>
      <c r="K468">
        <v>4.6100000000000002E-2</v>
      </c>
      <c r="L468">
        <v>4.8800000000000003E-2</v>
      </c>
      <c r="M468">
        <v>5.1799999999999999E-2</v>
      </c>
      <c r="N468">
        <v>5.4100000000000002E-2</v>
      </c>
      <c r="O468">
        <v>5.6800000000000003E-2</v>
      </c>
      <c r="P468">
        <v>5.8299999999999998E-2</v>
      </c>
      <c r="Q468">
        <v>5.9799999999999999E-2</v>
      </c>
      <c r="R468">
        <v>6.0600000000000001E-2</v>
      </c>
      <c r="S468">
        <v>6.13E-2</v>
      </c>
      <c r="T468">
        <v>6.2E-2</v>
      </c>
      <c r="U468">
        <v>6.2899999999999998E-2</v>
      </c>
      <c r="V468">
        <v>6.3700000000000007E-2</v>
      </c>
      <c r="W468">
        <v>6.4699999999999994E-2</v>
      </c>
      <c r="X468">
        <v>6.5600000000000006E-2</v>
      </c>
      <c r="Y468">
        <v>6.6400000000000001E-2</v>
      </c>
    </row>
    <row r="469" spans="1:25" hidden="1">
      <c r="A469" t="s">
        <v>18802</v>
      </c>
      <c r="B469" t="s">
        <v>2019</v>
      </c>
      <c r="C469" t="s">
        <v>1959</v>
      </c>
      <c r="D469" t="s">
        <v>1817</v>
      </c>
      <c r="E469" t="s">
        <v>1976</v>
      </c>
      <c r="F469" t="s">
        <v>598</v>
      </c>
      <c r="G469" t="s">
        <v>599</v>
      </c>
      <c r="H469" t="s">
        <v>600</v>
      </c>
      <c r="I469" t="s">
        <v>601</v>
      </c>
      <c r="J469">
        <v>0.9778</v>
      </c>
      <c r="K469">
        <v>0.9778</v>
      </c>
      <c r="L469">
        <v>0.97789999999999999</v>
      </c>
      <c r="M469">
        <v>0.97789999999999999</v>
      </c>
      <c r="N469">
        <v>0.97789999999999999</v>
      </c>
      <c r="O469">
        <v>0.97789999999999999</v>
      </c>
      <c r="P469">
        <v>0.97789999999999999</v>
      </c>
      <c r="Q469">
        <v>0.97789999999999999</v>
      </c>
      <c r="R469">
        <v>0.97789999999999999</v>
      </c>
      <c r="S469">
        <v>0.97789999999999999</v>
      </c>
      <c r="T469">
        <v>0.97789999999999999</v>
      </c>
      <c r="U469">
        <v>0.97789999999999999</v>
      </c>
      <c r="V469">
        <v>0.97789999999999999</v>
      </c>
      <c r="W469">
        <v>0.97789999999999999</v>
      </c>
      <c r="X469">
        <v>0.97789999999999999</v>
      </c>
      <c r="Y469">
        <v>0.97789999999999999</v>
      </c>
    </row>
    <row r="470" spans="1:25" hidden="1">
      <c r="A470" t="s">
        <v>18802</v>
      </c>
      <c r="B470" t="s">
        <v>2020</v>
      </c>
      <c r="C470" t="s">
        <v>1959</v>
      </c>
      <c r="D470" t="s">
        <v>1817</v>
      </c>
      <c r="E470" t="s">
        <v>1999</v>
      </c>
      <c r="F470" t="s">
        <v>598</v>
      </c>
      <c r="G470" t="s">
        <v>599</v>
      </c>
      <c r="H470" t="s">
        <v>600</v>
      </c>
      <c r="I470" t="s">
        <v>601</v>
      </c>
      <c r="J470">
        <v>4.1000000000000003E-3</v>
      </c>
      <c r="K470">
        <v>4.1999999999999997E-3</v>
      </c>
      <c r="L470">
        <v>4.3E-3</v>
      </c>
      <c r="M470">
        <v>4.4000000000000003E-3</v>
      </c>
      <c r="N470">
        <v>4.4999999999999997E-3</v>
      </c>
      <c r="O470">
        <v>4.4999999999999997E-3</v>
      </c>
      <c r="P470">
        <v>4.5999999999999999E-3</v>
      </c>
      <c r="Q470">
        <v>4.7000000000000002E-3</v>
      </c>
      <c r="R470">
        <v>4.7000000000000002E-3</v>
      </c>
      <c r="S470">
        <v>4.7999999999999996E-3</v>
      </c>
      <c r="T470">
        <v>4.8999999999999998E-3</v>
      </c>
      <c r="U470">
        <v>5.0000000000000001E-3</v>
      </c>
      <c r="V470">
        <v>5.1000000000000004E-3</v>
      </c>
      <c r="W470">
        <v>5.1999999999999998E-3</v>
      </c>
      <c r="X470">
        <v>5.3E-3</v>
      </c>
      <c r="Y470">
        <v>5.4000000000000003E-3</v>
      </c>
    </row>
    <row r="471" spans="1:25" hidden="1">
      <c r="A471" t="s">
        <v>18802</v>
      </c>
      <c r="B471" t="s">
        <v>2021</v>
      </c>
      <c r="C471" t="s">
        <v>1959</v>
      </c>
      <c r="D471" t="s">
        <v>1817</v>
      </c>
      <c r="E471" t="s">
        <v>2022</v>
      </c>
      <c r="F471" t="s">
        <v>598</v>
      </c>
      <c r="G471" t="s">
        <v>599</v>
      </c>
      <c r="H471" t="s">
        <v>600</v>
      </c>
      <c r="I471" t="s">
        <v>601</v>
      </c>
      <c r="J471">
        <v>1.47E-2</v>
      </c>
      <c r="K471">
        <v>1.43E-2</v>
      </c>
      <c r="L471">
        <v>1.3899999999999999E-2</v>
      </c>
      <c r="M471">
        <v>1.3299999999999999E-2</v>
      </c>
      <c r="N471">
        <v>1.2999999999999999E-2</v>
      </c>
      <c r="O471">
        <v>1.26E-2</v>
      </c>
      <c r="P471">
        <v>1.2699999999999999E-2</v>
      </c>
      <c r="Q471">
        <v>1.29E-2</v>
      </c>
      <c r="R471">
        <v>1.29E-2</v>
      </c>
      <c r="S471">
        <v>1.2999999999999999E-2</v>
      </c>
      <c r="T471">
        <v>1.2999999999999999E-2</v>
      </c>
      <c r="U471">
        <v>1.2999999999999999E-2</v>
      </c>
      <c r="V471">
        <v>1.3100000000000001E-2</v>
      </c>
      <c r="W471">
        <v>1.3100000000000001E-2</v>
      </c>
      <c r="X471">
        <v>1.32E-2</v>
      </c>
      <c r="Y471">
        <v>1.32E-2</v>
      </c>
    </row>
    <row r="472" spans="1:25" hidden="1">
      <c r="A472" t="s">
        <v>18802</v>
      </c>
      <c r="B472" t="s">
        <v>2026</v>
      </c>
      <c r="C472" t="s">
        <v>1959</v>
      </c>
      <c r="D472" t="s">
        <v>1817</v>
      </c>
      <c r="E472" t="s">
        <v>2027</v>
      </c>
      <c r="F472" t="s">
        <v>598</v>
      </c>
      <c r="G472" t="s">
        <v>599</v>
      </c>
      <c r="H472" t="s">
        <v>600</v>
      </c>
      <c r="I472" t="s">
        <v>601</v>
      </c>
      <c r="J472">
        <v>8.9999999999999998E-4</v>
      </c>
      <c r="K472">
        <v>1E-3</v>
      </c>
      <c r="L472">
        <v>1E-3</v>
      </c>
      <c r="M472">
        <v>1E-3</v>
      </c>
      <c r="N472">
        <v>1E-3</v>
      </c>
      <c r="O472">
        <v>1.1000000000000001E-3</v>
      </c>
      <c r="P472">
        <v>1.1000000000000001E-3</v>
      </c>
      <c r="Q472">
        <v>1.1000000000000001E-3</v>
      </c>
      <c r="R472">
        <v>1.1000000000000001E-3</v>
      </c>
      <c r="S472">
        <v>1.1000000000000001E-3</v>
      </c>
      <c r="T472">
        <v>1.1000000000000001E-3</v>
      </c>
      <c r="U472">
        <v>1.1999999999999999E-3</v>
      </c>
      <c r="V472">
        <v>1.1999999999999999E-3</v>
      </c>
      <c r="W472">
        <v>1.1999999999999999E-3</v>
      </c>
      <c r="X472">
        <v>1.1999999999999999E-3</v>
      </c>
      <c r="Y472">
        <v>1.2999999999999999E-3</v>
      </c>
    </row>
    <row r="473" spans="1:25" hidden="1">
      <c r="A473" t="s">
        <v>18802</v>
      </c>
      <c r="B473" t="s">
        <v>2028</v>
      </c>
      <c r="C473" t="s">
        <v>1959</v>
      </c>
      <c r="D473" t="s">
        <v>1817</v>
      </c>
      <c r="E473" t="s">
        <v>1966</v>
      </c>
      <c r="F473" t="s">
        <v>598</v>
      </c>
      <c r="G473" t="s">
        <v>599</v>
      </c>
      <c r="H473" t="s">
        <v>600</v>
      </c>
      <c r="I473" t="s">
        <v>601</v>
      </c>
      <c r="J473">
        <v>3.6316000000000002</v>
      </c>
      <c r="K473">
        <v>3.7265999999999999</v>
      </c>
      <c r="L473">
        <v>3.8149000000000002</v>
      </c>
      <c r="M473">
        <v>3.9161000000000001</v>
      </c>
      <c r="N473">
        <v>4.0312000000000001</v>
      </c>
      <c r="O473">
        <v>4.1327999999999996</v>
      </c>
      <c r="P473">
        <v>4.2785000000000002</v>
      </c>
      <c r="Q473">
        <v>4.4077000000000002</v>
      </c>
      <c r="R473">
        <v>4.4640000000000004</v>
      </c>
      <c r="S473">
        <v>4.5168999999999997</v>
      </c>
      <c r="T473">
        <v>4.5666000000000002</v>
      </c>
      <c r="U473">
        <v>4.6227999999999998</v>
      </c>
      <c r="V473">
        <v>4.6791</v>
      </c>
      <c r="W473">
        <v>4.7352999999999996</v>
      </c>
      <c r="X473">
        <v>4.7882999999999996</v>
      </c>
      <c r="Y473">
        <v>4.8445999999999998</v>
      </c>
    </row>
    <row r="474" spans="1:25" hidden="1">
      <c r="A474" t="s">
        <v>18802</v>
      </c>
      <c r="B474" t="s">
        <v>2029</v>
      </c>
      <c r="C474" t="s">
        <v>1959</v>
      </c>
      <c r="D474" t="s">
        <v>1817</v>
      </c>
      <c r="E474" t="s">
        <v>1979</v>
      </c>
      <c r="F474" t="s">
        <v>598</v>
      </c>
      <c r="G474" t="s">
        <v>599</v>
      </c>
      <c r="H474" t="s">
        <v>600</v>
      </c>
      <c r="I474" t="s">
        <v>601</v>
      </c>
      <c r="J474">
        <v>2.9999999999999997E-4</v>
      </c>
      <c r="K474">
        <v>2.9999999999999997E-4</v>
      </c>
      <c r="L474">
        <v>2.9999999999999997E-4</v>
      </c>
      <c r="M474">
        <v>2.9999999999999997E-4</v>
      </c>
      <c r="N474">
        <v>2.9999999999999997E-4</v>
      </c>
      <c r="O474">
        <v>2.9999999999999997E-4</v>
      </c>
      <c r="P474">
        <v>2.9999999999999997E-4</v>
      </c>
      <c r="Q474">
        <v>2.9999999999999997E-4</v>
      </c>
      <c r="R474">
        <v>2.9999999999999997E-4</v>
      </c>
      <c r="S474">
        <v>2.9999999999999997E-4</v>
      </c>
      <c r="T474">
        <v>2.9999999999999997E-4</v>
      </c>
      <c r="U474">
        <v>2.9999999999999997E-4</v>
      </c>
      <c r="V474">
        <v>2.9999999999999997E-4</v>
      </c>
      <c r="W474">
        <v>2.9999999999999997E-4</v>
      </c>
      <c r="X474">
        <v>2.9999999999999997E-4</v>
      </c>
      <c r="Y474">
        <v>2.9999999999999997E-4</v>
      </c>
    </row>
    <row r="475" spans="1:25" hidden="1">
      <c r="A475" t="s">
        <v>18802</v>
      </c>
      <c r="B475" t="s">
        <v>2033</v>
      </c>
      <c r="C475" t="s">
        <v>1959</v>
      </c>
      <c r="D475" t="s">
        <v>648</v>
      </c>
      <c r="E475" t="s">
        <v>973</v>
      </c>
      <c r="F475" t="s">
        <v>598</v>
      </c>
      <c r="G475" t="s">
        <v>599</v>
      </c>
      <c r="H475" t="s">
        <v>600</v>
      </c>
      <c r="I475" t="s">
        <v>601</v>
      </c>
      <c r="J475">
        <v>0</v>
      </c>
      <c r="K475">
        <v>0</v>
      </c>
      <c r="L475">
        <v>0</v>
      </c>
      <c r="M475">
        <v>0</v>
      </c>
      <c r="N475">
        <v>0</v>
      </c>
      <c r="O475">
        <v>0</v>
      </c>
      <c r="P475">
        <v>0</v>
      </c>
      <c r="Q475">
        <v>0</v>
      </c>
      <c r="R475">
        <v>0</v>
      </c>
      <c r="S475">
        <v>0</v>
      </c>
      <c r="T475">
        <v>0</v>
      </c>
      <c r="U475">
        <v>0</v>
      </c>
      <c r="V475">
        <v>0</v>
      </c>
      <c r="W475">
        <v>0</v>
      </c>
      <c r="X475">
        <v>0</v>
      </c>
      <c r="Y475">
        <v>0</v>
      </c>
    </row>
    <row r="476" spans="1:25" hidden="1">
      <c r="A476" t="s">
        <v>18802</v>
      </c>
      <c r="B476" t="s">
        <v>2034</v>
      </c>
      <c r="C476" t="s">
        <v>1959</v>
      </c>
      <c r="D476" t="s">
        <v>648</v>
      </c>
      <c r="E476" t="s">
        <v>1973</v>
      </c>
      <c r="F476" t="s">
        <v>598</v>
      </c>
      <c r="G476" t="s">
        <v>599</v>
      </c>
      <c r="H476" t="s">
        <v>600</v>
      </c>
      <c r="I476" t="s">
        <v>601</v>
      </c>
      <c r="J476">
        <v>0.2611</v>
      </c>
      <c r="K476">
        <v>0.26269999999999999</v>
      </c>
      <c r="L476">
        <v>0.26490000000000002</v>
      </c>
      <c r="M476">
        <v>0.26919999999999999</v>
      </c>
      <c r="N476">
        <v>0.27</v>
      </c>
      <c r="O476">
        <v>0.2717</v>
      </c>
      <c r="P476">
        <v>0.27579999999999999</v>
      </c>
      <c r="Q476">
        <v>0.28139999999999998</v>
      </c>
      <c r="R476">
        <v>0.28389999999999999</v>
      </c>
      <c r="S476">
        <v>0.28820000000000001</v>
      </c>
      <c r="T476">
        <v>0.2923</v>
      </c>
      <c r="U476">
        <v>0.2954</v>
      </c>
      <c r="V476">
        <v>0.29870000000000002</v>
      </c>
      <c r="W476">
        <v>0.3019</v>
      </c>
      <c r="X476">
        <v>0.30530000000000002</v>
      </c>
      <c r="Y476">
        <v>0.3085</v>
      </c>
    </row>
    <row r="477" spans="1:25" hidden="1">
      <c r="A477" t="s">
        <v>18802</v>
      </c>
      <c r="B477" t="s">
        <v>2037</v>
      </c>
      <c r="C477" t="s">
        <v>1959</v>
      </c>
      <c r="D477" t="s">
        <v>648</v>
      </c>
      <c r="E477" t="s">
        <v>646</v>
      </c>
      <c r="F477" t="s">
        <v>598</v>
      </c>
      <c r="G477" t="s">
        <v>599</v>
      </c>
      <c r="H477" t="s">
        <v>600</v>
      </c>
      <c r="I477" t="s">
        <v>601</v>
      </c>
      <c r="J477">
        <v>0.21160000000000001</v>
      </c>
      <c r="K477">
        <v>0.22270000000000001</v>
      </c>
      <c r="L477">
        <v>0.2361</v>
      </c>
      <c r="M477">
        <v>0.25080000000000002</v>
      </c>
      <c r="N477">
        <v>0.26319999999999999</v>
      </c>
      <c r="O477">
        <v>0.2767</v>
      </c>
      <c r="P477">
        <v>0.28399999999999997</v>
      </c>
      <c r="Q477">
        <v>0.29139999999999999</v>
      </c>
      <c r="R477">
        <v>0.29509999999999997</v>
      </c>
      <c r="S477">
        <v>0.2984</v>
      </c>
      <c r="T477">
        <v>0.30159999999999998</v>
      </c>
      <c r="U477">
        <v>0.30549999999999999</v>
      </c>
      <c r="V477">
        <v>0.3095</v>
      </c>
      <c r="W477">
        <v>0.31340000000000001</v>
      </c>
      <c r="X477">
        <v>0.3175</v>
      </c>
      <c r="Y477">
        <v>0.32140000000000002</v>
      </c>
    </row>
    <row r="478" spans="1:25" hidden="1">
      <c r="A478" t="s">
        <v>18802</v>
      </c>
      <c r="B478" t="s">
        <v>2039</v>
      </c>
      <c r="C478" t="s">
        <v>1959</v>
      </c>
      <c r="D478" t="s">
        <v>648</v>
      </c>
      <c r="E478" t="s">
        <v>1378</v>
      </c>
      <c r="F478" t="s">
        <v>598</v>
      </c>
      <c r="G478" t="s">
        <v>599</v>
      </c>
      <c r="H478" t="s">
        <v>600</v>
      </c>
      <c r="I478" t="s">
        <v>601</v>
      </c>
      <c r="J478">
        <v>1.7049000000000001</v>
      </c>
      <c r="K478">
        <v>1.7612000000000001</v>
      </c>
      <c r="L478">
        <v>1.8305</v>
      </c>
      <c r="M478">
        <v>1.9034</v>
      </c>
      <c r="N478">
        <v>1.9693000000000001</v>
      </c>
      <c r="O478">
        <v>2.0386000000000002</v>
      </c>
      <c r="P478">
        <v>2.0880000000000001</v>
      </c>
      <c r="Q478">
        <v>2.1387</v>
      </c>
      <c r="R478">
        <v>2.1633</v>
      </c>
      <c r="S478">
        <v>2.1863999999999999</v>
      </c>
      <c r="T478">
        <v>2.2090000000000001</v>
      </c>
      <c r="U478">
        <v>2.2351000000000001</v>
      </c>
      <c r="V478">
        <v>2.2631000000000001</v>
      </c>
      <c r="W478">
        <v>2.2896000000000001</v>
      </c>
      <c r="X478">
        <v>2.3172999999999999</v>
      </c>
      <c r="Y478">
        <v>2.3439000000000001</v>
      </c>
    </row>
    <row r="479" spans="1:25" hidden="1">
      <c r="A479" t="s">
        <v>18802</v>
      </c>
      <c r="B479" t="s">
        <v>2040</v>
      </c>
      <c r="C479" t="s">
        <v>1959</v>
      </c>
      <c r="D479" t="s">
        <v>648</v>
      </c>
      <c r="E479" t="s">
        <v>1962</v>
      </c>
      <c r="F479" t="s">
        <v>598</v>
      </c>
      <c r="G479" t="s">
        <v>599</v>
      </c>
      <c r="H479" t="s">
        <v>600</v>
      </c>
      <c r="I479" t="s">
        <v>601</v>
      </c>
      <c r="J479">
        <v>1E-4</v>
      </c>
      <c r="K479">
        <v>1E-4</v>
      </c>
      <c r="L479">
        <v>1E-4</v>
      </c>
      <c r="M479">
        <v>1E-4</v>
      </c>
      <c r="N479">
        <v>1E-4</v>
      </c>
      <c r="O479">
        <v>1E-4</v>
      </c>
      <c r="P479">
        <v>1E-4</v>
      </c>
      <c r="Q479">
        <v>1E-4</v>
      </c>
      <c r="R479">
        <v>1E-4</v>
      </c>
      <c r="S479">
        <v>1E-4</v>
      </c>
      <c r="T479">
        <v>1E-4</v>
      </c>
      <c r="U479">
        <v>1E-4</v>
      </c>
      <c r="V479">
        <v>1E-4</v>
      </c>
      <c r="W479">
        <v>1E-4</v>
      </c>
      <c r="X479">
        <v>1E-4</v>
      </c>
      <c r="Y479">
        <v>1E-4</v>
      </c>
    </row>
    <row r="480" spans="1:25" hidden="1">
      <c r="A480" t="s">
        <v>18802</v>
      </c>
      <c r="B480" t="s">
        <v>2042</v>
      </c>
      <c r="C480" t="s">
        <v>1959</v>
      </c>
      <c r="D480" t="s">
        <v>648</v>
      </c>
      <c r="E480" t="s">
        <v>1380</v>
      </c>
      <c r="F480" t="s">
        <v>598</v>
      </c>
      <c r="G480" t="s">
        <v>599</v>
      </c>
      <c r="H480" t="s">
        <v>600</v>
      </c>
      <c r="I480" t="s">
        <v>601</v>
      </c>
      <c r="J480">
        <v>0.33950000000000002</v>
      </c>
      <c r="K480">
        <v>0.35730000000000001</v>
      </c>
      <c r="L480">
        <v>0.37819999999999998</v>
      </c>
      <c r="M480">
        <v>0.4012</v>
      </c>
      <c r="N480">
        <v>0.42009999999999997</v>
      </c>
      <c r="O480">
        <v>0.44080000000000003</v>
      </c>
      <c r="P480">
        <v>0.45219999999999999</v>
      </c>
      <c r="Q480">
        <v>0.46400000000000002</v>
      </c>
      <c r="R480">
        <v>0.46989999999999998</v>
      </c>
      <c r="S480">
        <v>0.47560000000000002</v>
      </c>
      <c r="T480">
        <v>0.48110000000000003</v>
      </c>
      <c r="U480">
        <v>0.48780000000000001</v>
      </c>
      <c r="V480">
        <v>0.49480000000000002</v>
      </c>
      <c r="W480">
        <v>0.50139999999999996</v>
      </c>
      <c r="X480">
        <v>0.50849999999999995</v>
      </c>
      <c r="Y480">
        <v>0.5151</v>
      </c>
    </row>
    <row r="481" spans="1:25" hidden="1">
      <c r="A481" t="s">
        <v>18802</v>
      </c>
      <c r="B481" t="s">
        <v>2055</v>
      </c>
      <c r="C481" t="s">
        <v>1959</v>
      </c>
      <c r="D481" t="s">
        <v>648</v>
      </c>
      <c r="E481" t="s">
        <v>1970</v>
      </c>
      <c r="F481" t="s">
        <v>598</v>
      </c>
      <c r="G481" t="s">
        <v>599</v>
      </c>
      <c r="H481" t="s">
        <v>600</v>
      </c>
      <c r="I481" t="s">
        <v>601</v>
      </c>
      <c r="J481">
        <v>0</v>
      </c>
      <c r="K481">
        <v>0</v>
      </c>
      <c r="L481">
        <v>0</v>
      </c>
      <c r="M481">
        <v>0</v>
      </c>
      <c r="N481">
        <v>0</v>
      </c>
      <c r="O481">
        <v>0</v>
      </c>
      <c r="P481">
        <v>0</v>
      </c>
      <c r="Q481">
        <v>0</v>
      </c>
      <c r="R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X481">
        <v>0</v>
      </c>
      <c r="Y481">
        <v>0</v>
      </c>
    </row>
    <row r="482" spans="1:25" hidden="1">
      <c r="A482" t="s">
        <v>18802</v>
      </c>
      <c r="B482" t="s">
        <v>2056</v>
      </c>
      <c r="C482" t="s">
        <v>1959</v>
      </c>
      <c r="D482" t="s">
        <v>648</v>
      </c>
      <c r="E482" t="s">
        <v>2057</v>
      </c>
      <c r="F482" t="s">
        <v>598</v>
      </c>
      <c r="G482" t="s">
        <v>599</v>
      </c>
      <c r="H482" t="s">
        <v>600</v>
      </c>
      <c r="I482" t="s">
        <v>601</v>
      </c>
      <c r="J482">
        <v>1E-4</v>
      </c>
      <c r="K482">
        <v>0</v>
      </c>
      <c r="L482">
        <v>0</v>
      </c>
      <c r="M482">
        <v>0</v>
      </c>
      <c r="N482">
        <v>0</v>
      </c>
      <c r="O482">
        <v>0</v>
      </c>
      <c r="P482">
        <v>0</v>
      </c>
      <c r="Q482">
        <v>0</v>
      </c>
      <c r="R482">
        <v>0</v>
      </c>
      <c r="S482">
        <v>0</v>
      </c>
      <c r="T482">
        <v>0</v>
      </c>
      <c r="U482">
        <v>0</v>
      </c>
      <c r="V482">
        <v>0</v>
      </c>
      <c r="W482">
        <v>0</v>
      </c>
      <c r="X482">
        <v>0</v>
      </c>
      <c r="Y482">
        <v>0</v>
      </c>
    </row>
    <row r="483" spans="1:25" hidden="1">
      <c r="A483" t="s">
        <v>18802</v>
      </c>
      <c r="B483" t="s">
        <v>2058</v>
      </c>
      <c r="C483" t="s">
        <v>1959</v>
      </c>
      <c r="D483" t="s">
        <v>648</v>
      </c>
      <c r="E483" t="s">
        <v>2025</v>
      </c>
      <c r="F483" t="s">
        <v>598</v>
      </c>
      <c r="G483" t="s">
        <v>599</v>
      </c>
      <c r="H483" t="s">
        <v>600</v>
      </c>
      <c r="I483" t="s">
        <v>601</v>
      </c>
      <c r="J483">
        <v>6.1999999999999998E-3</v>
      </c>
      <c r="K483">
        <v>6.0000000000000001E-3</v>
      </c>
      <c r="L483">
        <v>5.8999999999999999E-3</v>
      </c>
      <c r="M483">
        <v>5.4999999999999997E-3</v>
      </c>
      <c r="N483">
        <v>5.4000000000000003E-3</v>
      </c>
      <c r="O483">
        <v>5.1999999999999998E-3</v>
      </c>
      <c r="P483">
        <v>5.3E-3</v>
      </c>
      <c r="Q483">
        <v>5.4000000000000003E-3</v>
      </c>
      <c r="R483">
        <v>5.4000000000000003E-3</v>
      </c>
      <c r="S483">
        <v>5.4000000000000003E-3</v>
      </c>
      <c r="T483">
        <v>5.4000000000000003E-3</v>
      </c>
      <c r="U483">
        <v>5.4000000000000003E-3</v>
      </c>
      <c r="V483">
        <v>5.4000000000000003E-3</v>
      </c>
      <c r="W483">
        <v>5.4999999999999997E-3</v>
      </c>
      <c r="X483">
        <v>5.4999999999999997E-3</v>
      </c>
      <c r="Y483">
        <v>5.4999999999999997E-3</v>
      </c>
    </row>
    <row r="484" spans="1:25" hidden="1">
      <c r="A484" t="s">
        <v>18802</v>
      </c>
      <c r="B484" t="s">
        <v>2059</v>
      </c>
      <c r="C484" t="s">
        <v>1959</v>
      </c>
      <c r="D484" t="s">
        <v>648</v>
      </c>
      <c r="E484" t="s">
        <v>2060</v>
      </c>
      <c r="F484" t="s">
        <v>598</v>
      </c>
      <c r="G484" t="s">
        <v>599</v>
      </c>
      <c r="H484" t="s">
        <v>600</v>
      </c>
      <c r="I484" t="s">
        <v>601</v>
      </c>
      <c r="J484">
        <v>7.4999999999999997E-3</v>
      </c>
      <c r="K484">
        <v>7.3000000000000001E-3</v>
      </c>
      <c r="L484">
        <v>7.0000000000000001E-3</v>
      </c>
      <c r="M484">
        <v>6.7000000000000002E-3</v>
      </c>
      <c r="N484">
        <v>6.6E-3</v>
      </c>
      <c r="O484">
        <v>6.4000000000000003E-3</v>
      </c>
      <c r="P484">
        <v>6.4999999999999997E-3</v>
      </c>
      <c r="Q484">
        <v>6.4999999999999997E-3</v>
      </c>
      <c r="R484">
        <v>6.6E-3</v>
      </c>
      <c r="S484">
        <v>6.6E-3</v>
      </c>
      <c r="T484">
        <v>6.6E-3</v>
      </c>
      <c r="U484">
        <v>6.6E-3</v>
      </c>
      <c r="V484">
        <v>6.6E-3</v>
      </c>
      <c r="W484">
        <v>6.6E-3</v>
      </c>
      <c r="X484">
        <v>6.7000000000000002E-3</v>
      </c>
      <c r="Y484">
        <v>6.7000000000000002E-3</v>
      </c>
    </row>
    <row r="485" spans="1:25" hidden="1">
      <c r="A485" t="s">
        <v>18802</v>
      </c>
      <c r="B485" t="s">
        <v>2061</v>
      </c>
      <c r="C485" t="s">
        <v>1959</v>
      </c>
      <c r="D485" t="s">
        <v>648</v>
      </c>
      <c r="E485" t="s">
        <v>2062</v>
      </c>
      <c r="F485" t="s">
        <v>598</v>
      </c>
      <c r="G485" t="s">
        <v>599</v>
      </c>
      <c r="H485" t="s">
        <v>600</v>
      </c>
      <c r="I485" t="s">
        <v>601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0</v>
      </c>
      <c r="P485">
        <v>0</v>
      </c>
      <c r="Q485">
        <v>0</v>
      </c>
      <c r="R485">
        <v>0</v>
      </c>
      <c r="S485">
        <v>0</v>
      </c>
      <c r="T485">
        <v>0</v>
      </c>
      <c r="U485">
        <v>0</v>
      </c>
      <c r="V485">
        <v>0</v>
      </c>
      <c r="W485">
        <v>0</v>
      </c>
      <c r="X485">
        <v>0</v>
      </c>
      <c r="Y485">
        <v>0</v>
      </c>
    </row>
    <row r="486" spans="1:25" hidden="1">
      <c r="A486" t="s">
        <v>18802</v>
      </c>
      <c r="B486" t="s">
        <v>2067</v>
      </c>
      <c r="C486" t="s">
        <v>1959</v>
      </c>
      <c r="D486" t="s">
        <v>648</v>
      </c>
      <c r="E486" t="s">
        <v>2027</v>
      </c>
      <c r="F486" t="s">
        <v>598</v>
      </c>
      <c r="G486" t="s">
        <v>599</v>
      </c>
      <c r="H486" t="s">
        <v>600</v>
      </c>
      <c r="I486" t="s">
        <v>601</v>
      </c>
      <c r="J486">
        <v>3.7000000000000002E-3</v>
      </c>
      <c r="K486">
        <v>3.5999999999999999E-3</v>
      </c>
      <c r="L486">
        <v>3.7000000000000002E-3</v>
      </c>
      <c r="M486">
        <v>3.8E-3</v>
      </c>
      <c r="N486">
        <v>3.8E-3</v>
      </c>
      <c r="O486">
        <v>3.8E-3</v>
      </c>
      <c r="P486">
        <v>3.8E-3</v>
      </c>
      <c r="Q486">
        <v>3.8E-3</v>
      </c>
      <c r="R486">
        <v>3.8999999999999998E-3</v>
      </c>
      <c r="S486">
        <v>3.8999999999999998E-3</v>
      </c>
      <c r="T486">
        <v>4.1000000000000003E-3</v>
      </c>
      <c r="U486">
        <v>4.1999999999999997E-3</v>
      </c>
      <c r="V486">
        <v>4.1999999999999997E-3</v>
      </c>
      <c r="W486">
        <v>4.3E-3</v>
      </c>
      <c r="X486">
        <v>4.4000000000000003E-3</v>
      </c>
      <c r="Y486">
        <v>4.4000000000000003E-3</v>
      </c>
    </row>
    <row r="487" spans="1:25" hidden="1">
      <c r="A487" t="s">
        <v>18802</v>
      </c>
      <c r="B487" t="s">
        <v>2070</v>
      </c>
      <c r="C487" t="s">
        <v>1959</v>
      </c>
      <c r="D487" t="s">
        <v>648</v>
      </c>
      <c r="E487" t="s">
        <v>2071</v>
      </c>
      <c r="F487" t="s">
        <v>598</v>
      </c>
      <c r="G487" t="s">
        <v>599</v>
      </c>
      <c r="H487" t="s">
        <v>600</v>
      </c>
      <c r="I487" t="s">
        <v>601</v>
      </c>
      <c r="J487">
        <v>1.2999999999999999E-3</v>
      </c>
      <c r="K487">
        <v>1.2999999999999999E-3</v>
      </c>
      <c r="L487">
        <v>1.2999999999999999E-3</v>
      </c>
      <c r="M487">
        <v>1.2999999999999999E-3</v>
      </c>
      <c r="N487">
        <v>1.2999999999999999E-3</v>
      </c>
      <c r="O487">
        <v>1.1999999999999999E-3</v>
      </c>
      <c r="P487">
        <v>1.2999999999999999E-3</v>
      </c>
      <c r="Q487">
        <v>1.4E-3</v>
      </c>
      <c r="R487">
        <v>1.4E-3</v>
      </c>
      <c r="S487">
        <v>1.4E-3</v>
      </c>
      <c r="T487">
        <v>1.4E-3</v>
      </c>
      <c r="U487">
        <v>1.4E-3</v>
      </c>
      <c r="V487">
        <v>1.4E-3</v>
      </c>
      <c r="W487">
        <v>1.4E-3</v>
      </c>
      <c r="X487">
        <v>1.4E-3</v>
      </c>
      <c r="Y487">
        <v>1.4E-3</v>
      </c>
    </row>
    <row r="488" spans="1:25" hidden="1">
      <c r="A488" t="s">
        <v>18802</v>
      </c>
      <c r="B488" t="s">
        <v>2072</v>
      </c>
      <c r="C488" t="s">
        <v>1959</v>
      </c>
      <c r="D488" t="s">
        <v>648</v>
      </c>
      <c r="E488" t="s">
        <v>1966</v>
      </c>
      <c r="F488" t="s">
        <v>598</v>
      </c>
      <c r="G488" t="s">
        <v>599</v>
      </c>
      <c r="H488" t="s">
        <v>600</v>
      </c>
      <c r="I488" t="s">
        <v>601</v>
      </c>
      <c r="J488">
        <v>5.4600000000000003E-2</v>
      </c>
      <c r="K488">
        <v>5.5899999999999998E-2</v>
      </c>
      <c r="L488">
        <v>5.7200000000000001E-2</v>
      </c>
      <c r="M488">
        <v>5.8599999999999999E-2</v>
      </c>
      <c r="N488">
        <v>6.0199999999999997E-2</v>
      </c>
      <c r="O488">
        <v>6.1699999999999998E-2</v>
      </c>
      <c r="P488">
        <v>6.3799999999999996E-2</v>
      </c>
      <c r="Q488">
        <v>6.5600000000000006E-2</v>
      </c>
      <c r="R488">
        <v>6.6600000000000006E-2</v>
      </c>
      <c r="S488">
        <v>6.7299999999999999E-2</v>
      </c>
      <c r="T488">
        <v>6.8000000000000005E-2</v>
      </c>
      <c r="U488">
        <v>6.8900000000000003E-2</v>
      </c>
      <c r="V488">
        <v>6.9699999999999998E-2</v>
      </c>
      <c r="W488">
        <v>7.0499999999999993E-2</v>
      </c>
      <c r="X488">
        <v>7.1400000000000005E-2</v>
      </c>
      <c r="Y488">
        <v>7.22E-2</v>
      </c>
    </row>
    <row r="489" spans="1:25" hidden="1">
      <c r="A489" t="s">
        <v>18802</v>
      </c>
      <c r="B489" t="s">
        <v>2073</v>
      </c>
      <c r="C489" t="s">
        <v>1959</v>
      </c>
      <c r="D489" t="s">
        <v>648</v>
      </c>
      <c r="E489" t="s">
        <v>1979</v>
      </c>
      <c r="F489" t="s">
        <v>598</v>
      </c>
      <c r="G489" t="s">
        <v>599</v>
      </c>
      <c r="H489" t="s">
        <v>600</v>
      </c>
      <c r="I489" t="s">
        <v>601</v>
      </c>
      <c r="J489">
        <v>5.2499999999999998E-2</v>
      </c>
      <c r="K489">
        <v>5.3900000000000003E-2</v>
      </c>
      <c r="L489">
        <v>5.5300000000000002E-2</v>
      </c>
      <c r="M489">
        <v>5.67E-2</v>
      </c>
      <c r="N489">
        <v>5.7500000000000002E-2</v>
      </c>
      <c r="O489">
        <v>5.8200000000000002E-2</v>
      </c>
      <c r="P489">
        <v>5.8999999999999997E-2</v>
      </c>
      <c r="Q489">
        <v>5.9900000000000002E-2</v>
      </c>
      <c r="R489">
        <v>6.08E-2</v>
      </c>
      <c r="S489">
        <v>6.1800000000000001E-2</v>
      </c>
      <c r="T489">
        <v>6.2899999999999998E-2</v>
      </c>
      <c r="U489">
        <v>6.4100000000000004E-2</v>
      </c>
      <c r="V489">
        <v>6.54E-2</v>
      </c>
      <c r="W489">
        <v>6.6699999999999995E-2</v>
      </c>
      <c r="X489">
        <v>6.7900000000000002E-2</v>
      </c>
      <c r="Y489">
        <v>6.9199999999999998E-2</v>
      </c>
    </row>
    <row r="490" spans="1:25" hidden="1">
      <c r="A490" t="s">
        <v>18802</v>
      </c>
      <c r="B490" t="s">
        <v>2078</v>
      </c>
      <c r="C490" t="s">
        <v>2075</v>
      </c>
      <c r="D490" t="s">
        <v>2079</v>
      </c>
      <c r="E490" t="s">
        <v>1378</v>
      </c>
      <c r="F490" t="s">
        <v>598</v>
      </c>
      <c r="G490" t="s">
        <v>599</v>
      </c>
      <c r="H490" t="s">
        <v>600</v>
      </c>
      <c r="I490" t="s">
        <v>601</v>
      </c>
      <c r="J490">
        <v>5.4999999999999997E-3</v>
      </c>
      <c r="K490">
        <v>5.5999999999999999E-3</v>
      </c>
      <c r="L490">
        <v>5.4999999999999997E-3</v>
      </c>
      <c r="M490">
        <v>5.4000000000000003E-3</v>
      </c>
      <c r="N490">
        <v>5.4000000000000003E-3</v>
      </c>
      <c r="O490">
        <v>5.4000000000000003E-3</v>
      </c>
      <c r="P490">
        <v>5.4000000000000003E-3</v>
      </c>
      <c r="Q490">
        <v>5.4000000000000003E-3</v>
      </c>
      <c r="R490">
        <v>5.4999999999999997E-3</v>
      </c>
      <c r="S490">
        <v>5.4999999999999997E-3</v>
      </c>
      <c r="T490">
        <v>5.4999999999999997E-3</v>
      </c>
      <c r="U490">
        <v>5.5999999999999999E-3</v>
      </c>
      <c r="V490">
        <v>5.5999999999999999E-3</v>
      </c>
      <c r="W490">
        <v>5.5999999999999999E-3</v>
      </c>
      <c r="X490">
        <v>5.7000000000000002E-3</v>
      </c>
      <c r="Y490">
        <v>5.7000000000000002E-3</v>
      </c>
    </row>
    <row r="491" spans="1:25" hidden="1">
      <c r="A491" t="s">
        <v>18802</v>
      </c>
      <c r="B491" t="s">
        <v>2085</v>
      </c>
      <c r="C491" t="s">
        <v>2075</v>
      </c>
      <c r="D491" t="s">
        <v>2079</v>
      </c>
      <c r="E491" t="s">
        <v>2086</v>
      </c>
      <c r="F491" t="s">
        <v>598</v>
      </c>
      <c r="G491" t="s">
        <v>599</v>
      </c>
      <c r="H491" t="s">
        <v>600</v>
      </c>
      <c r="I491" t="s">
        <v>601</v>
      </c>
      <c r="J491">
        <v>8.0000000000000004E-4</v>
      </c>
      <c r="K491">
        <v>8.0000000000000004E-4</v>
      </c>
      <c r="L491">
        <v>8.9999999999999998E-4</v>
      </c>
      <c r="M491">
        <v>8.9999999999999998E-4</v>
      </c>
      <c r="N491">
        <v>1E-3</v>
      </c>
      <c r="O491">
        <v>1E-3</v>
      </c>
      <c r="P491">
        <v>1E-3</v>
      </c>
      <c r="Q491">
        <v>1.1000000000000001E-3</v>
      </c>
      <c r="R491">
        <v>1.1000000000000001E-3</v>
      </c>
      <c r="S491">
        <v>1.1000000000000001E-3</v>
      </c>
      <c r="T491">
        <v>1.1000000000000001E-3</v>
      </c>
      <c r="U491">
        <v>1.1000000000000001E-3</v>
      </c>
      <c r="V491">
        <v>1.1999999999999999E-3</v>
      </c>
      <c r="W491">
        <v>1.1999999999999999E-3</v>
      </c>
      <c r="X491">
        <v>1.1999999999999999E-3</v>
      </c>
      <c r="Y491">
        <v>1.1999999999999999E-3</v>
      </c>
    </row>
    <row r="492" spans="1:25" hidden="1">
      <c r="A492" t="s">
        <v>18802</v>
      </c>
      <c r="B492" t="s">
        <v>2101</v>
      </c>
      <c r="C492" t="s">
        <v>2075</v>
      </c>
      <c r="D492" t="s">
        <v>2090</v>
      </c>
      <c r="E492" t="s">
        <v>2102</v>
      </c>
      <c r="F492" t="s">
        <v>598</v>
      </c>
      <c r="G492" t="s">
        <v>599</v>
      </c>
      <c r="H492" t="s">
        <v>600</v>
      </c>
      <c r="I492" t="s">
        <v>601</v>
      </c>
      <c r="J492">
        <v>6.3E-3</v>
      </c>
      <c r="K492">
        <v>6.6E-3</v>
      </c>
      <c r="L492">
        <v>7.0000000000000001E-3</v>
      </c>
      <c r="M492">
        <v>7.4999999999999997E-3</v>
      </c>
      <c r="N492">
        <v>7.9000000000000008E-3</v>
      </c>
      <c r="O492">
        <v>8.3000000000000001E-3</v>
      </c>
      <c r="P492">
        <v>8.8000000000000005E-3</v>
      </c>
      <c r="Q492">
        <v>9.4000000000000004E-3</v>
      </c>
      <c r="R492">
        <v>9.7000000000000003E-3</v>
      </c>
      <c r="S492">
        <v>1.01E-2</v>
      </c>
      <c r="T492">
        <v>1.0500000000000001E-2</v>
      </c>
      <c r="U492">
        <v>1.0800000000000001E-2</v>
      </c>
      <c r="V492">
        <v>1.12E-2</v>
      </c>
      <c r="W492">
        <v>1.1599999999999999E-2</v>
      </c>
      <c r="X492">
        <v>1.2E-2</v>
      </c>
      <c r="Y492">
        <v>1.24E-2</v>
      </c>
    </row>
    <row r="493" spans="1:25" hidden="1">
      <c r="A493" t="s">
        <v>18802</v>
      </c>
      <c r="B493" t="s">
        <v>2103</v>
      </c>
      <c r="C493" t="s">
        <v>2075</v>
      </c>
      <c r="D493" t="s">
        <v>648</v>
      </c>
      <c r="E493" t="s">
        <v>973</v>
      </c>
      <c r="F493" t="s">
        <v>598</v>
      </c>
      <c r="G493" t="s">
        <v>599</v>
      </c>
      <c r="H493" t="s">
        <v>600</v>
      </c>
      <c r="I493" t="s">
        <v>601</v>
      </c>
      <c r="J493">
        <v>4.0000000000000002E-4</v>
      </c>
      <c r="K493">
        <v>4.0000000000000002E-4</v>
      </c>
      <c r="L493">
        <v>5.0000000000000001E-4</v>
      </c>
      <c r="M493">
        <v>5.0000000000000001E-4</v>
      </c>
      <c r="N493">
        <v>5.0000000000000001E-4</v>
      </c>
      <c r="O493">
        <v>4.0000000000000002E-4</v>
      </c>
      <c r="P493">
        <v>4.0000000000000002E-4</v>
      </c>
      <c r="Q493">
        <v>5.0000000000000001E-4</v>
      </c>
      <c r="R493">
        <v>5.0000000000000001E-4</v>
      </c>
      <c r="S493">
        <v>5.0000000000000001E-4</v>
      </c>
      <c r="T493">
        <v>5.9999999999999995E-4</v>
      </c>
      <c r="U493">
        <v>5.9999999999999995E-4</v>
      </c>
      <c r="V493">
        <v>5.9999999999999995E-4</v>
      </c>
      <c r="W493">
        <v>5.9999999999999995E-4</v>
      </c>
      <c r="X493">
        <v>5.9999999999999995E-4</v>
      </c>
      <c r="Y493">
        <v>5.9999999999999995E-4</v>
      </c>
    </row>
    <row r="494" spans="1:25" hidden="1">
      <c r="A494" t="s">
        <v>18802</v>
      </c>
      <c r="B494" t="s">
        <v>2106</v>
      </c>
      <c r="C494" t="s">
        <v>2075</v>
      </c>
      <c r="D494" t="s">
        <v>648</v>
      </c>
      <c r="E494" t="s">
        <v>1378</v>
      </c>
      <c r="F494" t="s">
        <v>598</v>
      </c>
      <c r="G494" t="s">
        <v>599</v>
      </c>
      <c r="H494" t="s">
        <v>600</v>
      </c>
      <c r="I494" t="s">
        <v>601</v>
      </c>
      <c r="J494">
        <v>2.9999999999999997E-4</v>
      </c>
      <c r="K494">
        <v>2.9999999999999997E-4</v>
      </c>
      <c r="L494">
        <v>2.9999999999999997E-4</v>
      </c>
      <c r="M494">
        <v>2.9999999999999997E-4</v>
      </c>
      <c r="N494">
        <v>2.9999999999999997E-4</v>
      </c>
      <c r="O494">
        <v>2.9999999999999997E-4</v>
      </c>
      <c r="P494">
        <v>2.9999999999999997E-4</v>
      </c>
      <c r="Q494">
        <v>4.0000000000000002E-4</v>
      </c>
      <c r="R494">
        <v>4.0000000000000002E-4</v>
      </c>
      <c r="S494">
        <v>4.0000000000000002E-4</v>
      </c>
      <c r="T494">
        <v>4.0000000000000002E-4</v>
      </c>
      <c r="U494">
        <v>4.0000000000000002E-4</v>
      </c>
      <c r="V494">
        <v>4.0000000000000002E-4</v>
      </c>
      <c r="W494">
        <v>4.0000000000000002E-4</v>
      </c>
      <c r="X494">
        <v>4.0000000000000002E-4</v>
      </c>
      <c r="Y494">
        <v>5.0000000000000001E-4</v>
      </c>
    </row>
    <row r="495" spans="1:25" hidden="1">
      <c r="A495" t="s">
        <v>18802</v>
      </c>
      <c r="B495" t="s">
        <v>2112</v>
      </c>
      <c r="C495" t="s">
        <v>2075</v>
      </c>
      <c r="D495" t="s">
        <v>648</v>
      </c>
      <c r="E495" t="s">
        <v>2113</v>
      </c>
      <c r="F495" t="s">
        <v>598</v>
      </c>
      <c r="G495" t="s">
        <v>599</v>
      </c>
      <c r="H495" t="s">
        <v>600</v>
      </c>
      <c r="I495" t="s">
        <v>601</v>
      </c>
      <c r="J495">
        <v>6.9999999999999999E-4</v>
      </c>
      <c r="K495">
        <v>6.9999999999999999E-4</v>
      </c>
      <c r="L495">
        <v>5.9999999999999995E-4</v>
      </c>
      <c r="M495">
        <v>5.9999999999999995E-4</v>
      </c>
      <c r="N495">
        <v>5.9999999999999995E-4</v>
      </c>
      <c r="O495">
        <v>5.9999999999999995E-4</v>
      </c>
      <c r="P495">
        <v>5.9999999999999995E-4</v>
      </c>
      <c r="Q495">
        <v>5.9999999999999995E-4</v>
      </c>
      <c r="R495">
        <v>5.9999999999999995E-4</v>
      </c>
      <c r="S495">
        <v>5.9999999999999995E-4</v>
      </c>
      <c r="T495">
        <v>5.9999999999999995E-4</v>
      </c>
      <c r="U495">
        <v>5.9999999999999995E-4</v>
      </c>
      <c r="V495">
        <v>5.9999999999999995E-4</v>
      </c>
      <c r="W495">
        <v>5.9999999999999995E-4</v>
      </c>
      <c r="X495">
        <v>5.9999999999999995E-4</v>
      </c>
      <c r="Y495">
        <v>5.9999999999999995E-4</v>
      </c>
    </row>
    <row r="496" spans="1:25" hidden="1">
      <c r="A496" t="s">
        <v>18802</v>
      </c>
      <c r="B496" t="s">
        <v>2126</v>
      </c>
      <c r="C496" t="s">
        <v>2116</v>
      </c>
      <c r="D496" t="s">
        <v>2127</v>
      </c>
      <c r="E496" t="s">
        <v>656</v>
      </c>
      <c r="F496" t="s">
        <v>598</v>
      </c>
      <c r="G496" t="s">
        <v>599</v>
      </c>
      <c r="H496" t="s">
        <v>600</v>
      </c>
      <c r="I496" t="s">
        <v>601</v>
      </c>
      <c r="J496">
        <v>2.7000000000000001E-3</v>
      </c>
      <c r="K496">
        <v>2.7000000000000001E-3</v>
      </c>
      <c r="L496">
        <v>2.7000000000000001E-3</v>
      </c>
      <c r="M496">
        <v>2.7000000000000001E-3</v>
      </c>
      <c r="N496">
        <v>2.7000000000000001E-3</v>
      </c>
      <c r="O496">
        <v>2.7000000000000001E-3</v>
      </c>
      <c r="P496">
        <v>2.7000000000000001E-3</v>
      </c>
      <c r="Q496">
        <v>2.7000000000000001E-3</v>
      </c>
      <c r="R496">
        <v>2.7000000000000001E-3</v>
      </c>
      <c r="S496">
        <v>2.7000000000000001E-3</v>
      </c>
      <c r="T496">
        <v>2.7000000000000001E-3</v>
      </c>
      <c r="U496">
        <v>2.7000000000000001E-3</v>
      </c>
      <c r="V496">
        <v>2.7000000000000001E-3</v>
      </c>
      <c r="W496">
        <v>2.7000000000000001E-3</v>
      </c>
      <c r="X496">
        <v>2.7000000000000001E-3</v>
      </c>
      <c r="Y496">
        <v>2.7000000000000001E-3</v>
      </c>
    </row>
    <row r="497" spans="1:25" hidden="1">
      <c r="A497" t="s">
        <v>18802</v>
      </c>
      <c r="B497" t="s">
        <v>2128</v>
      </c>
      <c r="C497" t="s">
        <v>2116</v>
      </c>
      <c r="D497" t="s">
        <v>648</v>
      </c>
      <c r="E497" t="s">
        <v>656</v>
      </c>
      <c r="F497" t="s">
        <v>598</v>
      </c>
      <c r="G497" t="s">
        <v>599</v>
      </c>
      <c r="H497" t="s">
        <v>600</v>
      </c>
      <c r="I497" t="s">
        <v>601</v>
      </c>
      <c r="J497">
        <v>0.46929999999999999</v>
      </c>
      <c r="K497">
        <v>0.49299999999999999</v>
      </c>
      <c r="L497">
        <v>0.51739999999999997</v>
      </c>
      <c r="M497">
        <v>0.5494</v>
      </c>
      <c r="N497">
        <v>0.57350000000000001</v>
      </c>
      <c r="O497">
        <v>0.60229999999999995</v>
      </c>
      <c r="P497">
        <v>0.63149999999999995</v>
      </c>
      <c r="Q497">
        <v>0.66710000000000003</v>
      </c>
      <c r="R497">
        <v>0.68600000000000005</v>
      </c>
      <c r="S497">
        <v>0.7107</v>
      </c>
      <c r="T497">
        <v>0.7349</v>
      </c>
      <c r="U497">
        <v>0.75619999999999998</v>
      </c>
      <c r="V497">
        <v>0.77939999999999998</v>
      </c>
      <c r="W497">
        <v>0.80289999999999995</v>
      </c>
      <c r="X497">
        <v>0.82599999999999996</v>
      </c>
      <c r="Y497">
        <v>0.84940000000000004</v>
      </c>
    </row>
    <row r="498" spans="1:25" hidden="1">
      <c r="A498" t="s">
        <v>18802</v>
      </c>
      <c r="B498" t="s">
        <v>2148</v>
      </c>
      <c r="C498" t="s">
        <v>2144</v>
      </c>
      <c r="D498" t="s">
        <v>2147</v>
      </c>
      <c r="E498" t="s">
        <v>1393</v>
      </c>
      <c r="F498" t="s">
        <v>598</v>
      </c>
      <c r="G498" t="s">
        <v>599</v>
      </c>
      <c r="H498" t="s">
        <v>600</v>
      </c>
      <c r="I498" t="s">
        <v>601</v>
      </c>
      <c r="J498">
        <v>0.01</v>
      </c>
      <c r="K498">
        <v>1.0699999999999999E-2</v>
      </c>
      <c r="L498">
        <v>1.15E-2</v>
      </c>
      <c r="M498">
        <v>1.2500000000000001E-2</v>
      </c>
      <c r="N498">
        <v>1.34E-2</v>
      </c>
      <c r="O498">
        <v>1.44E-2</v>
      </c>
      <c r="P498">
        <v>1.5599999999999999E-2</v>
      </c>
      <c r="Q498">
        <v>1.6899999999999998E-2</v>
      </c>
      <c r="R498">
        <v>1.7600000000000001E-2</v>
      </c>
      <c r="S498">
        <v>1.8599999999999998E-2</v>
      </c>
      <c r="T498">
        <v>1.95E-2</v>
      </c>
      <c r="U498">
        <v>2.0400000000000001E-2</v>
      </c>
      <c r="V498">
        <v>2.1499999999999998E-2</v>
      </c>
      <c r="W498">
        <v>2.2599999999999999E-2</v>
      </c>
      <c r="X498">
        <v>2.3599999999999999E-2</v>
      </c>
      <c r="Y498">
        <v>2.47E-2</v>
      </c>
    </row>
    <row r="499" spans="1:25" hidden="1">
      <c r="A499" t="s">
        <v>18802</v>
      </c>
      <c r="B499" t="s">
        <v>2163</v>
      </c>
      <c r="C499" t="s">
        <v>2154</v>
      </c>
      <c r="D499" t="s">
        <v>1324</v>
      </c>
      <c r="E499" t="s">
        <v>954</v>
      </c>
      <c r="F499" t="s">
        <v>598</v>
      </c>
      <c r="G499" t="s">
        <v>599</v>
      </c>
      <c r="H499" t="s">
        <v>600</v>
      </c>
      <c r="I499" t="s">
        <v>601</v>
      </c>
      <c r="J499">
        <v>0</v>
      </c>
      <c r="K499">
        <v>0</v>
      </c>
      <c r="L499">
        <v>0</v>
      </c>
      <c r="M499">
        <v>0</v>
      </c>
      <c r="N499">
        <v>0</v>
      </c>
      <c r="O499">
        <v>0</v>
      </c>
      <c r="P499">
        <v>0</v>
      </c>
      <c r="Q499">
        <v>0</v>
      </c>
      <c r="R499">
        <v>0</v>
      </c>
      <c r="S499">
        <v>0</v>
      </c>
      <c r="T499">
        <v>0</v>
      </c>
      <c r="U499">
        <v>0</v>
      </c>
      <c r="V499">
        <v>0</v>
      </c>
      <c r="W499">
        <v>0</v>
      </c>
      <c r="X499">
        <v>0</v>
      </c>
      <c r="Y499">
        <v>0</v>
      </c>
    </row>
    <row r="500" spans="1:25" hidden="1">
      <c r="A500" t="s">
        <v>18802</v>
      </c>
      <c r="B500" t="s">
        <v>2168</v>
      </c>
      <c r="C500" t="s">
        <v>2154</v>
      </c>
      <c r="D500" t="s">
        <v>1332</v>
      </c>
      <c r="E500" t="s">
        <v>954</v>
      </c>
      <c r="F500" t="s">
        <v>598</v>
      </c>
      <c r="G500" t="s">
        <v>599</v>
      </c>
      <c r="H500" t="s">
        <v>600</v>
      </c>
      <c r="I500" t="s">
        <v>601</v>
      </c>
      <c r="J500">
        <v>0</v>
      </c>
      <c r="K500">
        <v>0</v>
      </c>
      <c r="L500">
        <v>0</v>
      </c>
      <c r="M500">
        <v>0</v>
      </c>
      <c r="N500">
        <v>0</v>
      </c>
      <c r="O500">
        <v>0</v>
      </c>
      <c r="P500">
        <v>0</v>
      </c>
      <c r="Q500">
        <v>0</v>
      </c>
      <c r="R500">
        <v>0</v>
      </c>
      <c r="S500">
        <v>0</v>
      </c>
      <c r="T500">
        <v>0</v>
      </c>
      <c r="U500">
        <v>0</v>
      </c>
      <c r="V500">
        <v>0</v>
      </c>
      <c r="W500">
        <v>0</v>
      </c>
      <c r="X500">
        <v>0</v>
      </c>
      <c r="Y500">
        <v>0</v>
      </c>
    </row>
    <row r="501" spans="1:25" hidden="1">
      <c r="A501" t="s">
        <v>18802</v>
      </c>
      <c r="B501" t="s">
        <v>2172</v>
      </c>
      <c r="C501" t="s">
        <v>2154</v>
      </c>
      <c r="D501" t="s">
        <v>1435</v>
      </c>
      <c r="E501" t="s">
        <v>973</v>
      </c>
      <c r="F501" t="s">
        <v>598</v>
      </c>
      <c r="G501" t="s">
        <v>599</v>
      </c>
      <c r="H501" t="s">
        <v>600</v>
      </c>
      <c r="I501" t="s">
        <v>601</v>
      </c>
      <c r="J501">
        <v>0.10929999999999999</v>
      </c>
      <c r="K501">
        <v>0.1087</v>
      </c>
      <c r="L501">
        <v>0.1061</v>
      </c>
      <c r="M501">
        <v>0.1072</v>
      </c>
      <c r="N501">
        <v>0.1071</v>
      </c>
      <c r="O501">
        <v>0.10730000000000001</v>
      </c>
      <c r="P501">
        <v>0.1115</v>
      </c>
      <c r="Q501">
        <v>0.1145</v>
      </c>
      <c r="R501">
        <v>0.1166</v>
      </c>
      <c r="S501">
        <v>0.1182</v>
      </c>
      <c r="T501">
        <v>0.1193</v>
      </c>
      <c r="U501">
        <v>0.1195</v>
      </c>
      <c r="V501">
        <v>0.1197</v>
      </c>
      <c r="W501">
        <v>0.12</v>
      </c>
      <c r="X501">
        <v>0.1202</v>
      </c>
      <c r="Y501">
        <v>0.12039999999999999</v>
      </c>
    </row>
    <row r="502" spans="1:25" hidden="1">
      <c r="A502" t="s">
        <v>18802</v>
      </c>
      <c r="B502" t="s">
        <v>2173</v>
      </c>
      <c r="C502" t="s">
        <v>2154</v>
      </c>
      <c r="D502" t="s">
        <v>1354</v>
      </c>
      <c r="E502" t="s">
        <v>973</v>
      </c>
      <c r="F502" t="s">
        <v>598</v>
      </c>
      <c r="G502" t="s">
        <v>599</v>
      </c>
      <c r="H502" t="s">
        <v>600</v>
      </c>
      <c r="I502" t="s">
        <v>601</v>
      </c>
      <c r="J502">
        <v>0</v>
      </c>
      <c r="K502">
        <v>0</v>
      </c>
      <c r="L502">
        <v>0</v>
      </c>
      <c r="M502">
        <v>0</v>
      </c>
      <c r="N502">
        <v>0</v>
      </c>
      <c r="O502">
        <v>0</v>
      </c>
      <c r="P502">
        <v>0</v>
      </c>
      <c r="Q502">
        <v>0</v>
      </c>
      <c r="R502">
        <v>0</v>
      </c>
      <c r="S502">
        <v>0</v>
      </c>
      <c r="T502">
        <v>0</v>
      </c>
      <c r="U502">
        <v>0</v>
      </c>
      <c r="V502">
        <v>0</v>
      </c>
      <c r="W502">
        <v>0</v>
      </c>
      <c r="X502">
        <v>0</v>
      </c>
      <c r="Y502">
        <v>0</v>
      </c>
    </row>
    <row r="503" spans="1:25" hidden="1">
      <c r="A503" t="s">
        <v>18802</v>
      </c>
      <c r="B503" t="s">
        <v>2174</v>
      </c>
      <c r="C503" t="s">
        <v>2154</v>
      </c>
      <c r="D503" t="s">
        <v>1354</v>
      </c>
      <c r="E503" t="s">
        <v>927</v>
      </c>
      <c r="F503" t="s">
        <v>598</v>
      </c>
      <c r="G503" t="s">
        <v>599</v>
      </c>
      <c r="H503" t="s">
        <v>600</v>
      </c>
      <c r="I503" t="s">
        <v>601</v>
      </c>
      <c r="J503">
        <v>0</v>
      </c>
      <c r="K503">
        <v>0</v>
      </c>
      <c r="L503">
        <v>0</v>
      </c>
      <c r="M503">
        <v>0</v>
      </c>
      <c r="N503">
        <v>0</v>
      </c>
      <c r="O503">
        <v>0</v>
      </c>
      <c r="P503">
        <v>0</v>
      </c>
      <c r="Q503">
        <v>0</v>
      </c>
      <c r="R503">
        <v>0</v>
      </c>
      <c r="S503">
        <v>0</v>
      </c>
      <c r="T503">
        <v>0</v>
      </c>
      <c r="U503">
        <v>0</v>
      </c>
      <c r="V503">
        <v>0</v>
      </c>
      <c r="W503">
        <v>0</v>
      </c>
      <c r="X503">
        <v>0</v>
      </c>
      <c r="Y503">
        <v>0</v>
      </c>
    </row>
    <row r="504" spans="1:25" hidden="1">
      <c r="A504" t="s">
        <v>18802</v>
      </c>
      <c r="B504" t="s">
        <v>2187</v>
      </c>
      <c r="C504" t="s">
        <v>2154</v>
      </c>
      <c r="D504" t="s">
        <v>648</v>
      </c>
      <c r="E504" t="s">
        <v>920</v>
      </c>
      <c r="F504" t="s">
        <v>598</v>
      </c>
      <c r="G504" t="s">
        <v>599</v>
      </c>
      <c r="H504" t="s">
        <v>600</v>
      </c>
      <c r="I504" t="s">
        <v>601</v>
      </c>
      <c r="J504">
        <v>4.19E-2</v>
      </c>
      <c r="K504">
        <v>4.2799999999999998E-2</v>
      </c>
      <c r="L504">
        <v>4.3499999999999997E-2</v>
      </c>
      <c r="M504">
        <v>4.4499999999999998E-2</v>
      </c>
      <c r="N504">
        <v>4.5100000000000001E-2</v>
      </c>
      <c r="O504">
        <v>4.5499999999999999E-2</v>
      </c>
      <c r="P504">
        <v>4.6399999999999997E-2</v>
      </c>
      <c r="Q504">
        <v>4.7199999999999999E-2</v>
      </c>
      <c r="R504">
        <v>4.8000000000000001E-2</v>
      </c>
      <c r="S504">
        <v>4.8800000000000003E-2</v>
      </c>
      <c r="T504">
        <v>4.9599999999999998E-2</v>
      </c>
      <c r="U504">
        <v>5.0500000000000003E-2</v>
      </c>
      <c r="V504">
        <v>5.1400000000000001E-2</v>
      </c>
      <c r="W504">
        <v>5.2400000000000002E-2</v>
      </c>
      <c r="X504">
        <v>5.3400000000000003E-2</v>
      </c>
      <c r="Y504">
        <v>5.4300000000000001E-2</v>
      </c>
    </row>
    <row r="505" spans="1:25" hidden="1">
      <c r="A505" t="s">
        <v>18802</v>
      </c>
      <c r="B505" t="s">
        <v>2188</v>
      </c>
      <c r="C505" t="s">
        <v>2154</v>
      </c>
      <c r="D505" t="s">
        <v>648</v>
      </c>
      <c r="E505" t="s">
        <v>973</v>
      </c>
      <c r="F505" t="s">
        <v>598</v>
      </c>
      <c r="G505" t="s">
        <v>599</v>
      </c>
      <c r="H505" t="s">
        <v>600</v>
      </c>
      <c r="I505" t="s">
        <v>601</v>
      </c>
      <c r="J505">
        <v>0.32529999999999998</v>
      </c>
      <c r="K505">
        <v>0.31640000000000001</v>
      </c>
      <c r="L505">
        <v>0.30759999999999998</v>
      </c>
      <c r="M505">
        <v>0.29809999999999998</v>
      </c>
      <c r="N505">
        <v>0.29010000000000002</v>
      </c>
      <c r="O505">
        <v>0.28070000000000001</v>
      </c>
      <c r="P505">
        <v>0.28470000000000001</v>
      </c>
      <c r="Q505">
        <v>0.2908</v>
      </c>
      <c r="R505">
        <v>0.29289999999999999</v>
      </c>
      <c r="S505">
        <v>0.29759999999999998</v>
      </c>
      <c r="T505">
        <v>0.3019</v>
      </c>
      <c r="U505">
        <v>0.30459999999999998</v>
      </c>
      <c r="V505">
        <v>0.30780000000000002</v>
      </c>
      <c r="W505">
        <v>0.31080000000000002</v>
      </c>
      <c r="X505">
        <v>0.31409999999999999</v>
      </c>
      <c r="Y505">
        <v>0.31690000000000002</v>
      </c>
    </row>
    <row r="506" spans="1:25" hidden="1">
      <c r="A506" t="s">
        <v>18802</v>
      </c>
      <c r="B506" t="s">
        <v>2194</v>
      </c>
      <c r="C506" t="s">
        <v>2154</v>
      </c>
      <c r="D506" t="s">
        <v>648</v>
      </c>
      <c r="E506" t="s">
        <v>2195</v>
      </c>
      <c r="F506" t="s">
        <v>598</v>
      </c>
      <c r="G506" t="s">
        <v>599</v>
      </c>
      <c r="H506" t="s">
        <v>600</v>
      </c>
      <c r="I506" t="s">
        <v>601</v>
      </c>
      <c r="J506">
        <v>0</v>
      </c>
      <c r="K506">
        <v>0</v>
      </c>
      <c r="L506">
        <v>0</v>
      </c>
      <c r="M506">
        <v>0</v>
      </c>
      <c r="N506">
        <v>0</v>
      </c>
      <c r="O506">
        <v>0</v>
      </c>
      <c r="P506">
        <v>0</v>
      </c>
      <c r="Q506">
        <v>0</v>
      </c>
      <c r="R506">
        <v>0</v>
      </c>
      <c r="S506">
        <v>0</v>
      </c>
      <c r="T506">
        <v>0</v>
      </c>
      <c r="U506">
        <v>0</v>
      </c>
      <c r="V506">
        <v>0</v>
      </c>
      <c r="W506">
        <v>0</v>
      </c>
      <c r="X506">
        <v>0</v>
      </c>
      <c r="Y506">
        <v>0</v>
      </c>
    </row>
    <row r="507" spans="1:25" hidden="1">
      <c r="A507" t="s">
        <v>18802</v>
      </c>
      <c r="B507" t="s">
        <v>2196</v>
      </c>
      <c r="C507" t="s">
        <v>2154</v>
      </c>
      <c r="D507" t="s">
        <v>648</v>
      </c>
      <c r="E507" t="s">
        <v>1393</v>
      </c>
      <c r="F507" t="s">
        <v>598</v>
      </c>
      <c r="G507" t="s">
        <v>599</v>
      </c>
      <c r="H507" t="s">
        <v>600</v>
      </c>
      <c r="I507" t="s">
        <v>601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>
        <v>0</v>
      </c>
      <c r="Q507">
        <v>0</v>
      </c>
      <c r="R507">
        <v>0</v>
      </c>
      <c r="S507">
        <v>0</v>
      </c>
      <c r="T507">
        <v>0</v>
      </c>
      <c r="U507">
        <v>0</v>
      </c>
      <c r="V507">
        <v>0</v>
      </c>
      <c r="W507">
        <v>0</v>
      </c>
      <c r="X507">
        <v>0</v>
      </c>
      <c r="Y507">
        <v>0</v>
      </c>
    </row>
    <row r="508" spans="1:25" hidden="1">
      <c r="A508" t="s">
        <v>18802</v>
      </c>
      <c r="B508" t="s">
        <v>2197</v>
      </c>
      <c r="C508" t="s">
        <v>2154</v>
      </c>
      <c r="D508" t="s">
        <v>648</v>
      </c>
      <c r="E508" t="s">
        <v>646</v>
      </c>
      <c r="F508" t="s">
        <v>598</v>
      </c>
      <c r="G508" t="s">
        <v>599</v>
      </c>
      <c r="H508" t="s">
        <v>600</v>
      </c>
      <c r="I508" t="s">
        <v>601</v>
      </c>
      <c r="J508">
        <v>2.2700000000000001E-2</v>
      </c>
      <c r="K508">
        <v>2.2200000000000001E-2</v>
      </c>
      <c r="L508">
        <v>2.18E-2</v>
      </c>
      <c r="M508">
        <v>2.1100000000000001E-2</v>
      </c>
      <c r="N508">
        <v>2.0799999999999999E-2</v>
      </c>
      <c r="O508">
        <v>2.0299999999999999E-2</v>
      </c>
      <c r="P508">
        <v>2.0500000000000001E-2</v>
      </c>
      <c r="Q508">
        <v>2.07E-2</v>
      </c>
      <c r="R508">
        <v>2.07E-2</v>
      </c>
      <c r="S508">
        <v>2.0799999999999999E-2</v>
      </c>
      <c r="T508">
        <v>2.0799999999999999E-2</v>
      </c>
      <c r="U508">
        <v>2.0899999999999998E-2</v>
      </c>
      <c r="V508">
        <v>2.1000000000000001E-2</v>
      </c>
      <c r="W508">
        <v>2.1000000000000001E-2</v>
      </c>
      <c r="X508">
        <v>2.1100000000000001E-2</v>
      </c>
      <c r="Y508">
        <v>2.1100000000000001E-2</v>
      </c>
    </row>
    <row r="509" spans="1:25" hidden="1">
      <c r="A509" t="s">
        <v>18802</v>
      </c>
      <c r="B509" t="s">
        <v>2209</v>
      </c>
      <c r="C509" t="s">
        <v>2154</v>
      </c>
      <c r="D509" t="s">
        <v>648</v>
      </c>
      <c r="E509" t="s">
        <v>1004</v>
      </c>
      <c r="F509" t="s">
        <v>598</v>
      </c>
      <c r="G509" t="s">
        <v>599</v>
      </c>
      <c r="H509" t="s">
        <v>600</v>
      </c>
      <c r="I509" t="s">
        <v>601</v>
      </c>
      <c r="J509">
        <v>1E-4</v>
      </c>
      <c r="K509">
        <v>1E-4</v>
      </c>
      <c r="L509">
        <v>1E-4</v>
      </c>
      <c r="M509">
        <v>1E-4</v>
      </c>
      <c r="N509">
        <v>1E-4</v>
      </c>
      <c r="O509">
        <v>1E-4</v>
      </c>
      <c r="P509">
        <v>1E-4</v>
      </c>
      <c r="Q509">
        <v>1E-4</v>
      </c>
      <c r="R509">
        <v>1E-4</v>
      </c>
      <c r="S509">
        <v>1E-4</v>
      </c>
      <c r="T509">
        <v>1E-4</v>
      </c>
      <c r="U509">
        <v>1E-4</v>
      </c>
      <c r="V509">
        <v>1E-4</v>
      </c>
      <c r="W509">
        <v>1E-4</v>
      </c>
      <c r="X509">
        <v>1E-4</v>
      </c>
      <c r="Y509">
        <v>1E-4</v>
      </c>
    </row>
    <row r="510" spans="1:25">
      <c r="J510">
        <f>SUBTOTAL(109,Table106[2015])</f>
        <v>0.49680000000000002</v>
      </c>
      <c r="K510">
        <f>SUBTOTAL(109,Table106[2016])</f>
        <v>0.49369999999999997</v>
      </c>
      <c r="L510">
        <f>SUBTOTAL(109,Table106[2017])</f>
        <v>0.48049999999999998</v>
      </c>
      <c r="M510">
        <f>SUBTOTAL(109,Table106[2018])</f>
        <v>0.48399999999999999</v>
      </c>
      <c r="N510">
        <f>SUBTOTAL(109,Table106[2019])</f>
        <v>0.48289999999999994</v>
      </c>
      <c r="O510">
        <f>SUBTOTAL(109,Table106[2020])</f>
        <v>0.48209999999999992</v>
      </c>
      <c r="P510">
        <f>SUBTOTAL(109,Table106[2021])</f>
        <v>0.50109999999999999</v>
      </c>
      <c r="Q510">
        <f>SUBTOTAL(109,Table106[2022])</f>
        <v>0.51380000000000003</v>
      </c>
      <c r="R510">
        <f>SUBTOTAL(109,Table106[2023])</f>
        <v>0.52279999999999993</v>
      </c>
      <c r="S510">
        <f>SUBTOTAL(109,Table106[2024])</f>
        <v>0.52900000000000003</v>
      </c>
      <c r="T510">
        <f>SUBTOTAL(109,Table106[2025])</f>
        <v>0.53320000000000001</v>
      </c>
      <c r="U510">
        <f>SUBTOTAL(109,Table106[2026])</f>
        <v>0.53320000000000001</v>
      </c>
      <c r="V510">
        <f>SUBTOTAL(109,Table106[2027])</f>
        <v>0.53320000000000001</v>
      </c>
      <c r="W510">
        <f>SUBTOTAL(109,Table106[2028])</f>
        <v>0.53320000000000001</v>
      </c>
      <c r="X510">
        <f>SUBTOTAL(109,Table106[2029])</f>
        <v>0.53320000000000001</v>
      </c>
      <c r="Y510">
        <f>SUBTOTAL(109,Table106[2030])</f>
        <v>0.53320000000000001</v>
      </c>
    </row>
    <row r="512" spans="1:25">
      <c r="A512" t="s">
        <v>569</v>
      </c>
      <c r="B512" t="s">
        <v>570</v>
      </c>
      <c r="C512" t="s">
        <v>571</v>
      </c>
      <c r="D512" t="s">
        <v>572</v>
      </c>
      <c r="E512" t="s">
        <v>573</v>
      </c>
      <c r="F512" t="s">
        <v>574</v>
      </c>
      <c r="G512" t="s">
        <v>575</v>
      </c>
      <c r="H512" t="s">
        <v>576</v>
      </c>
      <c r="I512" t="s">
        <v>577</v>
      </c>
      <c r="J512" t="s">
        <v>578</v>
      </c>
      <c r="K512" t="s">
        <v>579</v>
      </c>
      <c r="L512" t="s">
        <v>580</v>
      </c>
      <c r="M512" t="s">
        <v>581</v>
      </c>
      <c r="N512" t="s">
        <v>582</v>
      </c>
      <c r="O512" t="s">
        <v>583</v>
      </c>
      <c r="P512" t="s">
        <v>584</v>
      </c>
      <c r="Q512" t="s">
        <v>585</v>
      </c>
      <c r="R512" t="s">
        <v>586</v>
      </c>
      <c r="S512" t="s">
        <v>587</v>
      </c>
      <c r="T512" t="s">
        <v>588</v>
      </c>
      <c r="U512" t="s">
        <v>589</v>
      </c>
      <c r="V512" t="s">
        <v>590</v>
      </c>
      <c r="W512" t="s">
        <v>591</v>
      </c>
      <c r="X512" t="s">
        <v>592</v>
      </c>
      <c r="Y512" t="s">
        <v>593</v>
      </c>
    </row>
    <row r="513" spans="1:25">
      <c r="A513" t="s">
        <v>18803</v>
      </c>
      <c r="B513" t="s">
        <v>616</v>
      </c>
      <c r="C513" t="s">
        <v>595</v>
      </c>
      <c r="D513" t="s">
        <v>596</v>
      </c>
      <c r="E513" t="s">
        <v>617</v>
      </c>
      <c r="F513" t="s">
        <v>598</v>
      </c>
      <c r="G513" t="s">
        <v>599</v>
      </c>
      <c r="H513" t="s">
        <v>600</v>
      </c>
      <c r="I513" t="s">
        <v>601</v>
      </c>
      <c r="J513">
        <v>0.1696</v>
      </c>
      <c r="K513">
        <v>0.17530000000000001</v>
      </c>
      <c r="L513">
        <v>0.1762</v>
      </c>
      <c r="M513">
        <v>0.17949999999999999</v>
      </c>
      <c r="N513">
        <v>0.1817</v>
      </c>
      <c r="O513">
        <v>0.18870000000000001</v>
      </c>
      <c r="P513">
        <v>0.18990000000000001</v>
      </c>
      <c r="Q513">
        <v>0.193</v>
      </c>
      <c r="R513">
        <v>0.1951</v>
      </c>
      <c r="S513">
        <v>0.2001</v>
      </c>
      <c r="T513">
        <v>0.20580000000000001</v>
      </c>
      <c r="U513">
        <v>0.2099</v>
      </c>
      <c r="V513">
        <v>0.2117</v>
      </c>
      <c r="W513">
        <v>0.2162</v>
      </c>
      <c r="X513">
        <v>0.2208</v>
      </c>
      <c r="Y513">
        <v>0.22359999999999999</v>
      </c>
    </row>
    <row r="514" spans="1:25">
      <c r="A514" t="s">
        <v>18803</v>
      </c>
      <c r="B514" t="s">
        <v>618</v>
      </c>
      <c r="C514" t="s">
        <v>595</v>
      </c>
      <c r="D514" t="s">
        <v>596</v>
      </c>
      <c r="E514" t="s">
        <v>619</v>
      </c>
      <c r="F514" t="s">
        <v>598</v>
      </c>
      <c r="G514" t="s">
        <v>599</v>
      </c>
      <c r="H514" t="s">
        <v>600</v>
      </c>
      <c r="I514" t="s">
        <v>601</v>
      </c>
      <c r="J514">
        <v>0</v>
      </c>
      <c r="K514">
        <v>0</v>
      </c>
      <c r="L514">
        <v>0</v>
      </c>
      <c r="M514">
        <v>0</v>
      </c>
      <c r="N514">
        <v>0</v>
      </c>
      <c r="O514">
        <v>0</v>
      </c>
      <c r="P514">
        <v>0</v>
      </c>
      <c r="Q514">
        <v>0</v>
      </c>
      <c r="R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X514">
        <v>0</v>
      </c>
      <c r="Y514">
        <v>0</v>
      </c>
    </row>
    <row r="515" spans="1:25">
      <c r="A515" t="s">
        <v>18803</v>
      </c>
      <c r="B515" t="s">
        <v>620</v>
      </c>
      <c r="C515" t="s">
        <v>595</v>
      </c>
      <c r="D515" t="s">
        <v>621</v>
      </c>
      <c r="E515" t="s">
        <v>597</v>
      </c>
      <c r="F515" t="s">
        <v>598</v>
      </c>
      <c r="G515" t="s">
        <v>599</v>
      </c>
      <c r="H515" t="s">
        <v>600</v>
      </c>
      <c r="I515" t="s">
        <v>601</v>
      </c>
      <c r="J515">
        <v>0</v>
      </c>
      <c r="K515">
        <v>0</v>
      </c>
      <c r="L515">
        <v>0</v>
      </c>
      <c r="M515">
        <v>0</v>
      </c>
      <c r="N515">
        <v>0</v>
      </c>
      <c r="O515">
        <v>0</v>
      </c>
      <c r="P515">
        <v>0</v>
      </c>
      <c r="Q515">
        <v>0</v>
      </c>
      <c r="R515">
        <v>0</v>
      </c>
      <c r="S515">
        <v>0</v>
      </c>
      <c r="T515">
        <v>0</v>
      </c>
      <c r="U515">
        <v>0</v>
      </c>
      <c r="V515">
        <v>0</v>
      </c>
      <c r="W515">
        <v>0</v>
      </c>
      <c r="X515">
        <v>0</v>
      </c>
      <c r="Y515">
        <v>0</v>
      </c>
    </row>
    <row r="516" spans="1:25">
      <c r="A516" t="s">
        <v>18803</v>
      </c>
      <c r="B516" t="s">
        <v>627</v>
      </c>
      <c r="C516" t="s">
        <v>595</v>
      </c>
      <c r="D516" t="s">
        <v>621</v>
      </c>
      <c r="E516" t="s">
        <v>628</v>
      </c>
      <c r="F516" t="s">
        <v>598</v>
      </c>
      <c r="G516" t="s">
        <v>599</v>
      </c>
      <c r="H516" t="s">
        <v>600</v>
      </c>
      <c r="I516" t="s">
        <v>601</v>
      </c>
      <c r="J516">
        <v>4.1999999999999997E-3</v>
      </c>
      <c r="K516">
        <v>4.1999999999999997E-3</v>
      </c>
      <c r="L516">
        <v>4.1999999999999997E-3</v>
      </c>
      <c r="M516">
        <v>4.1999999999999997E-3</v>
      </c>
      <c r="N516">
        <v>4.1999999999999997E-3</v>
      </c>
      <c r="O516">
        <v>4.1999999999999997E-3</v>
      </c>
      <c r="P516">
        <v>4.1999999999999997E-3</v>
      </c>
      <c r="Q516">
        <v>4.1999999999999997E-3</v>
      </c>
      <c r="R516">
        <v>4.1999999999999997E-3</v>
      </c>
      <c r="S516">
        <v>4.1999999999999997E-3</v>
      </c>
      <c r="T516">
        <v>4.1999999999999997E-3</v>
      </c>
      <c r="U516">
        <v>4.1999999999999997E-3</v>
      </c>
      <c r="V516">
        <v>4.1999999999999997E-3</v>
      </c>
      <c r="W516">
        <v>4.1999999999999997E-3</v>
      </c>
      <c r="X516">
        <v>4.1999999999999997E-3</v>
      </c>
      <c r="Y516">
        <v>4.1999999999999997E-3</v>
      </c>
    </row>
    <row r="517" spans="1:25" hidden="1">
      <c r="A517" t="s">
        <v>18803</v>
      </c>
      <c r="B517" t="s">
        <v>655</v>
      </c>
      <c r="C517" t="s">
        <v>651</v>
      </c>
      <c r="D517" t="s">
        <v>596</v>
      </c>
      <c r="E517" t="s">
        <v>656</v>
      </c>
      <c r="F517" t="s">
        <v>598</v>
      </c>
      <c r="G517" t="s">
        <v>599</v>
      </c>
      <c r="H517" t="s">
        <v>600</v>
      </c>
      <c r="I517" t="s">
        <v>601</v>
      </c>
      <c r="J517">
        <v>0.28889999999999999</v>
      </c>
      <c r="K517">
        <v>0.3306</v>
      </c>
      <c r="L517">
        <v>0.35489999999999999</v>
      </c>
      <c r="M517">
        <v>0.3861</v>
      </c>
      <c r="N517">
        <v>0.40839999999999999</v>
      </c>
      <c r="O517">
        <v>0.4244</v>
      </c>
      <c r="P517">
        <v>0.42920000000000003</v>
      </c>
      <c r="Q517">
        <v>0.43409999999999999</v>
      </c>
      <c r="R517">
        <v>0.44519999999999998</v>
      </c>
      <c r="S517">
        <v>0.45290000000000002</v>
      </c>
      <c r="T517">
        <v>0.46039999999999998</v>
      </c>
      <c r="U517">
        <v>0.46810000000000002</v>
      </c>
      <c r="V517">
        <v>0.47649999999999998</v>
      </c>
      <c r="W517">
        <v>0.47499999999999998</v>
      </c>
      <c r="X517">
        <v>0.47860000000000003</v>
      </c>
      <c r="Y517">
        <v>0.47720000000000001</v>
      </c>
    </row>
    <row r="518" spans="1:25" hidden="1">
      <c r="A518" t="s">
        <v>18803</v>
      </c>
      <c r="B518" t="s">
        <v>657</v>
      </c>
      <c r="C518" t="s">
        <v>651</v>
      </c>
      <c r="D518" t="s">
        <v>621</v>
      </c>
      <c r="E518" t="s">
        <v>597</v>
      </c>
      <c r="F518" t="s">
        <v>598</v>
      </c>
      <c r="G518" t="s">
        <v>599</v>
      </c>
      <c r="H518" t="s">
        <v>600</v>
      </c>
      <c r="I518" t="s">
        <v>601</v>
      </c>
      <c r="J518">
        <v>2.0000000000000001E-4</v>
      </c>
      <c r="K518">
        <v>2.0000000000000001E-4</v>
      </c>
      <c r="L518">
        <v>2.0000000000000001E-4</v>
      </c>
      <c r="M518">
        <v>2.0000000000000001E-4</v>
      </c>
      <c r="N518">
        <v>2.0000000000000001E-4</v>
      </c>
      <c r="O518">
        <v>2.0000000000000001E-4</v>
      </c>
      <c r="P518">
        <v>2.0000000000000001E-4</v>
      </c>
      <c r="Q518">
        <v>2.0000000000000001E-4</v>
      </c>
      <c r="R518">
        <v>2.0000000000000001E-4</v>
      </c>
      <c r="S518">
        <v>2.0000000000000001E-4</v>
      </c>
      <c r="T518">
        <v>2.0000000000000001E-4</v>
      </c>
      <c r="U518">
        <v>2.0000000000000001E-4</v>
      </c>
      <c r="V518">
        <v>2.0000000000000001E-4</v>
      </c>
      <c r="W518">
        <v>2.0000000000000001E-4</v>
      </c>
      <c r="X518">
        <v>2.0000000000000001E-4</v>
      </c>
      <c r="Y518">
        <v>2.0000000000000001E-4</v>
      </c>
    </row>
    <row r="519" spans="1:25" hidden="1">
      <c r="A519" t="s">
        <v>18803</v>
      </c>
      <c r="B519" t="s">
        <v>659</v>
      </c>
      <c r="C519" t="s">
        <v>651</v>
      </c>
      <c r="D519" t="s">
        <v>621</v>
      </c>
      <c r="E519" t="s">
        <v>628</v>
      </c>
      <c r="F519" t="s">
        <v>598</v>
      </c>
      <c r="G519" t="s">
        <v>599</v>
      </c>
      <c r="H519" t="s">
        <v>600</v>
      </c>
      <c r="I519" t="s">
        <v>601</v>
      </c>
      <c r="J519">
        <v>0</v>
      </c>
      <c r="K519">
        <v>0</v>
      </c>
      <c r="L519">
        <v>0</v>
      </c>
      <c r="M519">
        <v>0</v>
      </c>
      <c r="N519">
        <v>0</v>
      </c>
      <c r="O519">
        <v>0</v>
      </c>
      <c r="P519">
        <v>0</v>
      </c>
      <c r="Q519">
        <v>0</v>
      </c>
      <c r="R519">
        <v>0</v>
      </c>
      <c r="S519">
        <v>0</v>
      </c>
      <c r="T519">
        <v>0</v>
      </c>
      <c r="U519">
        <v>0</v>
      </c>
      <c r="V519">
        <v>0</v>
      </c>
      <c r="W519">
        <v>0</v>
      </c>
      <c r="X519">
        <v>0</v>
      </c>
      <c r="Y519">
        <v>0</v>
      </c>
    </row>
    <row r="520" spans="1:25" hidden="1">
      <c r="A520" t="s">
        <v>18803</v>
      </c>
      <c r="B520" t="s">
        <v>661</v>
      </c>
      <c r="C520" t="s">
        <v>651</v>
      </c>
      <c r="D520" t="s">
        <v>632</v>
      </c>
      <c r="E520" t="s">
        <v>628</v>
      </c>
      <c r="F520" t="s">
        <v>598</v>
      </c>
      <c r="G520" t="s">
        <v>599</v>
      </c>
      <c r="H520" t="s">
        <v>600</v>
      </c>
      <c r="I520" t="s">
        <v>601</v>
      </c>
      <c r="J520">
        <v>1E-4</v>
      </c>
      <c r="K520">
        <v>1E-4</v>
      </c>
      <c r="L520">
        <v>1E-4</v>
      </c>
      <c r="M520">
        <v>1E-4</v>
      </c>
      <c r="N520">
        <v>1E-4</v>
      </c>
      <c r="O520">
        <v>1E-4</v>
      </c>
      <c r="P520">
        <v>1E-4</v>
      </c>
      <c r="Q520">
        <v>1E-4</v>
      </c>
      <c r="R520">
        <v>1E-4</v>
      </c>
      <c r="S520">
        <v>1E-4</v>
      </c>
      <c r="T520">
        <v>1E-4</v>
      </c>
      <c r="U520">
        <v>1E-4</v>
      </c>
      <c r="V520">
        <v>1E-4</v>
      </c>
      <c r="W520">
        <v>1E-4</v>
      </c>
      <c r="X520">
        <v>1E-4</v>
      </c>
      <c r="Y520">
        <v>1E-4</v>
      </c>
    </row>
    <row r="521" spans="1:25" hidden="1">
      <c r="A521" t="s">
        <v>18803</v>
      </c>
      <c r="B521" t="s">
        <v>662</v>
      </c>
      <c r="C521" t="s">
        <v>651</v>
      </c>
      <c r="D521" t="s">
        <v>648</v>
      </c>
      <c r="E521" t="s">
        <v>649</v>
      </c>
      <c r="F521" t="s">
        <v>598</v>
      </c>
      <c r="G521" t="s">
        <v>599</v>
      </c>
      <c r="H521" t="s">
        <v>600</v>
      </c>
      <c r="I521" t="s">
        <v>601</v>
      </c>
      <c r="J521">
        <v>6.3700000000000007E-2</v>
      </c>
      <c r="K521">
        <v>6.6400000000000001E-2</v>
      </c>
      <c r="L521">
        <v>6.7699999999999996E-2</v>
      </c>
      <c r="M521">
        <v>6.9900000000000004E-2</v>
      </c>
      <c r="N521">
        <v>7.17E-2</v>
      </c>
      <c r="O521">
        <v>7.3099999999999998E-2</v>
      </c>
      <c r="P521">
        <v>7.4899999999999994E-2</v>
      </c>
      <c r="Q521">
        <v>7.6399999999999996E-2</v>
      </c>
      <c r="R521">
        <v>7.8E-2</v>
      </c>
      <c r="S521">
        <v>7.9699999999999993E-2</v>
      </c>
      <c r="T521">
        <v>8.1199999999999994E-2</v>
      </c>
      <c r="U521">
        <v>8.3099999999999993E-2</v>
      </c>
      <c r="V521">
        <v>8.48E-2</v>
      </c>
      <c r="W521">
        <v>8.6099999999999996E-2</v>
      </c>
      <c r="X521">
        <v>8.7800000000000003E-2</v>
      </c>
      <c r="Y521">
        <v>8.9399999999999993E-2</v>
      </c>
    </row>
    <row r="522" spans="1:25" hidden="1">
      <c r="A522" t="s">
        <v>18803</v>
      </c>
      <c r="B522" t="s">
        <v>677</v>
      </c>
      <c r="C522" t="s">
        <v>664</v>
      </c>
      <c r="D522" t="s">
        <v>671</v>
      </c>
      <c r="E522" t="s">
        <v>678</v>
      </c>
      <c r="F522" t="s">
        <v>598</v>
      </c>
      <c r="G522" t="s">
        <v>599</v>
      </c>
      <c r="H522" t="s">
        <v>600</v>
      </c>
      <c r="I522" t="s">
        <v>601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>
        <v>0</v>
      </c>
      <c r="Q522">
        <v>0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X522">
        <v>0</v>
      </c>
      <c r="Y522">
        <v>0</v>
      </c>
    </row>
    <row r="523" spans="1:25" hidden="1">
      <c r="A523" t="s">
        <v>18803</v>
      </c>
      <c r="B523" t="s">
        <v>693</v>
      </c>
      <c r="C523" t="s">
        <v>664</v>
      </c>
      <c r="D523" t="s">
        <v>621</v>
      </c>
      <c r="E523" t="s">
        <v>678</v>
      </c>
      <c r="F523" t="s">
        <v>598</v>
      </c>
      <c r="G523" t="s">
        <v>599</v>
      </c>
      <c r="H523" t="s">
        <v>600</v>
      </c>
      <c r="I523" t="s">
        <v>601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0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X523">
        <v>0</v>
      </c>
      <c r="Y523">
        <v>0</v>
      </c>
    </row>
    <row r="524" spans="1:25" hidden="1">
      <c r="A524" t="s">
        <v>18803</v>
      </c>
      <c r="B524" t="s">
        <v>760</v>
      </c>
      <c r="C524" t="s">
        <v>729</v>
      </c>
      <c r="D524" t="s">
        <v>621</v>
      </c>
      <c r="E524" t="s">
        <v>649</v>
      </c>
      <c r="F524" t="s">
        <v>598</v>
      </c>
      <c r="G524" t="s">
        <v>599</v>
      </c>
      <c r="H524" t="s">
        <v>600</v>
      </c>
      <c r="I524" t="s">
        <v>601</v>
      </c>
      <c r="J524">
        <v>0</v>
      </c>
      <c r="K524">
        <v>0</v>
      </c>
      <c r="L524">
        <v>0</v>
      </c>
      <c r="M524">
        <v>0</v>
      </c>
      <c r="N524">
        <v>0</v>
      </c>
      <c r="O524">
        <v>0</v>
      </c>
      <c r="P524">
        <v>0</v>
      </c>
      <c r="Q524">
        <v>0</v>
      </c>
      <c r="R524">
        <v>0</v>
      </c>
      <c r="S524">
        <v>0</v>
      </c>
      <c r="T524">
        <v>0</v>
      </c>
      <c r="U524">
        <v>0</v>
      </c>
      <c r="V524">
        <v>0</v>
      </c>
      <c r="W524">
        <v>0</v>
      </c>
      <c r="X524">
        <v>0</v>
      </c>
      <c r="Y524">
        <v>0</v>
      </c>
    </row>
    <row r="525" spans="1:25" hidden="1">
      <c r="A525" t="s">
        <v>18803</v>
      </c>
      <c r="B525" t="s">
        <v>761</v>
      </c>
      <c r="C525" t="s">
        <v>729</v>
      </c>
      <c r="D525" t="s">
        <v>621</v>
      </c>
      <c r="E525" t="s">
        <v>597</v>
      </c>
      <c r="F525" t="s">
        <v>598</v>
      </c>
      <c r="G525" t="s">
        <v>599</v>
      </c>
      <c r="H525" t="s">
        <v>600</v>
      </c>
      <c r="I525" t="s">
        <v>601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0</v>
      </c>
      <c r="P525">
        <v>0</v>
      </c>
      <c r="Q525">
        <v>0</v>
      </c>
      <c r="R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X525">
        <v>0</v>
      </c>
      <c r="Y525">
        <v>0</v>
      </c>
    </row>
    <row r="526" spans="1:25" hidden="1">
      <c r="A526" t="s">
        <v>18803</v>
      </c>
      <c r="B526" t="s">
        <v>769</v>
      </c>
      <c r="C526" t="s">
        <v>729</v>
      </c>
      <c r="D526" t="s">
        <v>621</v>
      </c>
      <c r="E526" t="s">
        <v>626</v>
      </c>
      <c r="F526" t="s">
        <v>598</v>
      </c>
      <c r="G526" t="s">
        <v>599</v>
      </c>
      <c r="H526" t="s">
        <v>600</v>
      </c>
      <c r="I526" t="s">
        <v>601</v>
      </c>
      <c r="J526">
        <v>0</v>
      </c>
      <c r="K526">
        <v>0</v>
      </c>
      <c r="L526">
        <v>0</v>
      </c>
      <c r="M526">
        <v>0</v>
      </c>
      <c r="N526">
        <v>0</v>
      </c>
      <c r="O526">
        <v>0</v>
      </c>
      <c r="P526">
        <v>0</v>
      </c>
      <c r="Q526">
        <v>0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0</v>
      </c>
      <c r="X526">
        <v>0</v>
      </c>
      <c r="Y526">
        <v>0</v>
      </c>
    </row>
    <row r="527" spans="1:25" hidden="1">
      <c r="A527" t="s">
        <v>18803</v>
      </c>
      <c r="B527" t="s">
        <v>770</v>
      </c>
      <c r="C527" t="s">
        <v>729</v>
      </c>
      <c r="D527" t="s">
        <v>621</v>
      </c>
      <c r="E527" t="s">
        <v>628</v>
      </c>
      <c r="F527" t="s">
        <v>598</v>
      </c>
      <c r="G527" t="s">
        <v>599</v>
      </c>
      <c r="H527" t="s">
        <v>600</v>
      </c>
      <c r="I527" t="s">
        <v>601</v>
      </c>
      <c r="J527">
        <v>5.7999999999999996E-3</v>
      </c>
      <c r="K527">
        <v>5.7999999999999996E-3</v>
      </c>
      <c r="L527">
        <v>5.7999999999999996E-3</v>
      </c>
      <c r="M527">
        <v>5.7999999999999996E-3</v>
      </c>
      <c r="N527">
        <v>5.7999999999999996E-3</v>
      </c>
      <c r="O527">
        <v>5.7999999999999996E-3</v>
      </c>
      <c r="P527">
        <v>5.7999999999999996E-3</v>
      </c>
      <c r="Q527">
        <v>5.7999999999999996E-3</v>
      </c>
      <c r="R527">
        <v>5.7999999999999996E-3</v>
      </c>
      <c r="S527">
        <v>5.7999999999999996E-3</v>
      </c>
      <c r="T527">
        <v>5.7999999999999996E-3</v>
      </c>
      <c r="U527">
        <v>5.7999999999999996E-3</v>
      </c>
      <c r="V527">
        <v>5.7999999999999996E-3</v>
      </c>
      <c r="W527">
        <v>5.7999999999999996E-3</v>
      </c>
      <c r="X527">
        <v>5.7999999999999996E-3</v>
      </c>
      <c r="Y527">
        <v>5.7999999999999996E-3</v>
      </c>
    </row>
    <row r="528" spans="1:25" hidden="1">
      <c r="A528" t="s">
        <v>18803</v>
      </c>
      <c r="B528" t="s">
        <v>785</v>
      </c>
      <c r="C528" t="s">
        <v>729</v>
      </c>
      <c r="D528" t="s">
        <v>640</v>
      </c>
      <c r="E528" t="s">
        <v>597</v>
      </c>
      <c r="F528" t="s">
        <v>598</v>
      </c>
      <c r="G528" t="s">
        <v>599</v>
      </c>
      <c r="H528" t="s">
        <v>600</v>
      </c>
      <c r="I528" t="s">
        <v>601</v>
      </c>
      <c r="J528">
        <v>6.6E-3</v>
      </c>
      <c r="K528">
        <v>6.6E-3</v>
      </c>
      <c r="L528">
        <v>6.6E-3</v>
      </c>
      <c r="M528">
        <v>6.6E-3</v>
      </c>
      <c r="N528">
        <v>6.6E-3</v>
      </c>
      <c r="O528">
        <v>6.6E-3</v>
      </c>
      <c r="P528">
        <v>6.6E-3</v>
      </c>
      <c r="Q528">
        <v>6.6E-3</v>
      </c>
      <c r="R528">
        <v>6.6E-3</v>
      </c>
      <c r="S528">
        <v>6.6E-3</v>
      </c>
      <c r="T528">
        <v>6.6E-3</v>
      </c>
      <c r="U528">
        <v>6.6E-3</v>
      </c>
      <c r="V528">
        <v>6.6E-3</v>
      </c>
      <c r="W528">
        <v>6.6E-3</v>
      </c>
      <c r="X528">
        <v>6.6E-3</v>
      </c>
      <c r="Y528">
        <v>6.6E-3</v>
      </c>
    </row>
    <row r="529" spans="1:25" hidden="1">
      <c r="A529" t="s">
        <v>18803</v>
      </c>
      <c r="B529" t="s">
        <v>791</v>
      </c>
      <c r="C529" t="s">
        <v>729</v>
      </c>
      <c r="D529" t="s">
        <v>640</v>
      </c>
      <c r="E529" t="s">
        <v>619</v>
      </c>
      <c r="F529" t="s">
        <v>598</v>
      </c>
      <c r="G529" t="s">
        <v>599</v>
      </c>
      <c r="H529" t="s">
        <v>600</v>
      </c>
      <c r="I529" t="s">
        <v>601</v>
      </c>
      <c r="J529">
        <v>1E-4</v>
      </c>
      <c r="K529">
        <v>1E-4</v>
      </c>
      <c r="L529">
        <v>1E-4</v>
      </c>
      <c r="M529">
        <v>1E-4</v>
      </c>
      <c r="N529">
        <v>1E-4</v>
      </c>
      <c r="O529">
        <v>1E-4</v>
      </c>
      <c r="P529">
        <v>1E-4</v>
      </c>
      <c r="Q529">
        <v>1E-4</v>
      </c>
      <c r="R529">
        <v>1E-4</v>
      </c>
      <c r="S529">
        <v>1E-4</v>
      </c>
      <c r="T529">
        <v>1E-4</v>
      </c>
      <c r="U529">
        <v>1E-4</v>
      </c>
      <c r="V529">
        <v>1E-4</v>
      </c>
      <c r="W529">
        <v>1E-4</v>
      </c>
      <c r="X529">
        <v>1E-4</v>
      </c>
      <c r="Y529">
        <v>1E-4</v>
      </c>
    </row>
    <row r="530" spans="1:25" hidden="1">
      <c r="A530" t="s">
        <v>18803</v>
      </c>
      <c r="B530" t="s">
        <v>795</v>
      </c>
      <c r="C530" t="s">
        <v>729</v>
      </c>
      <c r="D530" t="s">
        <v>648</v>
      </c>
      <c r="E530" t="s">
        <v>597</v>
      </c>
      <c r="F530" t="s">
        <v>598</v>
      </c>
      <c r="G530" t="s">
        <v>599</v>
      </c>
      <c r="H530" t="s">
        <v>600</v>
      </c>
      <c r="I530" t="s">
        <v>601</v>
      </c>
      <c r="J530">
        <v>4.5400000000000003E-2</v>
      </c>
      <c r="K530">
        <v>4.5400000000000003E-2</v>
      </c>
      <c r="L530">
        <v>4.5400000000000003E-2</v>
      </c>
      <c r="M530">
        <v>4.5400000000000003E-2</v>
      </c>
      <c r="N530">
        <v>4.5400000000000003E-2</v>
      </c>
      <c r="O530">
        <v>4.5400000000000003E-2</v>
      </c>
      <c r="P530">
        <v>4.5400000000000003E-2</v>
      </c>
      <c r="Q530">
        <v>4.5400000000000003E-2</v>
      </c>
      <c r="R530">
        <v>4.5400000000000003E-2</v>
      </c>
      <c r="S530">
        <v>4.5400000000000003E-2</v>
      </c>
      <c r="T530">
        <v>4.5400000000000003E-2</v>
      </c>
      <c r="U530">
        <v>4.5400000000000003E-2</v>
      </c>
      <c r="V530">
        <v>4.5400000000000003E-2</v>
      </c>
      <c r="W530">
        <v>4.5499999999999999E-2</v>
      </c>
      <c r="X530">
        <v>4.5499999999999999E-2</v>
      </c>
      <c r="Y530">
        <v>4.5499999999999999E-2</v>
      </c>
    </row>
    <row r="531" spans="1:25" hidden="1">
      <c r="A531" t="s">
        <v>18803</v>
      </c>
      <c r="B531" t="s">
        <v>796</v>
      </c>
      <c r="C531" t="s">
        <v>729</v>
      </c>
      <c r="D531" t="s">
        <v>648</v>
      </c>
      <c r="E531" t="s">
        <v>642</v>
      </c>
      <c r="F531" t="s">
        <v>598</v>
      </c>
      <c r="G531" t="s">
        <v>599</v>
      </c>
      <c r="H531" t="s">
        <v>600</v>
      </c>
      <c r="I531" t="s">
        <v>601</v>
      </c>
      <c r="J531">
        <v>0</v>
      </c>
      <c r="K531">
        <v>0</v>
      </c>
      <c r="L531">
        <v>0</v>
      </c>
      <c r="M531">
        <v>0</v>
      </c>
      <c r="N531">
        <v>0</v>
      </c>
      <c r="O531">
        <v>0</v>
      </c>
      <c r="P531">
        <v>0</v>
      </c>
      <c r="Q531">
        <v>0</v>
      </c>
      <c r="R531">
        <v>0</v>
      </c>
      <c r="S531">
        <v>0</v>
      </c>
      <c r="T531">
        <v>0</v>
      </c>
      <c r="U531">
        <v>0</v>
      </c>
      <c r="V531">
        <v>0</v>
      </c>
      <c r="W531">
        <v>0</v>
      </c>
      <c r="X531">
        <v>0</v>
      </c>
      <c r="Y531">
        <v>0</v>
      </c>
    </row>
    <row r="532" spans="1:25" hidden="1">
      <c r="A532" t="s">
        <v>18803</v>
      </c>
      <c r="B532" t="s">
        <v>801</v>
      </c>
      <c r="C532" t="s">
        <v>729</v>
      </c>
      <c r="D532" t="s">
        <v>648</v>
      </c>
      <c r="E532" t="s">
        <v>619</v>
      </c>
      <c r="F532" t="s">
        <v>598</v>
      </c>
      <c r="G532" t="s">
        <v>599</v>
      </c>
      <c r="H532" t="s">
        <v>600</v>
      </c>
      <c r="I532" t="s">
        <v>601</v>
      </c>
      <c r="J532">
        <v>2.9999999999999997E-4</v>
      </c>
      <c r="K532">
        <v>4.0000000000000002E-4</v>
      </c>
      <c r="L532">
        <v>4.0000000000000002E-4</v>
      </c>
      <c r="M532">
        <v>4.0000000000000002E-4</v>
      </c>
      <c r="N532">
        <v>4.0000000000000002E-4</v>
      </c>
      <c r="O532">
        <v>4.0000000000000002E-4</v>
      </c>
      <c r="P532">
        <v>4.0000000000000002E-4</v>
      </c>
      <c r="Q532">
        <v>4.0000000000000002E-4</v>
      </c>
      <c r="R532">
        <v>4.0000000000000002E-4</v>
      </c>
      <c r="S532">
        <v>4.0000000000000002E-4</v>
      </c>
      <c r="T532">
        <v>4.0000000000000002E-4</v>
      </c>
      <c r="U532">
        <v>4.0000000000000002E-4</v>
      </c>
      <c r="V532">
        <v>4.0000000000000002E-4</v>
      </c>
      <c r="W532">
        <v>2.9999999999999997E-4</v>
      </c>
      <c r="X532">
        <v>2.9999999999999997E-4</v>
      </c>
      <c r="Y532">
        <v>2.9999999999999997E-4</v>
      </c>
    </row>
    <row r="533" spans="1:25" hidden="1">
      <c r="A533" t="s">
        <v>18803</v>
      </c>
      <c r="B533" t="s">
        <v>802</v>
      </c>
      <c r="C533" t="s">
        <v>729</v>
      </c>
      <c r="D533" t="s">
        <v>648</v>
      </c>
      <c r="E533" t="s">
        <v>676</v>
      </c>
      <c r="F533" t="s">
        <v>598</v>
      </c>
      <c r="G533" t="s">
        <v>599</v>
      </c>
      <c r="H533" t="s">
        <v>600</v>
      </c>
      <c r="I533" t="s">
        <v>601</v>
      </c>
      <c r="J533">
        <v>1.3100000000000001E-2</v>
      </c>
      <c r="K533">
        <v>1.3100000000000001E-2</v>
      </c>
      <c r="L533">
        <v>1.3100000000000001E-2</v>
      </c>
      <c r="M533">
        <v>1.3100000000000001E-2</v>
      </c>
      <c r="N533">
        <v>1.3100000000000001E-2</v>
      </c>
      <c r="O533">
        <v>1.3100000000000001E-2</v>
      </c>
      <c r="P533">
        <v>1.3100000000000001E-2</v>
      </c>
      <c r="Q533">
        <v>1.3100000000000001E-2</v>
      </c>
      <c r="R533">
        <v>1.3100000000000001E-2</v>
      </c>
      <c r="S533">
        <v>1.3100000000000001E-2</v>
      </c>
      <c r="T533">
        <v>1.3100000000000001E-2</v>
      </c>
      <c r="U533">
        <v>1.3100000000000001E-2</v>
      </c>
      <c r="V533">
        <v>1.3100000000000001E-2</v>
      </c>
      <c r="W533">
        <v>1.3100000000000001E-2</v>
      </c>
      <c r="X533">
        <v>1.3100000000000001E-2</v>
      </c>
      <c r="Y533">
        <v>1.3100000000000001E-2</v>
      </c>
    </row>
    <row r="534" spans="1:25" hidden="1">
      <c r="A534" t="s">
        <v>18803</v>
      </c>
      <c r="B534" t="s">
        <v>822</v>
      </c>
      <c r="C534" t="s">
        <v>804</v>
      </c>
      <c r="D534" t="s">
        <v>621</v>
      </c>
      <c r="E534" t="s">
        <v>603</v>
      </c>
      <c r="F534" t="s">
        <v>598</v>
      </c>
      <c r="G534" t="s">
        <v>599</v>
      </c>
      <c r="H534" t="s">
        <v>600</v>
      </c>
      <c r="I534" t="s">
        <v>601</v>
      </c>
      <c r="J534">
        <v>0</v>
      </c>
      <c r="K534">
        <v>0</v>
      </c>
      <c r="L534">
        <v>0</v>
      </c>
      <c r="M534">
        <v>0</v>
      </c>
      <c r="N534">
        <v>0</v>
      </c>
      <c r="O534">
        <v>0</v>
      </c>
      <c r="P534">
        <v>0</v>
      </c>
      <c r="Q534">
        <v>0</v>
      </c>
      <c r="R534">
        <v>0</v>
      </c>
      <c r="S534">
        <v>0</v>
      </c>
      <c r="T534">
        <v>0</v>
      </c>
      <c r="U534">
        <v>0</v>
      </c>
      <c r="V534">
        <v>0</v>
      </c>
      <c r="W534">
        <v>0</v>
      </c>
      <c r="X534">
        <v>0</v>
      </c>
      <c r="Y534">
        <v>0</v>
      </c>
    </row>
    <row r="535" spans="1:25" hidden="1">
      <c r="A535" t="s">
        <v>18803</v>
      </c>
      <c r="B535" t="s">
        <v>830</v>
      </c>
      <c r="C535" t="s">
        <v>804</v>
      </c>
      <c r="D535" t="s">
        <v>828</v>
      </c>
      <c r="E535" t="s">
        <v>628</v>
      </c>
      <c r="F535" t="s">
        <v>831</v>
      </c>
      <c r="G535" t="s">
        <v>599</v>
      </c>
      <c r="H535" t="s">
        <v>600</v>
      </c>
      <c r="I535" t="s">
        <v>601</v>
      </c>
      <c r="J535">
        <v>1.5E-3</v>
      </c>
      <c r="K535">
        <v>2.3E-3</v>
      </c>
      <c r="L535">
        <v>2.2000000000000001E-3</v>
      </c>
      <c r="M535">
        <v>2.2000000000000001E-3</v>
      </c>
      <c r="N535">
        <v>2.2000000000000001E-3</v>
      </c>
      <c r="O535">
        <v>2.2000000000000001E-3</v>
      </c>
      <c r="P535">
        <v>2.2000000000000001E-3</v>
      </c>
      <c r="Q535">
        <v>2.2000000000000001E-3</v>
      </c>
      <c r="R535">
        <v>2.2000000000000001E-3</v>
      </c>
      <c r="S535">
        <v>2.2000000000000001E-3</v>
      </c>
      <c r="T535">
        <v>2.2000000000000001E-3</v>
      </c>
      <c r="U535">
        <v>2.2000000000000001E-3</v>
      </c>
      <c r="V535">
        <v>2.2000000000000001E-3</v>
      </c>
      <c r="W535">
        <v>2.2000000000000001E-3</v>
      </c>
      <c r="X535">
        <v>2.2000000000000001E-3</v>
      </c>
      <c r="Y535">
        <v>2.2000000000000001E-3</v>
      </c>
    </row>
    <row r="536" spans="1:25" hidden="1">
      <c r="A536" t="s">
        <v>18803</v>
      </c>
      <c r="B536" t="s">
        <v>832</v>
      </c>
      <c r="C536" t="s">
        <v>804</v>
      </c>
      <c r="D536" t="s">
        <v>828</v>
      </c>
      <c r="E536" t="s">
        <v>628</v>
      </c>
      <c r="F536" t="s">
        <v>833</v>
      </c>
      <c r="G536" t="s">
        <v>599</v>
      </c>
      <c r="H536" t="s">
        <v>600</v>
      </c>
      <c r="I536" t="s">
        <v>601</v>
      </c>
      <c r="J536">
        <v>1.6000000000000001E-3</v>
      </c>
      <c r="K536">
        <v>1.5E-3</v>
      </c>
      <c r="L536">
        <v>1.5E-3</v>
      </c>
      <c r="M536">
        <v>1.4E-3</v>
      </c>
      <c r="N536">
        <v>1.4E-3</v>
      </c>
      <c r="O536">
        <v>1.2999999999999999E-3</v>
      </c>
      <c r="P536">
        <v>1.1999999999999999E-3</v>
      </c>
      <c r="Q536">
        <v>1.1000000000000001E-3</v>
      </c>
      <c r="R536">
        <v>1E-3</v>
      </c>
      <c r="S536">
        <v>1E-3</v>
      </c>
      <c r="T536">
        <v>8.9999999999999998E-4</v>
      </c>
      <c r="U536">
        <v>8.9999999999999998E-4</v>
      </c>
      <c r="V536">
        <v>8.9999999999999998E-4</v>
      </c>
      <c r="W536">
        <v>1.1999999999999999E-3</v>
      </c>
      <c r="X536">
        <v>1.1000000000000001E-3</v>
      </c>
      <c r="Y536">
        <v>1.1000000000000001E-3</v>
      </c>
    </row>
    <row r="537" spans="1:25" hidden="1">
      <c r="A537" t="s">
        <v>18803</v>
      </c>
      <c r="B537" t="s">
        <v>842</v>
      </c>
      <c r="C537" t="s">
        <v>841</v>
      </c>
      <c r="D537" t="s">
        <v>596</v>
      </c>
      <c r="E537" t="s">
        <v>597</v>
      </c>
      <c r="F537" t="s">
        <v>598</v>
      </c>
      <c r="G537" t="s">
        <v>599</v>
      </c>
      <c r="H537" t="s">
        <v>600</v>
      </c>
      <c r="I537" t="s">
        <v>601</v>
      </c>
      <c r="J537">
        <v>3.7000000000000002E-3</v>
      </c>
      <c r="K537">
        <v>3.7000000000000002E-3</v>
      </c>
      <c r="L537">
        <v>3.8E-3</v>
      </c>
      <c r="M537">
        <v>3.8999999999999998E-3</v>
      </c>
      <c r="N537">
        <v>3.8999999999999998E-3</v>
      </c>
      <c r="O537">
        <v>3.8999999999999998E-3</v>
      </c>
      <c r="P537">
        <v>3.8999999999999998E-3</v>
      </c>
      <c r="Q537">
        <v>3.8999999999999998E-3</v>
      </c>
      <c r="R537">
        <v>4.0000000000000001E-3</v>
      </c>
      <c r="S537">
        <v>4.0000000000000001E-3</v>
      </c>
      <c r="T537">
        <v>4.0000000000000001E-3</v>
      </c>
      <c r="U537">
        <v>3.8999999999999998E-3</v>
      </c>
      <c r="V537">
        <v>4.0000000000000001E-3</v>
      </c>
      <c r="W537">
        <v>4.0000000000000001E-3</v>
      </c>
      <c r="X537">
        <v>4.0000000000000001E-3</v>
      </c>
      <c r="Y537">
        <v>4.0000000000000001E-3</v>
      </c>
    </row>
    <row r="538" spans="1:25" hidden="1">
      <c r="A538" t="s">
        <v>18803</v>
      </c>
      <c r="B538" t="s">
        <v>844</v>
      </c>
      <c r="C538" t="s">
        <v>841</v>
      </c>
      <c r="D538" t="s">
        <v>596</v>
      </c>
      <c r="E538" t="s">
        <v>603</v>
      </c>
      <c r="F538" t="s">
        <v>598</v>
      </c>
      <c r="G538" t="s">
        <v>599</v>
      </c>
      <c r="H538" t="s">
        <v>600</v>
      </c>
      <c r="I538" t="s">
        <v>601</v>
      </c>
      <c r="J538">
        <v>0</v>
      </c>
      <c r="K538">
        <v>0</v>
      </c>
      <c r="L538">
        <v>0</v>
      </c>
      <c r="M538">
        <v>0</v>
      </c>
      <c r="N538">
        <v>0</v>
      </c>
      <c r="O538">
        <v>0</v>
      </c>
      <c r="P538">
        <v>0</v>
      </c>
      <c r="Q538">
        <v>0</v>
      </c>
      <c r="R538">
        <v>0</v>
      </c>
      <c r="S538">
        <v>0</v>
      </c>
      <c r="T538">
        <v>0</v>
      </c>
      <c r="U538">
        <v>0</v>
      </c>
      <c r="V538">
        <v>0</v>
      </c>
      <c r="W538">
        <v>0</v>
      </c>
      <c r="X538">
        <v>0</v>
      </c>
      <c r="Y538">
        <v>0</v>
      </c>
    </row>
    <row r="539" spans="1:25" hidden="1">
      <c r="A539" t="s">
        <v>18803</v>
      </c>
      <c r="B539" t="s">
        <v>845</v>
      </c>
      <c r="C539" t="s">
        <v>841</v>
      </c>
      <c r="D539" t="s">
        <v>596</v>
      </c>
      <c r="E539" t="s">
        <v>605</v>
      </c>
      <c r="F539" t="s">
        <v>598</v>
      </c>
      <c r="G539" t="s">
        <v>599</v>
      </c>
      <c r="H539" t="s">
        <v>600</v>
      </c>
      <c r="I539" t="s">
        <v>601</v>
      </c>
      <c r="J539">
        <v>1E-4</v>
      </c>
      <c r="K539">
        <v>1E-4</v>
      </c>
      <c r="L539">
        <v>1E-4</v>
      </c>
      <c r="M539">
        <v>1E-4</v>
      </c>
      <c r="N539">
        <v>1E-4</v>
      </c>
      <c r="O539">
        <v>1E-4</v>
      </c>
      <c r="P539">
        <v>1E-4</v>
      </c>
      <c r="Q539">
        <v>1E-4</v>
      </c>
      <c r="R539">
        <v>1E-4</v>
      </c>
      <c r="S539">
        <v>1E-4</v>
      </c>
      <c r="T539">
        <v>1E-4</v>
      </c>
      <c r="U539">
        <v>1E-4</v>
      </c>
      <c r="V539">
        <v>1E-4</v>
      </c>
      <c r="W539">
        <v>1E-4</v>
      </c>
      <c r="X539">
        <v>1E-4</v>
      </c>
      <c r="Y539">
        <v>1E-4</v>
      </c>
    </row>
    <row r="540" spans="1:25" hidden="1">
      <c r="A540" t="s">
        <v>18803</v>
      </c>
      <c r="B540" t="s">
        <v>852</v>
      </c>
      <c r="C540" t="s">
        <v>841</v>
      </c>
      <c r="D540" t="s">
        <v>596</v>
      </c>
      <c r="E540" t="s">
        <v>619</v>
      </c>
      <c r="F540" t="s">
        <v>598</v>
      </c>
      <c r="G540" t="s">
        <v>599</v>
      </c>
      <c r="H540" t="s">
        <v>600</v>
      </c>
      <c r="I540" t="s">
        <v>601</v>
      </c>
      <c r="J540">
        <v>3.2000000000000002E-3</v>
      </c>
      <c r="K540">
        <v>3.2000000000000002E-3</v>
      </c>
      <c r="L540">
        <v>3.2000000000000002E-3</v>
      </c>
      <c r="M540">
        <v>3.2000000000000002E-3</v>
      </c>
      <c r="N540">
        <v>3.2000000000000002E-3</v>
      </c>
      <c r="O540">
        <v>3.2000000000000002E-3</v>
      </c>
      <c r="P540">
        <v>3.2000000000000002E-3</v>
      </c>
      <c r="Q540">
        <v>3.2000000000000002E-3</v>
      </c>
      <c r="R540">
        <v>3.2000000000000002E-3</v>
      </c>
      <c r="S540">
        <v>3.2000000000000002E-3</v>
      </c>
      <c r="T540">
        <v>3.2000000000000002E-3</v>
      </c>
      <c r="U540">
        <v>3.2000000000000002E-3</v>
      </c>
      <c r="V540">
        <v>3.2000000000000002E-3</v>
      </c>
      <c r="W540">
        <v>3.2000000000000002E-3</v>
      </c>
      <c r="X540">
        <v>3.2000000000000002E-3</v>
      </c>
      <c r="Y540">
        <v>3.2000000000000002E-3</v>
      </c>
    </row>
    <row r="541" spans="1:25" hidden="1">
      <c r="A541" t="s">
        <v>18803</v>
      </c>
      <c r="B541" t="s">
        <v>854</v>
      </c>
      <c r="C541" t="s">
        <v>841</v>
      </c>
      <c r="D541" t="s">
        <v>596</v>
      </c>
      <c r="E541" t="s">
        <v>669</v>
      </c>
      <c r="F541" t="s">
        <v>598</v>
      </c>
      <c r="G541" t="s">
        <v>599</v>
      </c>
      <c r="H541" t="s">
        <v>600</v>
      </c>
      <c r="I541" t="s">
        <v>601</v>
      </c>
      <c r="J541">
        <v>2.5000000000000001E-3</v>
      </c>
      <c r="K541">
        <v>2.5000000000000001E-3</v>
      </c>
      <c r="L541">
        <v>2.5000000000000001E-3</v>
      </c>
      <c r="M541">
        <v>2.5000000000000001E-3</v>
      </c>
      <c r="N541">
        <v>2.5000000000000001E-3</v>
      </c>
      <c r="O541">
        <v>2.5000000000000001E-3</v>
      </c>
      <c r="P541">
        <v>2.5000000000000001E-3</v>
      </c>
      <c r="Q541">
        <v>2.5000000000000001E-3</v>
      </c>
      <c r="R541">
        <v>2.5000000000000001E-3</v>
      </c>
      <c r="S541">
        <v>2.5000000000000001E-3</v>
      </c>
      <c r="T541">
        <v>2.5000000000000001E-3</v>
      </c>
      <c r="U541">
        <v>2.5000000000000001E-3</v>
      </c>
      <c r="V541">
        <v>2.5000000000000001E-3</v>
      </c>
      <c r="W541">
        <v>2.5000000000000001E-3</v>
      </c>
      <c r="X541">
        <v>2.5000000000000001E-3</v>
      </c>
      <c r="Y541">
        <v>2.5000000000000001E-3</v>
      </c>
    </row>
    <row r="542" spans="1:25" hidden="1">
      <c r="A542" t="s">
        <v>18803</v>
      </c>
      <c r="B542" t="s">
        <v>862</v>
      </c>
      <c r="C542" t="s">
        <v>841</v>
      </c>
      <c r="D542" t="s">
        <v>756</v>
      </c>
      <c r="E542" t="s">
        <v>597</v>
      </c>
      <c r="F542" t="s">
        <v>598</v>
      </c>
      <c r="G542" t="s">
        <v>599</v>
      </c>
      <c r="H542" t="s">
        <v>600</v>
      </c>
      <c r="I542" t="s">
        <v>601</v>
      </c>
      <c r="J542">
        <v>1.1999999999999999E-3</v>
      </c>
      <c r="K542">
        <v>1.1999999999999999E-3</v>
      </c>
      <c r="L542">
        <v>1.1999999999999999E-3</v>
      </c>
      <c r="M542">
        <v>1.1999999999999999E-3</v>
      </c>
      <c r="N542">
        <v>1.1999999999999999E-3</v>
      </c>
      <c r="O542">
        <v>1.1999999999999999E-3</v>
      </c>
      <c r="P542">
        <v>1.1999999999999999E-3</v>
      </c>
      <c r="Q542">
        <v>1.2999999999999999E-3</v>
      </c>
      <c r="R542">
        <v>1.2999999999999999E-3</v>
      </c>
      <c r="S542">
        <v>1.2999999999999999E-3</v>
      </c>
      <c r="T542">
        <v>1.2999999999999999E-3</v>
      </c>
      <c r="U542">
        <v>1.1999999999999999E-3</v>
      </c>
      <c r="V542">
        <v>1.2999999999999999E-3</v>
      </c>
      <c r="W542">
        <v>1.2999999999999999E-3</v>
      </c>
      <c r="X542">
        <v>1.2999999999999999E-3</v>
      </c>
      <c r="Y542">
        <v>1.2999999999999999E-3</v>
      </c>
    </row>
    <row r="543" spans="1:25" hidden="1">
      <c r="A543" t="s">
        <v>18803</v>
      </c>
      <c r="B543" t="s">
        <v>865</v>
      </c>
      <c r="C543" t="s">
        <v>841</v>
      </c>
      <c r="D543" t="s">
        <v>866</v>
      </c>
      <c r="E543" t="s">
        <v>597</v>
      </c>
      <c r="F543" t="s">
        <v>598</v>
      </c>
      <c r="G543" t="s">
        <v>599</v>
      </c>
      <c r="H543" t="s">
        <v>600</v>
      </c>
      <c r="I543" t="s">
        <v>601</v>
      </c>
      <c r="J543">
        <v>5.9999999999999995E-4</v>
      </c>
      <c r="K543">
        <v>5.9999999999999995E-4</v>
      </c>
      <c r="L543">
        <v>5.9999999999999995E-4</v>
      </c>
      <c r="M543">
        <v>5.9999999999999995E-4</v>
      </c>
      <c r="N543">
        <v>5.9999999999999995E-4</v>
      </c>
      <c r="O543">
        <v>5.9999999999999995E-4</v>
      </c>
      <c r="P543">
        <v>5.9999999999999995E-4</v>
      </c>
      <c r="Q543">
        <v>5.9999999999999995E-4</v>
      </c>
      <c r="R543">
        <v>5.9999999999999995E-4</v>
      </c>
      <c r="S543">
        <v>5.9999999999999995E-4</v>
      </c>
      <c r="T543">
        <v>5.9999999999999995E-4</v>
      </c>
      <c r="U543">
        <v>5.9999999999999995E-4</v>
      </c>
      <c r="V543">
        <v>5.9999999999999995E-4</v>
      </c>
      <c r="W543">
        <v>5.9999999999999995E-4</v>
      </c>
      <c r="X543">
        <v>5.9999999999999995E-4</v>
      </c>
      <c r="Y543">
        <v>5.9999999999999995E-4</v>
      </c>
    </row>
    <row r="544" spans="1:25" hidden="1">
      <c r="A544" t="s">
        <v>18803</v>
      </c>
      <c r="B544" t="s">
        <v>870</v>
      </c>
      <c r="C544" t="s">
        <v>841</v>
      </c>
      <c r="D544" t="s">
        <v>621</v>
      </c>
      <c r="E544" t="s">
        <v>603</v>
      </c>
      <c r="F544" t="s">
        <v>598</v>
      </c>
      <c r="G544" t="s">
        <v>599</v>
      </c>
      <c r="H544" t="s">
        <v>600</v>
      </c>
      <c r="I544" t="s">
        <v>601</v>
      </c>
      <c r="J544">
        <v>0</v>
      </c>
      <c r="K544">
        <v>0</v>
      </c>
      <c r="L544">
        <v>0</v>
      </c>
      <c r="M544">
        <v>0</v>
      </c>
      <c r="N544">
        <v>0</v>
      </c>
      <c r="O544">
        <v>0</v>
      </c>
      <c r="P544">
        <v>0</v>
      </c>
      <c r="Q544">
        <v>0</v>
      </c>
      <c r="R544">
        <v>0</v>
      </c>
      <c r="S544">
        <v>0</v>
      </c>
      <c r="T544">
        <v>0</v>
      </c>
      <c r="U544">
        <v>0</v>
      </c>
      <c r="V544">
        <v>0</v>
      </c>
      <c r="W544">
        <v>0</v>
      </c>
      <c r="X544">
        <v>0</v>
      </c>
      <c r="Y544">
        <v>0</v>
      </c>
    </row>
    <row r="545" spans="1:25" hidden="1">
      <c r="A545" t="s">
        <v>18803</v>
      </c>
      <c r="B545" t="s">
        <v>876</v>
      </c>
      <c r="C545" t="s">
        <v>841</v>
      </c>
      <c r="D545" t="s">
        <v>621</v>
      </c>
      <c r="E545" t="s">
        <v>628</v>
      </c>
      <c r="F545" t="s">
        <v>598</v>
      </c>
      <c r="G545" t="s">
        <v>599</v>
      </c>
      <c r="H545" t="s">
        <v>600</v>
      </c>
      <c r="I545" t="s">
        <v>601</v>
      </c>
      <c r="J545">
        <v>0</v>
      </c>
      <c r="K545">
        <v>0</v>
      </c>
      <c r="L545">
        <v>0</v>
      </c>
      <c r="M545">
        <v>0</v>
      </c>
      <c r="N545">
        <v>0</v>
      </c>
      <c r="O545">
        <v>0</v>
      </c>
      <c r="P545">
        <v>0</v>
      </c>
      <c r="Q545">
        <v>0</v>
      </c>
      <c r="R545">
        <v>0</v>
      </c>
      <c r="S545">
        <v>0</v>
      </c>
      <c r="T545">
        <v>0</v>
      </c>
      <c r="U545">
        <v>0</v>
      </c>
      <c r="V545">
        <v>0</v>
      </c>
      <c r="W545">
        <v>0</v>
      </c>
      <c r="X545">
        <v>0</v>
      </c>
      <c r="Y545">
        <v>0</v>
      </c>
    </row>
    <row r="546" spans="1:25" hidden="1">
      <c r="A546" t="s">
        <v>18803</v>
      </c>
      <c r="B546" t="s">
        <v>898</v>
      </c>
      <c r="C546" t="s">
        <v>841</v>
      </c>
      <c r="D546" t="s">
        <v>640</v>
      </c>
      <c r="E546" t="s">
        <v>656</v>
      </c>
      <c r="F546" t="s">
        <v>598</v>
      </c>
      <c r="G546" t="s">
        <v>599</v>
      </c>
      <c r="H546" t="s">
        <v>600</v>
      </c>
      <c r="I546" t="s">
        <v>601</v>
      </c>
      <c r="J546">
        <v>1.12E-2</v>
      </c>
      <c r="K546">
        <v>1.12E-2</v>
      </c>
      <c r="L546">
        <v>1.12E-2</v>
      </c>
      <c r="M546">
        <v>1.12E-2</v>
      </c>
      <c r="N546">
        <v>1.12E-2</v>
      </c>
      <c r="O546">
        <v>1.12E-2</v>
      </c>
      <c r="P546">
        <v>1.12E-2</v>
      </c>
      <c r="Q546">
        <v>1.12E-2</v>
      </c>
      <c r="R546">
        <v>1.12E-2</v>
      </c>
      <c r="S546">
        <v>1.12E-2</v>
      </c>
      <c r="T546">
        <v>1.12E-2</v>
      </c>
      <c r="U546">
        <v>1.12E-2</v>
      </c>
      <c r="V546">
        <v>1.12E-2</v>
      </c>
      <c r="W546">
        <v>1.12E-2</v>
      </c>
      <c r="X546">
        <v>1.12E-2</v>
      </c>
      <c r="Y546">
        <v>1.12E-2</v>
      </c>
    </row>
    <row r="547" spans="1:25" hidden="1">
      <c r="A547" t="s">
        <v>18803</v>
      </c>
      <c r="B547" t="s">
        <v>901</v>
      </c>
      <c r="C547" t="s">
        <v>841</v>
      </c>
      <c r="D547" t="s">
        <v>648</v>
      </c>
      <c r="E547" t="s">
        <v>649</v>
      </c>
      <c r="F547" t="s">
        <v>598</v>
      </c>
      <c r="G547" t="s">
        <v>599</v>
      </c>
      <c r="H547" t="s">
        <v>600</v>
      </c>
      <c r="I547" t="s">
        <v>601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X547">
        <v>0</v>
      </c>
      <c r="Y547">
        <v>0</v>
      </c>
    </row>
    <row r="548" spans="1:25" hidden="1">
      <c r="A548" t="s">
        <v>18803</v>
      </c>
      <c r="B548" t="s">
        <v>902</v>
      </c>
      <c r="C548" t="s">
        <v>841</v>
      </c>
      <c r="D548" t="s">
        <v>648</v>
      </c>
      <c r="E548" t="s">
        <v>597</v>
      </c>
      <c r="F548" t="s">
        <v>598</v>
      </c>
      <c r="G548" t="s">
        <v>599</v>
      </c>
      <c r="H548" t="s">
        <v>600</v>
      </c>
      <c r="I548" t="s">
        <v>601</v>
      </c>
      <c r="J548">
        <v>1.7299999999999999E-2</v>
      </c>
      <c r="K548">
        <v>1.7500000000000002E-2</v>
      </c>
      <c r="L548">
        <v>1.7899999999999999E-2</v>
      </c>
      <c r="M548">
        <v>1.83E-2</v>
      </c>
      <c r="N548">
        <v>1.84E-2</v>
      </c>
      <c r="O548">
        <v>1.8599999999999998E-2</v>
      </c>
      <c r="P548">
        <v>1.8700000000000001E-2</v>
      </c>
      <c r="Q548">
        <v>1.8800000000000001E-2</v>
      </c>
      <c r="R548">
        <v>1.8800000000000001E-2</v>
      </c>
      <c r="S548">
        <v>1.8800000000000001E-2</v>
      </c>
      <c r="T548">
        <v>1.8800000000000001E-2</v>
      </c>
      <c r="U548">
        <v>1.8700000000000001E-2</v>
      </c>
      <c r="V548">
        <v>1.8800000000000001E-2</v>
      </c>
      <c r="W548">
        <v>1.8800000000000001E-2</v>
      </c>
      <c r="X548">
        <v>1.9E-2</v>
      </c>
      <c r="Y548">
        <v>1.9099999999999999E-2</v>
      </c>
    </row>
    <row r="549" spans="1:25" hidden="1">
      <c r="A549" t="s">
        <v>18803</v>
      </c>
      <c r="B549" t="s">
        <v>912</v>
      </c>
      <c r="C549" t="s">
        <v>841</v>
      </c>
      <c r="D549" t="s">
        <v>648</v>
      </c>
      <c r="E549" t="s">
        <v>676</v>
      </c>
      <c r="F549" t="s">
        <v>598</v>
      </c>
      <c r="G549" t="s">
        <v>599</v>
      </c>
      <c r="H549" t="s">
        <v>600</v>
      </c>
      <c r="I549" t="s">
        <v>601</v>
      </c>
      <c r="J549">
        <v>6.8999999999999999E-3</v>
      </c>
      <c r="K549">
        <v>6.8999999999999999E-3</v>
      </c>
      <c r="L549">
        <v>6.8999999999999999E-3</v>
      </c>
      <c r="M549">
        <v>6.8999999999999999E-3</v>
      </c>
      <c r="N549">
        <v>6.8999999999999999E-3</v>
      </c>
      <c r="O549">
        <v>6.8999999999999999E-3</v>
      </c>
      <c r="P549">
        <v>6.8999999999999999E-3</v>
      </c>
      <c r="Q549">
        <v>6.8999999999999999E-3</v>
      </c>
      <c r="R549">
        <v>6.8999999999999999E-3</v>
      </c>
      <c r="S549">
        <v>6.8999999999999999E-3</v>
      </c>
      <c r="T549">
        <v>6.8999999999999999E-3</v>
      </c>
      <c r="U549">
        <v>6.8999999999999999E-3</v>
      </c>
      <c r="V549">
        <v>6.8999999999999999E-3</v>
      </c>
      <c r="W549">
        <v>6.8999999999999999E-3</v>
      </c>
      <c r="X549">
        <v>6.8999999999999999E-3</v>
      </c>
      <c r="Y549">
        <v>6.8999999999999999E-3</v>
      </c>
    </row>
    <row r="550" spans="1:25" hidden="1">
      <c r="A550" t="s">
        <v>18803</v>
      </c>
      <c r="B550" t="s">
        <v>916</v>
      </c>
      <c r="C550" t="s">
        <v>914</v>
      </c>
      <c r="D550" t="s">
        <v>621</v>
      </c>
      <c r="E550" t="s">
        <v>628</v>
      </c>
      <c r="F550" t="s">
        <v>598</v>
      </c>
      <c r="G550" t="s">
        <v>599</v>
      </c>
      <c r="H550" t="s">
        <v>600</v>
      </c>
      <c r="I550" t="s">
        <v>601</v>
      </c>
      <c r="J550">
        <v>2.1269599999999998E-3</v>
      </c>
      <c r="K550">
        <v>2.1752999999999998E-3</v>
      </c>
      <c r="L550">
        <v>2.1752999999999998E-3</v>
      </c>
      <c r="M550">
        <v>2.1752999999999998E-3</v>
      </c>
      <c r="N550">
        <v>2.1752999999999998E-3</v>
      </c>
      <c r="O550">
        <v>1.9819400000000002E-3</v>
      </c>
      <c r="P550">
        <v>1.9819400000000002E-3</v>
      </c>
      <c r="Q550">
        <v>1.9819400000000002E-3</v>
      </c>
      <c r="R550">
        <v>1.9819400000000002E-3</v>
      </c>
      <c r="S550">
        <v>1.9819400000000002E-3</v>
      </c>
      <c r="T550">
        <v>1.9819400000000002E-3</v>
      </c>
      <c r="U550">
        <v>1.9819400000000002E-3</v>
      </c>
      <c r="V550">
        <v>1.9819400000000002E-3</v>
      </c>
      <c r="W550">
        <v>1.9819400000000002E-3</v>
      </c>
      <c r="X550">
        <v>1.9819400000000002E-3</v>
      </c>
      <c r="Y550">
        <v>2.0302800000000002E-3</v>
      </c>
    </row>
    <row r="551" spans="1:25" hidden="1">
      <c r="A551" t="s">
        <v>18803</v>
      </c>
      <c r="B551" t="s">
        <v>917</v>
      </c>
      <c r="C551" t="s">
        <v>914</v>
      </c>
      <c r="D551" t="s">
        <v>918</v>
      </c>
      <c r="E551" t="s">
        <v>649</v>
      </c>
      <c r="F551" t="s">
        <v>598</v>
      </c>
      <c r="G551" t="s">
        <v>599</v>
      </c>
      <c r="H551" t="s">
        <v>600</v>
      </c>
      <c r="I551" t="s">
        <v>601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X551">
        <v>0</v>
      </c>
      <c r="Y551">
        <v>0</v>
      </c>
    </row>
    <row r="552" spans="1:25" hidden="1">
      <c r="A552" t="s">
        <v>18803</v>
      </c>
      <c r="B552" t="s">
        <v>924</v>
      </c>
      <c r="C552" t="s">
        <v>925</v>
      </c>
      <c r="D552" t="s">
        <v>926</v>
      </c>
      <c r="E552" t="s">
        <v>927</v>
      </c>
      <c r="F552" t="s">
        <v>598</v>
      </c>
      <c r="G552" t="s">
        <v>599</v>
      </c>
      <c r="H552" t="s">
        <v>600</v>
      </c>
      <c r="I552" t="s">
        <v>601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X552">
        <v>0</v>
      </c>
      <c r="Y552">
        <v>0</v>
      </c>
    </row>
    <row r="553" spans="1:25" hidden="1">
      <c r="A553" t="s">
        <v>18803</v>
      </c>
      <c r="B553" t="s">
        <v>947</v>
      </c>
      <c r="C553" t="s">
        <v>943</v>
      </c>
      <c r="D553" t="s">
        <v>946</v>
      </c>
      <c r="E553" t="s">
        <v>948</v>
      </c>
      <c r="F553" t="s">
        <v>598</v>
      </c>
      <c r="G553" t="s">
        <v>599</v>
      </c>
      <c r="H553" t="s">
        <v>600</v>
      </c>
      <c r="I553" t="s">
        <v>601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X553">
        <v>0</v>
      </c>
      <c r="Y553">
        <v>0</v>
      </c>
    </row>
    <row r="554" spans="1:25" hidden="1">
      <c r="A554" t="s">
        <v>18803</v>
      </c>
      <c r="B554" t="s">
        <v>951</v>
      </c>
      <c r="C554" t="s">
        <v>943</v>
      </c>
      <c r="D554" t="s">
        <v>934</v>
      </c>
      <c r="E554" t="s">
        <v>937</v>
      </c>
      <c r="F554" t="s">
        <v>598</v>
      </c>
      <c r="G554" t="s">
        <v>599</v>
      </c>
      <c r="H554" t="s">
        <v>600</v>
      </c>
      <c r="I554" t="s">
        <v>601</v>
      </c>
      <c r="J554">
        <v>1.5E-3</v>
      </c>
      <c r="K554">
        <v>1.5E-3</v>
      </c>
      <c r="L554">
        <v>1.5E-3</v>
      </c>
      <c r="M554">
        <v>1.5E-3</v>
      </c>
      <c r="N554">
        <v>1.5E-3</v>
      </c>
      <c r="O554">
        <v>1.5E-3</v>
      </c>
      <c r="P554">
        <v>1.5E-3</v>
      </c>
      <c r="Q554">
        <v>1.5E-3</v>
      </c>
      <c r="R554">
        <v>1.5E-3</v>
      </c>
      <c r="S554">
        <v>1.5E-3</v>
      </c>
      <c r="T554">
        <v>1.6000000000000001E-3</v>
      </c>
      <c r="U554">
        <v>1.6000000000000001E-3</v>
      </c>
      <c r="V554">
        <v>1.6000000000000001E-3</v>
      </c>
      <c r="W554">
        <v>1.6000000000000001E-3</v>
      </c>
      <c r="X554">
        <v>1.6000000000000001E-3</v>
      </c>
      <c r="Y554">
        <v>1.6000000000000001E-3</v>
      </c>
    </row>
    <row r="555" spans="1:25" hidden="1">
      <c r="A555" t="s">
        <v>18803</v>
      </c>
      <c r="B555" t="s">
        <v>959</v>
      </c>
      <c r="C555" t="s">
        <v>956</v>
      </c>
      <c r="D555" t="s">
        <v>931</v>
      </c>
      <c r="E555" t="s">
        <v>613</v>
      </c>
      <c r="F555" t="s">
        <v>598</v>
      </c>
      <c r="G555" t="s">
        <v>599</v>
      </c>
      <c r="H555" t="s">
        <v>600</v>
      </c>
      <c r="I555" t="s">
        <v>601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0</v>
      </c>
      <c r="R555">
        <v>0</v>
      </c>
      <c r="S555">
        <v>0</v>
      </c>
      <c r="T555">
        <v>0</v>
      </c>
      <c r="U555">
        <v>0</v>
      </c>
      <c r="V555">
        <v>0</v>
      </c>
      <c r="W555">
        <v>0</v>
      </c>
      <c r="X555">
        <v>0</v>
      </c>
      <c r="Y555">
        <v>0</v>
      </c>
    </row>
    <row r="556" spans="1:25" hidden="1">
      <c r="A556" t="s">
        <v>18803</v>
      </c>
      <c r="B556" t="s">
        <v>960</v>
      </c>
      <c r="C556" t="s">
        <v>956</v>
      </c>
      <c r="D556" t="s">
        <v>931</v>
      </c>
      <c r="E556" t="s">
        <v>961</v>
      </c>
      <c r="F556" t="s">
        <v>598</v>
      </c>
      <c r="G556" t="s">
        <v>599</v>
      </c>
      <c r="H556" t="s">
        <v>600</v>
      </c>
      <c r="I556" t="s">
        <v>601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>
        <v>0</v>
      </c>
      <c r="Q556">
        <v>0</v>
      </c>
      <c r="R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X556">
        <v>0</v>
      </c>
      <c r="Y556">
        <v>0</v>
      </c>
    </row>
    <row r="557" spans="1:25" hidden="1">
      <c r="A557" t="s">
        <v>18803</v>
      </c>
      <c r="B557" t="s">
        <v>968</v>
      </c>
      <c r="C557" t="s">
        <v>956</v>
      </c>
      <c r="D557" t="s">
        <v>648</v>
      </c>
      <c r="E557" t="s">
        <v>961</v>
      </c>
      <c r="F557" t="s">
        <v>598</v>
      </c>
      <c r="G557" t="s">
        <v>599</v>
      </c>
      <c r="H557" t="s">
        <v>600</v>
      </c>
      <c r="I557" t="s">
        <v>601</v>
      </c>
      <c r="J557">
        <v>1E-4</v>
      </c>
      <c r="K557">
        <v>1E-4</v>
      </c>
      <c r="L557">
        <v>1E-4</v>
      </c>
      <c r="M557">
        <v>1E-4</v>
      </c>
      <c r="N557">
        <v>1E-4</v>
      </c>
      <c r="O557">
        <v>1E-4</v>
      </c>
      <c r="P557">
        <v>1E-4</v>
      </c>
      <c r="Q557">
        <v>1E-4</v>
      </c>
      <c r="R557">
        <v>1E-4</v>
      </c>
      <c r="S557">
        <v>1E-4</v>
      </c>
      <c r="T557">
        <v>1E-4</v>
      </c>
      <c r="U557">
        <v>1E-4</v>
      </c>
      <c r="V557">
        <v>1E-4</v>
      </c>
      <c r="W557">
        <v>1E-4</v>
      </c>
      <c r="X557">
        <v>1E-4</v>
      </c>
      <c r="Y557">
        <v>1E-4</v>
      </c>
    </row>
    <row r="558" spans="1:25" hidden="1">
      <c r="A558" t="s">
        <v>18803</v>
      </c>
      <c r="B558" t="s">
        <v>974</v>
      </c>
      <c r="C558" t="s">
        <v>971</v>
      </c>
      <c r="D558" t="s">
        <v>648</v>
      </c>
      <c r="E558" t="s">
        <v>973</v>
      </c>
      <c r="F558" t="s">
        <v>598</v>
      </c>
      <c r="G558" t="s">
        <v>599</v>
      </c>
      <c r="H558" t="s">
        <v>600</v>
      </c>
      <c r="I558" t="s">
        <v>601</v>
      </c>
      <c r="J558">
        <v>0</v>
      </c>
      <c r="K558">
        <v>0</v>
      </c>
      <c r="L558">
        <v>0</v>
      </c>
      <c r="M558">
        <v>0</v>
      </c>
      <c r="N558">
        <v>0</v>
      </c>
      <c r="O558">
        <v>0</v>
      </c>
      <c r="P558">
        <v>0</v>
      </c>
      <c r="Q558">
        <v>0</v>
      </c>
      <c r="R558">
        <v>0</v>
      </c>
      <c r="S558">
        <v>0</v>
      </c>
      <c r="T558">
        <v>0</v>
      </c>
      <c r="U558">
        <v>0</v>
      </c>
      <c r="V558">
        <v>0</v>
      </c>
      <c r="W558">
        <v>0</v>
      </c>
      <c r="X558">
        <v>0</v>
      </c>
      <c r="Y558">
        <v>0</v>
      </c>
    </row>
    <row r="559" spans="1:25" hidden="1">
      <c r="A559" t="s">
        <v>18803</v>
      </c>
      <c r="B559" t="s">
        <v>981</v>
      </c>
      <c r="C559" t="s">
        <v>980</v>
      </c>
      <c r="D559" t="s">
        <v>982</v>
      </c>
      <c r="E559" t="s">
        <v>613</v>
      </c>
      <c r="F559" t="s">
        <v>598</v>
      </c>
      <c r="G559" t="s">
        <v>599</v>
      </c>
      <c r="H559" t="s">
        <v>600</v>
      </c>
      <c r="I559" t="s">
        <v>601</v>
      </c>
      <c r="J559">
        <v>0</v>
      </c>
      <c r="K559">
        <v>0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R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X559">
        <v>0</v>
      </c>
      <c r="Y559">
        <v>0</v>
      </c>
    </row>
    <row r="560" spans="1:25" hidden="1">
      <c r="A560" t="s">
        <v>18803</v>
      </c>
      <c r="B560" t="s">
        <v>990</v>
      </c>
      <c r="C560" t="s">
        <v>980</v>
      </c>
      <c r="D560" t="s">
        <v>648</v>
      </c>
      <c r="E560" t="s">
        <v>984</v>
      </c>
      <c r="F560" t="s">
        <v>598</v>
      </c>
      <c r="G560" t="s">
        <v>599</v>
      </c>
      <c r="H560" t="s">
        <v>600</v>
      </c>
      <c r="I560" t="s">
        <v>601</v>
      </c>
      <c r="J560">
        <v>0</v>
      </c>
      <c r="K560">
        <v>0</v>
      </c>
      <c r="L560">
        <v>0</v>
      </c>
      <c r="M560">
        <v>0</v>
      </c>
      <c r="N560">
        <v>0</v>
      </c>
      <c r="O560">
        <v>0</v>
      </c>
      <c r="P560">
        <v>0</v>
      </c>
      <c r="Q560">
        <v>0</v>
      </c>
      <c r="R560">
        <v>0</v>
      </c>
      <c r="S560">
        <v>0</v>
      </c>
      <c r="T560">
        <v>0</v>
      </c>
      <c r="U560">
        <v>0</v>
      </c>
      <c r="V560">
        <v>0</v>
      </c>
      <c r="W560">
        <v>0</v>
      </c>
      <c r="X560">
        <v>0</v>
      </c>
      <c r="Y560">
        <v>0</v>
      </c>
    </row>
    <row r="561" spans="1:25" hidden="1">
      <c r="A561" t="s">
        <v>18803</v>
      </c>
      <c r="B561" t="s">
        <v>997</v>
      </c>
      <c r="C561" t="s">
        <v>998</v>
      </c>
      <c r="D561" t="s">
        <v>999</v>
      </c>
      <c r="E561" t="s">
        <v>1000</v>
      </c>
      <c r="F561" t="s">
        <v>598</v>
      </c>
      <c r="G561" t="s">
        <v>599</v>
      </c>
      <c r="H561" t="s">
        <v>600</v>
      </c>
      <c r="I561" t="s">
        <v>601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X561">
        <v>0</v>
      </c>
      <c r="Y561">
        <v>0</v>
      </c>
    </row>
    <row r="562" spans="1:25" hidden="1">
      <c r="A562" t="s">
        <v>18803</v>
      </c>
      <c r="B562" t="s">
        <v>1009</v>
      </c>
      <c r="C562" t="s">
        <v>998</v>
      </c>
      <c r="D562" t="s">
        <v>999</v>
      </c>
      <c r="E562" t="s">
        <v>1010</v>
      </c>
      <c r="F562" t="s">
        <v>598</v>
      </c>
      <c r="G562" t="s">
        <v>599</v>
      </c>
      <c r="H562" t="s">
        <v>600</v>
      </c>
      <c r="I562" t="s">
        <v>601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R562">
        <v>0</v>
      </c>
      <c r="S562">
        <v>0</v>
      </c>
      <c r="T562">
        <v>0</v>
      </c>
      <c r="U562">
        <v>0</v>
      </c>
      <c r="V562">
        <v>0</v>
      </c>
      <c r="W562">
        <v>0</v>
      </c>
      <c r="X562">
        <v>0</v>
      </c>
      <c r="Y562">
        <v>0</v>
      </c>
    </row>
    <row r="563" spans="1:25" hidden="1">
      <c r="A563" t="s">
        <v>18803</v>
      </c>
      <c r="B563" t="s">
        <v>1015</v>
      </c>
      <c r="C563" t="s">
        <v>1016</v>
      </c>
      <c r="D563" t="s">
        <v>1017</v>
      </c>
      <c r="E563" t="s">
        <v>1018</v>
      </c>
      <c r="F563" t="s">
        <v>598</v>
      </c>
      <c r="G563" t="s">
        <v>599</v>
      </c>
      <c r="H563" t="s">
        <v>600</v>
      </c>
      <c r="I563" t="s">
        <v>601</v>
      </c>
      <c r="J563">
        <v>0</v>
      </c>
      <c r="K563">
        <v>0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0</v>
      </c>
      <c r="T563">
        <v>0</v>
      </c>
      <c r="U563">
        <v>0</v>
      </c>
      <c r="V563">
        <v>0</v>
      </c>
      <c r="W563">
        <v>0</v>
      </c>
      <c r="X563">
        <v>0</v>
      </c>
      <c r="Y563">
        <v>0</v>
      </c>
    </row>
    <row r="564" spans="1:25" hidden="1">
      <c r="A564" t="s">
        <v>18803</v>
      </c>
      <c r="B564" t="s">
        <v>1021</v>
      </c>
      <c r="C564" t="s">
        <v>1016</v>
      </c>
      <c r="D564" t="s">
        <v>1017</v>
      </c>
      <c r="E564" t="s">
        <v>1022</v>
      </c>
      <c r="F564" t="s">
        <v>598</v>
      </c>
      <c r="G564" t="s">
        <v>599</v>
      </c>
      <c r="H564" t="s">
        <v>600</v>
      </c>
      <c r="I564" t="s">
        <v>601</v>
      </c>
      <c r="J564">
        <v>0</v>
      </c>
      <c r="K564">
        <v>0</v>
      </c>
      <c r="L564">
        <v>0</v>
      </c>
      <c r="M564">
        <v>0</v>
      </c>
      <c r="N564">
        <v>0</v>
      </c>
      <c r="O564">
        <v>0</v>
      </c>
      <c r="P564">
        <v>0</v>
      </c>
      <c r="Q564">
        <v>0</v>
      </c>
      <c r="R564">
        <v>0</v>
      </c>
      <c r="S564">
        <v>0</v>
      </c>
      <c r="T564">
        <v>0</v>
      </c>
      <c r="U564">
        <v>0</v>
      </c>
      <c r="V564">
        <v>0</v>
      </c>
      <c r="W564">
        <v>0</v>
      </c>
      <c r="X564">
        <v>0</v>
      </c>
      <c r="Y564">
        <v>0</v>
      </c>
    </row>
    <row r="565" spans="1:25" hidden="1">
      <c r="A565" t="s">
        <v>18803</v>
      </c>
      <c r="B565" t="s">
        <v>1023</v>
      </c>
      <c r="C565" t="s">
        <v>1016</v>
      </c>
      <c r="D565" t="s">
        <v>1017</v>
      </c>
      <c r="E565" t="s">
        <v>1024</v>
      </c>
      <c r="F565" t="s">
        <v>598</v>
      </c>
      <c r="G565" t="s">
        <v>599</v>
      </c>
      <c r="H565" t="s">
        <v>600</v>
      </c>
      <c r="I565" t="s">
        <v>601</v>
      </c>
      <c r="J565">
        <v>0</v>
      </c>
      <c r="K565">
        <v>0</v>
      </c>
      <c r="L565">
        <v>0</v>
      </c>
      <c r="M565">
        <v>0</v>
      </c>
      <c r="N565">
        <v>0</v>
      </c>
      <c r="O565">
        <v>0</v>
      </c>
      <c r="P565">
        <v>0</v>
      </c>
      <c r="Q565">
        <v>0</v>
      </c>
      <c r="R565">
        <v>0</v>
      </c>
      <c r="S565">
        <v>0</v>
      </c>
      <c r="T565">
        <v>0</v>
      </c>
      <c r="U565">
        <v>0</v>
      </c>
      <c r="V565">
        <v>0</v>
      </c>
      <c r="W565">
        <v>0</v>
      </c>
      <c r="X565">
        <v>0</v>
      </c>
      <c r="Y565">
        <v>0</v>
      </c>
    </row>
    <row r="566" spans="1:25" hidden="1">
      <c r="A566" t="s">
        <v>18803</v>
      </c>
      <c r="B566" t="s">
        <v>1025</v>
      </c>
      <c r="C566" t="s">
        <v>1016</v>
      </c>
      <c r="D566" t="s">
        <v>1017</v>
      </c>
      <c r="E566" t="s">
        <v>1026</v>
      </c>
      <c r="F566" t="s">
        <v>598</v>
      </c>
      <c r="G566" t="s">
        <v>599</v>
      </c>
      <c r="H566" t="s">
        <v>600</v>
      </c>
      <c r="I566" t="s">
        <v>601</v>
      </c>
      <c r="J566">
        <v>0</v>
      </c>
      <c r="K566">
        <v>0</v>
      </c>
      <c r="L566">
        <v>0</v>
      </c>
      <c r="M566">
        <v>0</v>
      </c>
      <c r="N566">
        <v>0</v>
      </c>
      <c r="O566">
        <v>0</v>
      </c>
      <c r="P566">
        <v>0</v>
      </c>
      <c r="Q566">
        <v>0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X566">
        <v>0</v>
      </c>
      <c r="Y566">
        <v>0</v>
      </c>
    </row>
    <row r="567" spans="1:25" hidden="1">
      <c r="A567" t="s">
        <v>18803</v>
      </c>
      <c r="B567" t="s">
        <v>1029</v>
      </c>
      <c r="C567" t="s">
        <v>1016</v>
      </c>
      <c r="D567" t="s">
        <v>1017</v>
      </c>
      <c r="E567" t="s">
        <v>1030</v>
      </c>
      <c r="F567" t="s">
        <v>598</v>
      </c>
      <c r="G567" t="s">
        <v>599</v>
      </c>
      <c r="H567" t="s">
        <v>600</v>
      </c>
      <c r="I567" t="s">
        <v>601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P567">
        <v>0</v>
      </c>
      <c r="Q567">
        <v>0</v>
      </c>
      <c r="R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X567">
        <v>0</v>
      </c>
      <c r="Y567">
        <v>0</v>
      </c>
    </row>
    <row r="568" spans="1:25" hidden="1">
      <c r="A568" t="s">
        <v>18803</v>
      </c>
      <c r="B568" t="s">
        <v>1037</v>
      </c>
      <c r="C568" t="s">
        <v>1016</v>
      </c>
      <c r="D568" t="s">
        <v>1017</v>
      </c>
      <c r="E568" t="s">
        <v>1038</v>
      </c>
      <c r="F568" t="s">
        <v>598</v>
      </c>
      <c r="G568" t="s">
        <v>599</v>
      </c>
      <c r="H568" t="s">
        <v>600</v>
      </c>
      <c r="I568" t="s">
        <v>601</v>
      </c>
      <c r="J568">
        <v>0</v>
      </c>
      <c r="K568">
        <v>0</v>
      </c>
      <c r="L568">
        <v>0</v>
      </c>
      <c r="M568">
        <v>0</v>
      </c>
      <c r="N568">
        <v>0</v>
      </c>
      <c r="O568">
        <v>0</v>
      </c>
      <c r="P568">
        <v>0</v>
      </c>
      <c r="Q568">
        <v>0</v>
      </c>
      <c r="R568">
        <v>0</v>
      </c>
      <c r="S568">
        <v>0</v>
      </c>
      <c r="T568">
        <v>0</v>
      </c>
      <c r="U568">
        <v>0</v>
      </c>
      <c r="V568">
        <v>0</v>
      </c>
      <c r="W568">
        <v>0</v>
      </c>
      <c r="X568">
        <v>0</v>
      </c>
      <c r="Y568">
        <v>0</v>
      </c>
    </row>
    <row r="569" spans="1:25" hidden="1">
      <c r="A569" t="s">
        <v>18803</v>
      </c>
      <c r="B569" t="s">
        <v>1039</v>
      </c>
      <c r="C569" t="s">
        <v>1016</v>
      </c>
      <c r="D569" t="s">
        <v>1017</v>
      </c>
      <c r="E569" t="s">
        <v>1040</v>
      </c>
      <c r="F569" t="s">
        <v>598</v>
      </c>
      <c r="G569" t="s">
        <v>599</v>
      </c>
      <c r="H569" t="s">
        <v>600</v>
      </c>
      <c r="I569" t="s">
        <v>601</v>
      </c>
      <c r="J569">
        <v>0</v>
      </c>
      <c r="K569">
        <v>0</v>
      </c>
      <c r="L569">
        <v>0</v>
      </c>
      <c r="M569">
        <v>0</v>
      </c>
      <c r="N569">
        <v>0</v>
      </c>
      <c r="O569">
        <v>0</v>
      </c>
      <c r="P569">
        <v>0</v>
      </c>
      <c r="Q569">
        <v>0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X569">
        <v>0</v>
      </c>
      <c r="Y569">
        <v>0</v>
      </c>
    </row>
    <row r="570" spans="1:25" hidden="1">
      <c r="A570" t="s">
        <v>18803</v>
      </c>
      <c r="B570" t="s">
        <v>1041</v>
      </c>
      <c r="C570" t="s">
        <v>1016</v>
      </c>
      <c r="D570" t="s">
        <v>1017</v>
      </c>
      <c r="E570" t="s">
        <v>1042</v>
      </c>
      <c r="F570" t="s">
        <v>598</v>
      </c>
      <c r="G570" t="s">
        <v>599</v>
      </c>
      <c r="H570" t="s">
        <v>600</v>
      </c>
      <c r="I570" t="s">
        <v>601</v>
      </c>
      <c r="J570">
        <v>0</v>
      </c>
      <c r="K570">
        <v>0</v>
      </c>
      <c r="L570">
        <v>0</v>
      </c>
      <c r="M570">
        <v>0</v>
      </c>
      <c r="N570">
        <v>0</v>
      </c>
      <c r="O570">
        <v>0</v>
      </c>
      <c r="P570">
        <v>0</v>
      </c>
      <c r="Q570">
        <v>0</v>
      </c>
      <c r="R570">
        <v>0</v>
      </c>
      <c r="S570">
        <v>0</v>
      </c>
      <c r="T570">
        <v>0</v>
      </c>
      <c r="U570">
        <v>0</v>
      </c>
      <c r="V570">
        <v>0</v>
      </c>
      <c r="W570">
        <v>0</v>
      </c>
      <c r="X570">
        <v>0</v>
      </c>
      <c r="Y570">
        <v>0</v>
      </c>
    </row>
    <row r="571" spans="1:25" hidden="1">
      <c r="A571" t="s">
        <v>18803</v>
      </c>
      <c r="B571" t="s">
        <v>1047</v>
      </c>
      <c r="C571" t="s">
        <v>1016</v>
      </c>
      <c r="D571" t="s">
        <v>1017</v>
      </c>
      <c r="E571" t="s">
        <v>1048</v>
      </c>
      <c r="F571" t="s">
        <v>598</v>
      </c>
      <c r="G571" t="s">
        <v>599</v>
      </c>
      <c r="H571" t="s">
        <v>600</v>
      </c>
      <c r="I571" t="s">
        <v>601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X571">
        <v>0</v>
      </c>
      <c r="Y571">
        <v>0</v>
      </c>
    </row>
    <row r="572" spans="1:25" hidden="1">
      <c r="A572" t="s">
        <v>18803</v>
      </c>
      <c r="B572" t="s">
        <v>1049</v>
      </c>
      <c r="C572" t="s">
        <v>1016</v>
      </c>
      <c r="D572" t="s">
        <v>1050</v>
      </c>
      <c r="E572" t="s">
        <v>1024</v>
      </c>
      <c r="F572" t="s">
        <v>598</v>
      </c>
      <c r="G572" t="s">
        <v>599</v>
      </c>
      <c r="H572" t="s">
        <v>600</v>
      </c>
      <c r="I572" t="s">
        <v>601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0</v>
      </c>
      <c r="P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X572">
        <v>0</v>
      </c>
      <c r="Y572">
        <v>0</v>
      </c>
    </row>
    <row r="573" spans="1:25" hidden="1">
      <c r="A573" t="s">
        <v>18803</v>
      </c>
      <c r="B573" t="s">
        <v>1051</v>
      </c>
      <c r="C573" t="s">
        <v>1016</v>
      </c>
      <c r="D573" t="s">
        <v>1050</v>
      </c>
      <c r="E573" t="s">
        <v>1052</v>
      </c>
      <c r="F573" t="s">
        <v>598</v>
      </c>
      <c r="G573" t="s">
        <v>599</v>
      </c>
      <c r="H573" t="s">
        <v>600</v>
      </c>
      <c r="I573" t="s">
        <v>601</v>
      </c>
      <c r="J573">
        <v>0</v>
      </c>
      <c r="K573">
        <v>0</v>
      </c>
      <c r="L573">
        <v>0</v>
      </c>
      <c r="M573">
        <v>0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X573">
        <v>0</v>
      </c>
      <c r="Y573">
        <v>0</v>
      </c>
    </row>
    <row r="574" spans="1:25" hidden="1">
      <c r="A574" t="s">
        <v>18803</v>
      </c>
      <c r="B574" t="s">
        <v>1059</v>
      </c>
      <c r="C574" t="s">
        <v>1016</v>
      </c>
      <c r="D574" t="s">
        <v>1050</v>
      </c>
      <c r="E574" t="s">
        <v>1042</v>
      </c>
      <c r="F574" t="s">
        <v>598</v>
      </c>
      <c r="G574" t="s">
        <v>599</v>
      </c>
      <c r="H574" t="s">
        <v>600</v>
      </c>
      <c r="I574" t="s">
        <v>601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X574">
        <v>0</v>
      </c>
      <c r="Y574">
        <v>0</v>
      </c>
    </row>
    <row r="575" spans="1:25" hidden="1">
      <c r="A575" t="s">
        <v>18803</v>
      </c>
      <c r="B575" t="s">
        <v>1062</v>
      </c>
      <c r="C575" t="s">
        <v>1016</v>
      </c>
      <c r="D575" t="s">
        <v>1063</v>
      </c>
      <c r="E575" t="s">
        <v>1018</v>
      </c>
      <c r="F575" t="s">
        <v>598</v>
      </c>
      <c r="G575" t="s">
        <v>599</v>
      </c>
      <c r="H575" t="s">
        <v>600</v>
      </c>
      <c r="I575" t="s">
        <v>601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>
        <v>0</v>
      </c>
      <c r="Q575">
        <v>0</v>
      </c>
      <c r="R575">
        <v>0</v>
      </c>
      <c r="S575">
        <v>0</v>
      </c>
      <c r="T575">
        <v>0</v>
      </c>
      <c r="U575">
        <v>0</v>
      </c>
      <c r="V575">
        <v>0</v>
      </c>
      <c r="W575">
        <v>0</v>
      </c>
      <c r="X575">
        <v>0</v>
      </c>
      <c r="Y575">
        <v>0</v>
      </c>
    </row>
    <row r="576" spans="1:25" hidden="1">
      <c r="A576" t="s">
        <v>18803</v>
      </c>
      <c r="B576" t="s">
        <v>1064</v>
      </c>
      <c r="C576" t="s">
        <v>1016</v>
      </c>
      <c r="D576" t="s">
        <v>1063</v>
      </c>
      <c r="E576" t="s">
        <v>1022</v>
      </c>
      <c r="F576" t="s">
        <v>598</v>
      </c>
      <c r="G576" t="s">
        <v>599</v>
      </c>
      <c r="H576" t="s">
        <v>600</v>
      </c>
      <c r="I576" t="s">
        <v>601</v>
      </c>
      <c r="J576">
        <v>0</v>
      </c>
      <c r="K576">
        <v>0</v>
      </c>
      <c r="L576">
        <v>0</v>
      </c>
      <c r="M576">
        <v>0</v>
      </c>
      <c r="N576">
        <v>0</v>
      </c>
      <c r="O576">
        <v>0</v>
      </c>
      <c r="P576">
        <v>0</v>
      </c>
      <c r="Q576">
        <v>0</v>
      </c>
      <c r="R576">
        <v>0</v>
      </c>
      <c r="S576">
        <v>0</v>
      </c>
      <c r="T576">
        <v>0</v>
      </c>
      <c r="U576">
        <v>0</v>
      </c>
      <c r="V576">
        <v>0</v>
      </c>
      <c r="W576">
        <v>0</v>
      </c>
      <c r="X576">
        <v>0</v>
      </c>
      <c r="Y576">
        <v>0</v>
      </c>
    </row>
    <row r="577" spans="1:25" hidden="1">
      <c r="A577" t="s">
        <v>18803</v>
      </c>
      <c r="B577" t="s">
        <v>1065</v>
      </c>
      <c r="C577" t="s">
        <v>1016</v>
      </c>
      <c r="D577" t="s">
        <v>1063</v>
      </c>
      <c r="E577" t="s">
        <v>1024</v>
      </c>
      <c r="F577" t="s">
        <v>598</v>
      </c>
      <c r="G577" t="s">
        <v>599</v>
      </c>
      <c r="H577" t="s">
        <v>600</v>
      </c>
      <c r="I577" t="s">
        <v>601</v>
      </c>
      <c r="J577">
        <v>0</v>
      </c>
      <c r="K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X577">
        <v>0</v>
      </c>
      <c r="Y577">
        <v>0</v>
      </c>
    </row>
    <row r="578" spans="1:25" hidden="1">
      <c r="A578" t="s">
        <v>18803</v>
      </c>
      <c r="B578" t="s">
        <v>1067</v>
      </c>
      <c r="C578" t="s">
        <v>1016</v>
      </c>
      <c r="D578" t="s">
        <v>1063</v>
      </c>
      <c r="E578" t="s">
        <v>1026</v>
      </c>
      <c r="F578" t="s">
        <v>598</v>
      </c>
      <c r="G578" t="s">
        <v>599</v>
      </c>
      <c r="H578" t="s">
        <v>600</v>
      </c>
      <c r="I578" t="s">
        <v>601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>
        <v>0</v>
      </c>
      <c r="Q578">
        <v>0</v>
      </c>
      <c r="R578">
        <v>0</v>
      </c>
      <c r="S578">
        <v>0</v>
      </c>
      <c r="T578">
        <v>0</v>
      </c>
      <c r="U578">
        <v>0</v>
      </c>
      <c r="V578">
        <v>0</v>
      </c>
      <c r="W578">
        <v>0</v>
      </c>
      <c r="X578">
        <v>0</v>
      </c>
      <c r="Y578">
        <v>0</v>
      </c>
    </row>
    <row r="579" spans="1:25" hidden="1">
      <c r="A579" t="s">
        <v>18803</v>
      </c>
      <c r="B579" t="s">
        <v>1068</v>
      </c>
      <c r="C579" t="s">
        <v>1016</v>
      </c>
      <c r="D579" t="s">
        <v>1063</v>
      </c>
      <c r="E579" t="s">
        <v>1030</v>
      </c>
      <c r="F579" t="s">
        <v>598</v>
      </c>
      <c r="G579" t="s">
        <v>599</v>
      </c>
      <c r="H579" t="s">
        <v>600</v>
      </c>
      <c r="I579" t="s">
        <v>601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X579">
        <v>0</v>
      </c>
      <c r="Y579">
        <v>0</v>
      </c>
    </row>
    <row r="580" spans="1:25" hidden="1">
      <c r="A580" t="s">
        <v>18803</v>
      </c>
      <c r="B580" t="s">
        <v>1069</v>
      </c>
      <c r="C580" t="s">
        <v>1016</v>
      </c>
      <c r="D580" t="s">
        <v>1063</v>
      </c>
      <c r="E580" t="s">
        <v>1035</v>
      </c>
      <c r="F580" t="s">
        <v>598</v>
      </c>
      <c r="G580" t="s">
        <v>599</v>
      </c>
      <c r="H580" t="s">
        <v>600</v>
      </c>
      <c r="I580" t="s">
        <v>601</v>
      </c>
      <c r="J580">
        <v>0</v>
      </c>
      <c r="K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0</v>
      </c>
      <c r="R580">
        <v>0</v>
      </c>
      <c r="S580">
        <v>0</v>
      </c>
      <c r="T580">
        <v>0</v>
      </c>
      <c r="U580">
        <v>0</v>
      </c>
      <c r="V580">
        <v>0</v>
      </c>
      <c r="W580">
        <v>0</v>
      </c>
      <c r="X580">
        <v>0</v>
      </c>
      <c r="Y580">
        <v>0</v>
      </c>
    </row>
    <row r="581" spans="1:25" hidden="1">
      <c r="A581" t="s">
        <v>18803</v>
      </c>
      <c r="B581" t="s">
        <v>1072</v>
      </c>
      <c r="C581" t="s">
        <v>1016</v>
      </c>
      <c r="D581" t="s">
        <v>1063</v>
      </c>
      <c r="E581" t="s">
        <v>1040</v>
      </c>
      <c r="F581" t="s">
        <v>598</v>
      </c>
      <c r="G581" t="s">
        <v>599</v>
      </c>
      <c r="H581" t="s">
        <v>600</v>
      </c>
      <c r="I581" t="s">
        <v>601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0</v>
      </c>
      <c r="X581">
        <v>0</v>
      </c>
      <c r="Y581">
        <v>0</v>
      </c>
    </row>
    <row r="582" spans="1:25" hidden="1">
      <c r="A582" t="s">
        <v>18803</v>
      </c>
      <c r="B582" t="s">
        <v>1073</v>
      </c>
      <c r="C582" t="s">
        <v>1016</v>
      </c>
      <c r="D582" t="s">
        <v>1063</v>
      </c>
      <c r="E582" t="s">
        <v>1042</v>
      </c>
      <c r="F582" t="s">
        <v>598</v>
      </c>
      <c r="G582" t="s">
        <v>599</v>
      </c>
      <c r="H582" t="s">
        <v>600</v>
      </c>
      <c r="I582" t="s">
        <v>601</v>
      </c>
      <c r="J582">
        <v>0</v>
      </c>
      <c r="K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X582">
        <v>0</v>
      </c>
      <c r="Y582">
        <v>0</v>
      </c>
    </row>
    <row r="583" spans="1:25" hidden="1">
      <c r="A583" t="s">
        <v>18803</v>
      </c>
      <c r="B583" t="s">
        <v>1075</v>
      </c>
      <c r="C583" t="s">
        <v>1016</v>
      </c>
      <c r="D583" t="s">
        <v>1063</v>
      </c>
      <c r="E583" t="s">
        <v>1046</v>
      </c>
      <c r="F583" t="s">
        <v>598</v>
      </c>
      <c r="G583" t="s">
        <v>599</v>
      </c>
      <c r="H583" t="s">
        <v>600</v>
      </c>
      <c r="I583" t="s">
        <v>601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X583">
        <v>0</v>
      </c>
      <c r="Y583">
        <v>0</v>
      </c>
    </row>
    <row r="584" spans="1:25" hidden="1">
      <c r="A584" t="s">
        <v>18803</v>
      </c>
      <c r="B584" t="s">
        <v>1076</v>
      </c>
      <c r="C584" t="s">
        <v>1016</v>
      </c>
      <c r="D584" t="s">
        <v>1063</v>
      </c>
      <c r="E584" t="s">
        <v>1048</v>
      </c>
      <c r="F584" t="s">
        <v>598</v>
      </c>
      <c r="G584" t="s">
        <v>599</v>
      </c>
      <c r="H584" t="s">
        <v>600</v>
      </c>
      <c r="I584" t="s">
        <v>601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0</v>
      </c>
      <c r="R584">
        <v>0</v>
      </c>
      <c r="S584">
        <v>0</v>
      </c>
      <c r="T584">
        <v>0</v>
      </c>
      <c r="U584">
        <v>0</v>
      </c>
      <c r="V584">
        <v>0</v>
      </c>
      <c r="W584">
        <v>0</v>
      </c>
      <c r="X584">
        <v>0</v>
      </c>
      <c r="Y584">
        <v>0</v>
      </c>
    </row>
    <row r="585" spans="1:25" hidden="1">
      <c r="A585" t="s">
        <v>18803</v>
      </c>
      <c r="B585" t="s">
        <v>1082</v>
      </c>
      <c r="C585" t="s">
        <v>1079</v>
      </c>
      <c r="D585" t="s">
        <v>1083</v>
      </c>
      <c r="E585" t="s">
        <v>1084</v>
      </c>
      <c r="F585" t="s">
        <v>598</v>
      </c>
      <c r="G585" t="s">
        <v>599</v>
      </c>
      <c r="H585" t="s">
        <v>600</v>
      </c>
      <c r="I585" t="s">
        <v>601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R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X585">
        <v>0</v>
      </c>
      <c r="Y585">
        <v>0</v>
      </c>
    </row>
    <row r="586" spans="1:25" hidden="1">
      <c r="A586" t="s">
        <v>18803</v>
      </c>
      <c r="B586" t="s">
        <v>1087</v>
      </c>
      <c r="C586" t="s">
        <v>1079</v>
      </c>
      <c r="D586" t="s">
        <v>1086</v>
      </c>
      <c r="E586" t="s">
        <v>1081</v>
      </c>
      <c r="F586" t="s">
        <v>598</v>
      </c>
      <c r="G586" t="s">
        <v>599</v>
      </c>
      <c r="H586" t="s">
        <v>600</v>
      </c>
      <c r="I586" t="s">
        <v>601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P586">
        <v>0</v>
      </c>
      <c r="Q586">
        <v>0</v>
      </c>
      <c r="R586">
        <v>0</v>
      </c>
      <c r="S586">
        <v>0</v>
      </c>
      <c r="T586">
        <v>0</v>
      </c>
      <c r="U586">
        <v>0</v>
      </c>
      <c r="V586">
        <v>0</v>
      </c>
      <c r="W586">
        <v>0</v>
      </c>
      <c r="X586">
        <v>0</v>
      </c>
      <c r="Y586">
        <v>0</v>
      </c>
    </row>
    <row r="587" spans="1:25" hidden="1">
      <c r="A587" t="s">
        <v>18803</v>
      </c>
      <c r="B587" t="s">
        <v>1100</v>
      </c>
      <c r="C587" t="s">
        <v>1079</v>
      </c>
      <c r="D587" t="s">
        <v>1086</v>
      </c>
      <c r="E587" t="s">
        <v>1101</v>
      </c>
      <c r="F587" t="s">
        <v>598</v>
      </c>
      <c r="G587" t="s">
        <v>599</v>
      </c>
      <c r="H587" t="s">
        <v>600</v>
      </c>
      <c r="I587" t="s">
        <v>601</v>
      </c>
      <c r="J587">
        <v>0</v>
      </c>
      <c r="K587">
        <v>0</v>
      </c>
      <c r="L587">
        <v>0</v>
      </c>
      <c r="M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0</v>
      </c>
      <c r="T587">
        <v>0</v>
      </c>
      <c r="U587">
        <v>0</v>
      </c>
      <c r="V587">
        <v>0</v>
      </c>
      <c r="W587">
        <v>0</v>
      </c>
      <c r="X587">
        <v>0</v>
      </c>
      <c r="Y587">
        <v>0</v>
      </c>
    </row>
    <row r="588" spans="1:25" hidden="1">
      <c r="A588" t="s">
        <v>18803</v>
      </c>
      <c r="B588" t="s">
        <v>1144</v>
      </c>
      <c r="C588" t="s">
        <v>1079</v>
      </c>
      <c r="D588" t="s">
        <v>1145</v>
      </c>
      <c r="E588" t="s">
        <v>1081</v>
      </c>
      <c r="F588" t="s">
        <v>598</v>
      </c>
      <c r="G588" t="s">
        <v>599</v>
      </c>
      <c r="H588" t="s">
        <v>600</v>
      </c>
      <c r="I588" t="s">
        <v>601</v>
      </c>
      <c r="J588">
        <v>2.9999999999999997E-4</v>
      </c>
      <c r="K588">
        <v>2.9999999999999997E-4</v>
      </c>
      <c r="L588">
        <v>2.9999999999999997E-4</v>
      </c>
      <c r="M588">
        <v>2.9999999999999997E-4</v>
      </c>
      <c r="N588">
        <v>4.0000000000000002E-4</v>
      </c>
      <c r="O588">
        <v>4.0000000000000002E-4</v>
      </c>
      <c r="P588">
        <v>4.0000000000000002E-4</v>
      </c>
      <c r="Q588">
        <v>4.0000000000000002E-4</v>
      </c>
      <c r="R588">
        <v>4.0000000000000002E-4</v>
      </c>
      <c r="S588">
        <v>4.0000000000000002E-4</v>
      </c>
      <c r="T588">
        <v>4.0000000000000002E-4</v>
      </c>
      <c r="U588">
        <v>4.0000000000000002E-4</v>
      </c>
      <c r="V588">
        <v>4.0000000000000002E-4</v>
      </c>
      <c r="W588">
        <v>4.0000000000000002E-4</v>
      </c>
      <c r="X588">
        <v>5.0000000000000001E-4</v>
      </c>
      <c r="Y588">
        <v>5.0000000000000001E-4</v>
      </c>
    </row>
    <row r="589" spans="1:25" hidden="1">
      <c r="A589" t="s">
        <v>18803</v>
      </c>
      <c r="B589" t="s">
        <v>1151</v>
      </c>
      <c r="C589" t="s">
        <v>1079</v>
      </c>
      <c r="D589" t="s">
        <v>1145</v>
      </c>
      <c r="E589" t="s">
        <v>1101</v>
      </c>
      <c r="F589" t="s">
        <v>598</v>
      </c>
      <c r="G589" t="s">
        <v>599</v>
      </c>
      <c r="H589" t="s">
        <v>600</v>
      </c>
      <c r="I589" t="s">
        <v>601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>
        <v>0</v>
      </c>
      <c r="Q589">
        <v>0</v>
      </c>
      <c r="R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X589">
        <v>0</v>
      </c>
      <c r="Y589">
        <v>0</v>
      </c>
    </row>
    <row r="590" spans="1:25" hidden="1">
      <c r="A590" t="s">
        <v>18803</v>
      </c>
      <c r="B590" t="s">
        <v>1155</v>
      </c>
      <c r="C590" t="s">
        <v>1079</v>
      </c>
      <c r="D590" t="s">
        <v>1156</v>
      </c>
      <c r="E590" t="s">
        <v>1081</v>
      </c>
      <c r="F590" t="s">
        <v>598</v>
      </c>
      <c r="G590" t="s">
        <v>599</v>
      </c>
      <c r="H590" t="s">
        <v>600</v>
      </c>
      <c r="I590" t="s">
        <v>601</v>
      </c>
      <c r="J590">
        <v>0</v>
      </c>
      <c r="K590">
        <v>0</v>
      </c>
      <c r="L590">
        <v>0</v>
      </c>
      <c r="M590">
        <v>0</v>
      </c>
      <c r="N590">
        <v>0</v>
      </c>
      <c r="O590">
        <v>0</v>
      </c>
      <c r="P590">
        <v>0</v>
      </c>
      <c r="Q590">
        <v>0</v>
      </c>
      <c r="R590">
        <v>0</v>
      </c>
      <c r="S590">
        <v>0</v>
      </c>
      <c r="T590">
        <v>0</v>
      </c>
      <c r="U590">
        <v>0</v>
      </c>
      <c r="V590">
        <v>0</v>
      </c>
      <c r="W590">
        <v>0</v>
      </c>
      <c r="X590">
        <v>0</v>
      </c>
      <c r="Y590">
        <v>0</v>
      </c>
    </row>
    <row r="591" spans="1:25" hidden="1">
      <c r="A591" t="s">
        <v>18803</v>
      </c>
      <c r="B591" t="s">
        <v>1157</v>
      </c>
      <c r="C591" t="s">
        <v>1079</v>
      </c>
      <c r="D591" t="s">
        <v>1156</v>
      </c>
      <c r="E591" t="s">
        <v>1091</v>
      </c>
      <c r="F591" t="s">
        <v>598</v>
      </c>
      <c r="G591" t="s">
        <v>599</v>
      </c>
      <c r="H591" t="s">
        <v>600</v>
      </c>
      <c r="I591" t="s">
        <v>601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0</v>
      </c>
      <c r="P591">
        <v>0</v>
      </c>
      <c r="Q591">
        <v>0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X591">
        <v>0</v>
      </c>
      <c r="Y591">
        <v>0</v>
      </c>
    </row>
    <row r="592" spans="1:25" hidden="1">
      <c r="A592" t="s">
        <v>18803</v>
      </c>
      <c r="B592" t="s">
        <v>1161</v>
      </c>
      <c r="C592" t="s">
        <v>1079</v>
      </c>
      <c r="D592" t="s">
        <v>1156</v>
      </c>
      <c r="E592" t="s">
        <v>1101</v>
      </c>
      <c r="F592" t="s">
        <v>598</v>
      </c>
      <c r="G592" t="s">
        <v>599</v>
      </c>
      <c r="H592" t="s">
        <v>600</v>
      </c>
      <c r="I592" t="s">
        <v>601</v>
      </c>
      <c r="J592">
        <v>1.1000000000000001E-3</v>
      </c>
      <c r="K592">
        <v>1.1999999999999999E-3</v>
      </c>
      <c r="L592">
        <v>1.1999999999999999E-3</v>
      </c>
      <c r="M592">
        <v>1.1999999999999999E-3</v>
      </c>
      <c r="N592">
        <v>1.2999999999999999E-3</v>
      </c>
      <c r="O592">
        <v>1.2999999999999999E-3</v>
      </c>
      <c r="P592">
        <v>1.2999999999999999E-3</v>
      </c>
      <c r="Q592">
        <v>1.4E-3</v>
      </c>
      <c r="R592">
        <v>1.4E-3</v>
      </c>
      <c r="S592">
        <v>1.5E-3</v>
      </c>
      <c r="T592">
        <v>1.5E-3</v>
      </c>
      <c r="U592">
        <v>1.5E-3</v>
      </c>
      <c r="V592">
        <v>1.6000000000000001E-3</v>
      </c>
      <c r="W592">
        <v>1.6000000000000001E-3</v>
      </c>
      <c r="X592">
        <v>1.6999999999999999E-3</v>
      </c>
      <c r="Y592">
        <v>1.6999999999999999E-3</v>
      </c>
    </row>
    <row r="593" spans="1:25" hidden="1">
      <c r="A593" t="s">
        <v>18803</v>
      </c>
      <c r="B593" t="s">
        <v>1217</v>
      </c>
      <c r="C593" t="s">
        <v>1079</v>
      </c>
      <c r="D593" t="s">
        <v>1188</v>
      </c>
      <c r="E593" t="s">
        <v>1106</v>
      </c>
      <c r="F593" t="s">
        <v>598</v>
      </c>
      <c r="G593" t="s">
        <v>599</v>
      </c>
      <c r="H593" t="s">
        <v>600</v>
      </c>
      <c r="I593" t="s">
        <v>601</v>
      </c>
      <c r="J593">
        <v>0</v>
      </c>
      <c r="K593">
        <v>0</v>
      </c>
      <c r="L593">
        <v>0</v>
      </c>
      <c r="M593">
        <v>0</v>
      </c>
      <c r="N593">
        <v>0</v>
      </c>
      <c r="O593">
        <v>0</v>
      </c>
      <c r="P593">
        <v>0</v>
      </c>
      <c r="Q593">
        <v>0</v>
      </c>
      <c r="R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X593">
        <v>0</v>
      </c>
      <c r="Y593">
        <v>0</v>
      </c>
    </row>
    <row r="594" spans="1:25" hidden="1">
      <c r="A594" t="s">
        <v>18803</v>
      </c>
      <c r="B594" t="s">
        <v>1221</v>
      </c>
      <c r="C594" t="s">
        <v>1079</v>
      </c>
      <c r="D594" t="s">
        <v>648</v>
      </c>
      <c r="E594" t="s">
        <v>1081</v>
      </c>
      <c r="F594" t="s">
        <v>598</v>
      </c>
      <c r="G594" t="s">
        <v>599</v>
      </c>
      <c r="H594" t="s">
        <v>600</v>
      </c>
      <c r="I594" t="s">
        <v>601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>
        <v>0</v>
      </c>
      <c r="Q594">
        <v>0</v>
      </c>
      <c r="R594">
        <v>0</v>
      </c>
      <c r="S594">
        <v>0</v>
      </c>
      <c r="T594">
        <v>0</v>
      </c>
      <c r="U594">
        <v>0</v>
      </c>
      <c r="V594">
        <v>0</v>
      </c>
      <c r="W594">
        <v>0</v>
      </c>
      <c r="X594">
        <v>0</v>
      </c>
      <c r="Y594">
        <v>0</v>
      </c>
    </row>
    <row r="595" spans="1:25" hidden="1">
      <c r="A595" t="s">
        <v>18803</v>
      </c>
      <c r="B595" t="s">
        <v>1227</v>
      </c>
      <c r="C595" t="s">
        <v>1079</v>
      </c>
      <c r="D595" t="s">
        <v>648</v>
      </c>
      <c r="E595" t="s">
        <v>1101</v>
      </c>
      <c r="F595" t="s">
        <v>598</v>
      </c>
      <c r="G595" t="s">
        <v>599</v>
      </c>
      <c r="H595" t="s">
        <v>600</v>
      </c>
      <c r="I595" t="s">
        <v>601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0</v>
      </c>
      <c r="T595">
        <v>0</v>
      </c>
      <c r="U595">
        <v>0</v>
      </c>
      <c r="V595">
        <v>0</v>
      </c>
      <c r="W595">
        <v>0</v>
      </c>
      <c r="X595">
        <v>0</v>
      </c>
      <c r="Y595">
        <v>0</v>
      </c>
    </row>
    <row r="596" spans="1:25" hidden="1">
      <c r="A596" t="s">
        <v>18803</v>
      </c>
      <c r="B596" t="s">
        <v>1228</v>
      </c>
      <c r="C596" t="s">
        <v>1079</v>
      </c>
      <c r="D596" t="s">
        <v>648</v>
      </c>
      <c r="E596" t="s">
        <v>1103</v>
      </c>
      <c r="F596" t="s">
        <v>598</v>
      </c>
      <c r="G596" t="s">
        <v>599</v>
      </c>
      <c r="H596" t="s">
        <v>600</v>
      </c>
      <c r="I596" t="s">
        <v>601</v>
      </c>
      <c r="J596">
        <v>0</v>
      </c>
      <c r="K596">
        <v>0</v>
      </c>
      <c r="L596">
        <v>0</v>
      </c>
      <c r="M596">
        <v>0</v>
      </c>
      <c r="N596">
        <v>0</v>
      </c>
      <c r="O596">
        <v>0</v>
      </c>
      <c r="P596">
        <v>0</v>
      </c>
      <c r="Q596">
        <v>0</v>
      </c>
      <c r="R596">
        <v>0</v>
      </c>
      <c r="S596">
        <v>0</v>
      </c>
      <c r="T596">
        <v>0</v>
      </c>
      <c r="U596">
        <v>0</v>
      </c>
      <c r="V596">
        <v>0</v>
      </c>
      <c r="W596">
        <v>0</v>
      </c>
      <c r="X596">
        <v>0</v>
      </c>
      <c r="Y596">
        <v>0</v>
      </c>
    </row>
    <row r="597" spans="1:25" hidden="1">
      <c r="A597" t="s">
        <v>18803</v>
      </c>
      <c r="B597" t="s">
        <v>1247</v>
      </c>
      <c r="C597" t="s">
        <v>1230</v>
      </c>
      <c r="D597" t="s">
        <v>1246</v>
      </c>
      <c r="E597" t="s">
        <v>1239</v>
      </c>
      <c r="F597" t="s">
        <v>598</v>
      </c>
      <c r="G597" t="s">
        <v>599</v>
      </c>
      <c r="H597" t="s">
        <v>600</v>
      </c>
      <c r="I597" t="s">
        <v>601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R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X597">
        <v>0</v>
      </c>
      <c r="Y597">
        <v>0</v>
      </c>
    </row>
    <row r="598" spans="1:25" hidden="1">
      <c r="A598" t="s">
        <v>18803</v>
      </c>
      <c r="B598" t="s">
        <v>1250</v>
      </c>
      <c r="C598" t="s">
        <v>1230</v>
      </c>
      <c r="D598" t="s">
        <v>648</v>
      </c>
      <c r="E598" t="s">
        <v>1004</v>
      </c>
      <c r="F598" t="s">
        <v>598</v>
      </c>
      <c r="G598" t="s">
        <v>599</v>
      </c>
      <c r="H598" t="s">
        <v>600</v>
      </c>
      <c r="I598" t="s">
        <v>601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X598">
        <v>0</v>
      </c>
      <c r="Y598">
        <v>0</v>
      </c>
    </row>
    <row r="599" spans="1:25" hidden="1">
      <c r="A599" t="s">
        <v>18803</v>
      </c>
      <c r="B599" t="s">
        <v>1256</v>
      </c>
      <c r="C599" t="s">
        <v>1253</v>
      </c>
      <c r="D599" t="s">
        <v>1254</v>
      </c>
      <c r="E599" t="s">
        <v>1257</v>
      </c>
      <c r="F599" t="s">
        <v>598</v>
      </c>
      <c r="G599" t="s">
        <v>599</v>
      </c>
      <c r="H599" t="s">
        <v>600</v>
      </c>
      <c r="I599" t="s">
        <v>601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0</v>
      </c>
      <c r="T599">
        <v>0</v>
      </c>
      <c r="U599">
        <v>0</v>
      </c>
      <c r="V599">
        <v>0</v>
      </c>
      <c r="W599">
        <v>0</v>
      </c>
      <c r="X599">
        <v>0</v>
      </c>
      <c r="Y599">
        <v>0</v>
      </c>
    </row>
    <row r="600" spans="1:25" hidden="1">
      <c r="A600" t="s">
        <v>18803</v>
      </c>
      <c r="B600" t="s">
        <v>1258</v>
      </c>
      <c r="C600" t="s">
        <v>1253</v>
      </c>
      <c r="D600" t="s">
        <v>1254</v>
      </c>
      <c r="E600" t="s">
        <v>1259</v>
      </c>
      <c r="F600" t="s">
        <v>598</v>
      </c>
      <c r="G600" t="s">
        <v>599</v>
      </c>
      <c r="H600" t="s">
        <v>600</v>
      </c>
      <c r="I600" t="s">
        <v>601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X600">
        <v>0</v>
      </c>
      <c r="Y600">
        <v>0</v>
      </c>
    </row>
    <row r="601" spans="1:25" hidden="1">
      <c r="A601" t="s">
        <v>18803</v>
      </c>
      <c r="B601" t="s">
        <v>1260</v>
      </c>
      <c r="C601" t="s">
        <v>1261</v>
      </c>
      <c r="D601" t="s">
        <v>648</v>
      </c>
      <c r="E601" t="s">
        <v>920</v>
      </c>
      <c r="F601" t="s">
        <v>598</v>
      </c>
      <c r="G601" t="s">
        <v>599</v>
      </c>
      <c r="H601" t="s">
        <v>600</v>
      </c>
      <c r="I601" t="s">
        <v>601</v>
      </c>
      <c r="J601">
        <v>0</v>
      </c>
      <c r="K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X601">
        <v>0</v>
      </c>
      <c r="Y601">
        <v>0</v>
      </c>
    </row>
    <row r="602" spans="1:25" hidden="1">
      <c r="A602" t="s">
        <v>18803</v>
      </c>
      <c r="B602" t="s">
        <v>1263</v>
      </c>
      <c r="C602" t="s">
        <v>1261</v>
      </c>
      <c r="D602" t="s">
        <v>648</v>
      </c>
      <c r="E602" t="s">
        <v>1264</v>
      </c>
      <c r="F602" t="s">
        <v>598</v>
      </c>
      <c r="G602" t="s">
        <v>599</v>
      </c>
      <c r="H602" t="s">
        <v>600</v>
      </c>
      <c r="I602" t="s">
        <v>601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X602">
        <v>0</v>
      </c>
      <c r="Y602">
        <v>0</v>
      </c>
    </row>
    <row r="603" spans="1:25" hidden="1">
      <c r="A603" t="s">
        <v>18803</v>
      </c>
      <c r="B603" t="s">
        <v>1276</v>
      </c>
      <c r="C603" t="s">
        <v>1267</v>
      </c>
      <c r="D603" t="s">
        <v>1274</v>
      </c>
      <c r="E603" t="s">
        <v>678</v>
      </c>
      <c r="F603" t="s">
        <v>598</v>
      </c>
      <c r="G603" t="s">
        <v>599</v>
      </c>
      <c r="H603" t="s">
        <v>600</v>
      </c>
      <c r="I603" t="s">
        <v>601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X603">
        <v>0</v>
      </c>
      <c r="Y603">
        <v>0</v>
      </c>
    </row>
    <row r="604" spans="1:25" hidden="1">
      <c r="A604" t="s">
        <v>18803</v>
      </c>
      <c r="B604" t="s">
        <v>1279</v>
      </c>
      <c r="C604" t="s">
        <v>1267</v>
      </c>
      <c r="D604" t="s">
        <v>1278</v>
      </c>
      <c r="E604" t="s">
        <v>678</v>
      </c>
      <c r="F604" t="s">
        <v>598</v>
      </c>
      <c r="G604" t="s">
        <v>599</v>
      </c>
      <c r="H604" t="s">
        <v>600</v>
      </c>
      <c r="I604" t="s">
        <v>601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Y604">
        <v>0</v>
      </c>
    </row>
    <row r="605" spans="1:25" hidden="1">
      <c r="A605" t="s">
        <v>18803</v>
      </c>
      <c r="B605" t="s">
        <v>1283</v>
      </c>
      <c r="C605" t="s">
        <v>1267</v>
      </c>
      <c r="D605" t="s">
        <v>1281</v>
      </c>
      <c r="E605" t="s">
        <v>678</v>
      </c>
      <c r="F605" t="s">
        <v>598</v>
      </c>
      <c r="G605" t="s">
        <v>599</v>
      </c>
      <c r="H605" t="s">
        <v>600</v>
      </c>
      <c r="I605" t="s">
        <v>601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>
        <v>0</v>
      </c>
      <c r="Q605">
        <v>0</v>
      </c>
      <c r="R605">
        <v>0</v>
      </c>
      <c r="S605">
        <v>0</v>
      </c>
      <c r="T605">
        <v>0</v>
      </c>
      <c r="U605">
        <v>0</v>
      </c>
      <c r="V605">
        <v>0</v>
      </c>
      <c r="W605">
        <v>0</v>
      </c>
      <c r="X605">
        <v>0</v>
      </c>
      <c r="Y605">
        <v>0</v>
      </c>
    </row>
    <row r="606" spans="1:25" hidden="1">
      <c r="A606" t="s">
        <v>18803</v>
      </c>
      <c r="B606" t="s">
        <v>1294</v>
      </c>
      <c r="C606" t="s">
        <v>1267</v>
      </c>
      <c r="D606" t="s">
        <v>1293</v>
      </c>
      <c r="E606" t="s">
        <v>678</v>
      </c>
      <c r="F606" t="s">
        <v>598</v>
      </c>
      <c r="G606" t="s">
        <v>599</v>
      </c>
      <c r="H606" t="s">
        <v>600</v>
      </c>
      <c r="I606" t="s">
        <v>601</v>
      </c>
      <c r="J606">
        <v>0</v>
      </c>
      <c r="K606">
        <v>0</v>
      </c>
      <c r="L606">
        <v>0</v>
      </c>
      <c r="M606">
        <v>0</v>
      </c>
      <c r="N606">
        <v>0</v>
      </c>
      <c r="O606">
        <v>0</v>
      </c>
      <c r="P606">
        <v>0</v>
      </c>
      <c r="Q606">
        <v>0</v>
      </c>
      <c r="R606">
        <v>0</v>
      </c>
      <c r="S606">
        <v>0</v>
      </c>
      <c r="T606">
        <v>0</v>
      </c>
      <c r="U606">
        <v>0</v>
      </c>
      <c r="V606">
        <v>0</v>
      </c>
      <c r="W606">
        <v>0</v>
      </c>
      <c r="X606">
        <v>0</v>
      </c>
      <c r="Y606">
        <v>0</v>
      </c>
    </row>
    <row r="607" spans="1:25" hidden="1">
      <c r="A607" t="s">
        <v>18803</v>
      </c>
      <c r="B607" t="s">
        <v>1303</v>
      </c>
      <c r="C607" t="s">
        <v>1267</v>
      </c>
      <c r="D607" t="s">
        <v>1302</v>
      </c>
      <c r="E607" t="s">
        <v>678</v>
      </c>
      <c r="F607" t="s">
        <v>598</v>
      </c>
      <c r="G607" t="s">
        <v>599</v>
      </c>
      <c r="H607" t="s">
        <v>600</v>
      </c>
      <c r="I607" t="s">
        <v>601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X607">
        <v>0</v>
      </c>
      <c r="Y607">
        <v>0</v>
      </c>
    </row>
    <row r="608" spans="1:25" hidden="1">
      <c r="A608" t="s">
        <v>18803</v>
      </c>
      <c r="B608" t="s">
        <v>1314</v>
      </c>
      <c r="C608" t="s">
        <v>1267</v>
      </c>
      <c r="D608" t="s">
        <v>1311</v>
      </c>
      <c r="E608" t="s">
        <v>678</v>
      </c>
      <c r="F608" t="s">
        <v>598</v>
      </c>
      <c r="G608" t="s">
        <v>599</v>
      </c>
      <c r="H608" t="s">
        <v>600</v>
      </c>
      <c r="I608" t="s">
        <v>601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X608">
        <v>0</v>
      </c>
      <c r="Y608">
        <v>0</v>
      </c>
    </row>
    <row r="609" spans="1:25" hidden="1">
      <c r="A609" t="s">
        <v>18803</v>
      </c>
      <c r="B609" t="s">
        <v>1351</v>
      </c>
      <c r="C609" t="s">
        <v>1267</v>
      </c>
      <c r="D609" t="s">
        <v>1352</v>
      </c>
      <c r="E609" t="s">
        <v>672</v>
      </c>
      <c r="F609" t="s">
        <v>598</v>
      </c>
      <c r="G609" t="s">
        <v>599</v>
      </c>
      <c r="H609" t="s">
        <v>600</v>
      </c>
      <c r="I609" t="s">
        <v>601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X609">
        <v>0</v>
      </c>
      <c r="Y609">
        <v>0</v>
      </c>
    </row>
    <row r="610" spans="1:25" hidden="1">
      <c r="A610" t="s">
        <v>18803</v>
      </c>
      <c r="B610" t="s">
        <v>1353</v>
      </c>
      <c r="C610" t="s">
        <v>1267</v>
      </c>
      <c r="D610" t="s">
        <v>1354</v>
      </c>
      <c r="E610" t="s">
        <v>672</v>
      </c>
      <c r="F610" t="s">
        <v>598</v>
      </c>
      <c r="G610" t="s">
        <v>599</v>
      </c>
      <c r="H610" t="s">
        <v>600</v>
      </c>
      <c r="I610" t="s">
        <v>601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R610">
        <v>0</v>
      </c>
      <c r="S610">
        <v>0</v>
      </c>
      <c r="T610">
        <v>0</v>
      </c>
      <c r="U610">
        <v>0</v>
      </c>
      <c r="V610">
        <v>0</v>
      </c>
      <c r="W610">
        <v>0</v>
      </c>
      <c r="X610">
        <v>0</v>
      </c>
      <c r="Y610">
        <v>0</v>
      </c>
    </row>
    <row r="611" spans="1:25" hidden="1">
      <c r="A611" t="s">
        <v>18803</v>
      </c>
      <c r="B611" t="s">
        <v>1371</v>
      </c>
      <c r="C611" t="s">
        <v>1267</v>
      </c>
      <c r="D611" t="s">
        <v>1370</v>
      </c>
      <c r="E611" t="s">
        <v>678</v>
      </c>
      <c r="F611" t="s">
        <v>598</v>
      </c>
      <c r="G611" t="s">
        <v>599</v>
      </c>
      <c r="H611" t="s">
        <v>600</v>
      </c>
      <c r="I611" t="s">
        <v>601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X611">
        <v>0</v>
      </c>
      <c r="Y611">
        <v>0</v>
      </c>
    </row>
    <row r="612" spans="1:25" hidden="1">
      <c r="A612" t="s">
        <v>18803</v>
      </c>
      <c r="B612" t="s">
        <v>1376</v>
      </c>
      <c r="C612" t="s">
        <v>1267</v>
      </c>
      <c r="D612" t="s">
        <v>648</v>
      </c>
      <c r="E612" t="s">
        <v>678</v>
      </c>
      <c r="F612" t="s">
        <v>598</v>
      </c>
      <c r="G612" t="s">
        <v>599</v>
      </c>
      <c r="H612" t="s">
        <v>600</v>
      </c>
      <c r="I612" t="s">
        <v>601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X612">
        <v>0</v>
      </c>
      <c r="Y612">
        <v>0</v>
      </c>
    </row>
    <row r="613" spans="1:25" hidden="1">
      <c r="A613" t="s">
        <v>18803</v>
      </c>
      <c r="B613" t="s">
        <v>1482</v>
      </c>
      <c r="C613" t="s">
        <v>1472</v>
      </c>
      <c r="D613" t="s">
        <v>1483</v>
      </c>
      <c r="E613" t="s">
        <v>597</v>
      </c>
      <c r="F613" t="s">
        <v>598</v>
      </c>
      <c r="G613" t="s">
        <v>599</v>
      </c>
      <c r="H613" t="s">
        <v>600</v>
      </c>
      <c r="I613" t="s">
        <v>601</v>
      </c>
      <c r="J613">
        <v>0</v>
      </c>
      <c r="K613">
        <v>0</v>
      </c>
      <c r="L613">
        <v>0</v>
      </c>
      <c r="M613">
        <v>0</v>
      </c>
      <c r="N613">
        <v>0</v>
      </c>
      <c r="O613">
        <v>0</v>
      </c>
      <c r="P613">
        <v>0</v>
      </c>
      <c r="Q613">
        <v>0</v>
      </c>
      <c r="R613">
        <v>0</v>
      </c>
      <c r="S613">
        <v>0</v>
      </c>
      <c r="T613">
        <v>0</v>
      </c>
      <c r="U613">
        <v>0</v>
      </c>
      <c r="V613">
        <v>0</v>
      </c>
      <c r="W613">
        <v>0</v>
      </c>
      <c r="X613">
        <v>0</v>
      </c>
      <c r="Y613">
        <v>0</v>
      </c>
    </row>
    <row r="614" spans="1:25" hidden="1">
      <c r="A614" t="s">
        <v>18803</v>
      </c>
      <c r="B614" t="s">
        <v>1566</v>
      </c>
      <c r="C614" t="s">
        <v>1472</v>
      </c>
      <c r="D614" t="s">
        <v>1567</v>
      </c>
      <c r="E614" t="s">
        <v>626</v>
      </c>
      <c r="F614" t="s">
        <v>598</v>
      </c>
      <c r="G614" t="s">
        <v>599</v>
      </c>
      <c r="H614" t="s">
        <v>600</v>
      </c>
      <c r="I614" t="s">
        <v>601</v>
      </c>
      <c r="J614">
        <v>0</v>
      </c>
      <c r="K614">
        <v>0</v>
      </c>
      <c r="L614">
        <v>0</v>
      </c>
      <c r="M614">
        <v>0</v>
      </c>
      <c r="N614">
        <v>0</v>
      </c>
      <c r="O614">
        <v>0</v>
      </c>
      <c r="P614">
        <v>0</v>
      </c>
      <c r="Q614">
        <v>0</v>
      </c>
      <c r="R614">
        <v>0</v>
      </c>
      <c r="S614">
        <v>0</v>
      </c>
      <c r="T614">
        <v>0</v>
      </c>
      <c r="U614">
        <v>0</v>
      </c>
      <c r="V614">
        <v>0</v>
      </c>
      <c r="W614">
        <v>0</v>
      </c>
      <c r="X614">
        <v>0</v>
      </c>
      <c r="Y614">
        <v>0</v>
      </c>
    </row>
    <row r="615" spans="1:25" hidden="1">
      <c r="A615" t="s">
        <v>18803</v>
      </c>
      <c r="B615" t="s">
        <v>1568</v>
      </c>
      <c r="C615" t="s">
        <v>1472</v>
      </c>
      <c r="D615" t="s">
        <v>1569</v>
      </c>
      <c r="E615" t="s">
        <v>626</v>
      </c>
      <c r="F615" t="s">
        <v>598</v>
      </c>
      <c r="G615" t="s">
        <v>599</v>
      </c>
      <c r="H615" t="s">
        <v>600</v>
      </c>
      <c r="I615" t="s">
        <v>601</v>
      </c>
      <c r="J615">
        <v>0</v>
      </c>
      <c r="K615">
        <v>0</v>
      </c>
      <c r="L615">
        <v>0</v>
      </c>
      <c r="M615">
        <v>0</v>
      </c>
      <c r="N615">
        <v>0</v>
      </c>
      <c r="O615">
        <v>0</v>
      </c>
      <c r="P615">
        <v>0</v>
      </c>
      <c r="Q615">
        <v>0</v>
      </c>
      <c r="R615">
        <v>0</v>
      </c>
      <c r="S615">
        <v>0</v>
      </c>
      <c r="T615">
        <v>0</v>
      </c>
      <c r="U615">
        <v>0</v>
      </c>
      <c r="V615">
        <v>0</v>
      </c>
      <c r="W615">
        <v>0</v>
      </c>
      <c r="X615">
        <v>0</v>
      </c>
      <c r="Y615">
        <v>0</v>
      </c>
    </row>
    <row r="616" spans="1:25" hidden="1">
      <c r="A616" t="s">
        <v>18803</v>
      </c>
      <c r="B616" t="s">
        <v>1570</v>
      </c>
      <c r="C616" t="s">
        <v>1472</v>
      </c>
      <c r="D616" t="s">
        <v>1571</v>
      </c>
      <c r="E616" t="s">
        <v>626</v>
      </c>
      <c r="F616" t="s">
        <v>598</v>
      </c>
      <c r="G616" t="s">
        <v>599</v>
      </c>
      <c r="H616" t="s">
        <v>600</v>
      </c>
      <c r="I616" t="s">
        <v>601</v>
      </c>
      <c r="J616">
        <v>0</v>
      </c>
      <c r="K616">
        <v>0</v>
      </c>
      <c r="L616">
        <v>0</v>
      </c>
      <c r="M616">
        <v>0</v>
      </c>
      <c r="N616">
        <v>0</v>
      </c>
      <c r="O616">
        <v>0</v>
      </c>
      <c r="P616">
        <v>0</v>
      </c>
      <c r="Q616">
        <v>0</v>
      </c>
      <c r="R616">
        <v>0</v>
      </c>
      <c r="S616">
        <v>0</v>
      </c>
      <c r="T616">
        <v>0</v>
      </c>
      <c r="U616">
        <v>0</v>
      </c>
      <c r="V616">
        <v>0</v>
      </c>
      <c r="W616">
        <v>0</v>
      </c>
      <c r="X616">
        <v>0</v>
      </c>
      <c r="Y616">
        <v>0</v>
      </c>
    </row>
    <row r="617" spans="1:25" hidden="1">
      <c r="A617" t="s">
        <v>18803</v>
      </c>
      <c r="B617" t="s">
        <v>1573</v>
      </c>
      <c r="C617" t="s">
        <v>1472</v>
      </c>
      <c r="D617" t="s">
        <v>1574</v>
      </c>
      <c r="E617" t="s">
        <v>626</v>
      </c>
      <c r="F617" t="s">
        <v>598</v>
      </c>
      <c r="G617" t="s">
        <v>599</v>
      </c>
      <c r="H617" t="s">
        <v>600</v>
      </c>
      <c r="I617" t="s">
        <v>601</v>
      </c>
      <c r="J617">
        <v>0</v>
      </c>
      <c r="K617">
        <v>0</v>
      </c>
      <c r="L617">
        <v>0</v>
      </c>
      <c r="M617">
        <v>0</v>
      </c>
      <c r="N617">
        <v>0</v>
      </c>
      <c r="O617">
        <v>0</v>
      </c>
      <c r="P617">
        <v>0</v>
      </c>
      <c r="Q617">
        <v>0</v>
      </c>
      <c r="R617">
        <v>0</v>
      </c>
      <c r="S617">
        <v>0</v>
      </c>
      <c r="T617">
        <v>0</v>
      </c>
      <c r="U617">
        <v>0</v>
      </c>
      <c r="V617">
        <v>0</v>
      </c>
      <c r="W617">
        <v>0</v>
      </c>
      <c r="X617">
        <v>0</v>
      </c>
      <c r="Y617">
        <v>0</v>
      </c>
    </row>
    <row r="618" spans="1:25" hidden="1">
      <c r="A618" t="s">
        <v>18803</v>
      </c>
      <c r="B618" t="s">
        <v>1575</v>
      </c>
      <c r="C618" t="s">
        <v>1472</v>
      </c>
      <c r="D618" t="s">
        <v>1576</v>
      </c>
      <c r="E618" t="s">
        <v>626</v>
      </c>
      <c r="F618" t="s">
        <v>598</v>
      </c>
      <c r="G618" t="s">
        <v>599</v>
      </c>
      <c r="H618" t="s">
        <v>600</v>
      </c>
      <c r="I618" t="s">
        <v>601</v>
      </c>
      <c r="J618">
        <v>0</v>
      </c>
      <c r="K618">
        <v>0</v>
      </c>
      <c r="L618">
        <v>0</v>
      </c>
      <c r="M618">
        <v>0</v>
      </c>
      <c r="N618">
        <v>0</v>
      </c>
      <c r="O618">
        <v>0</v>
      </c>
      <c r="P618">
        <v>0</v>
      </c>
      <c r="Q618">
        <v>0</v>
      </c>
      <c r="R618">
        <v>0</v>
      </c>
      <c r="S618">
        <v>0</v>
      </c>
      <c r="T618">
        <v>0</v>
      </c>
      <c r="U618">
        <v>0</v>
      </c>
      <c r="V618">
        <v>0</v>
      </c>
      <c r="W618">
        <v>0</v>
      </c>
      <c r="X618">
        <v>0</v>
      </c>
      <c r="Y618">
        <v>0</v>
      </c>
    </row>
    <row r="619" spans="1:25" hidden="1">
      <c r="A619" t="s">
        <v>18803</v>
      </c>
      <c r="B619" t="s">
        <v>1577</v>
      </c>
      <c r="C619" t="s">
        <v>1472</v>
      </c>
      <c r="D619" t="s">
        <v>1578</v>
      </c>
      <c r="E619" t="s">
        <v>626</v>
      </c>
      <c r="F619" t="s">
        <v>598</v>
      </c>
      <c r="G619" t="s">
        <v>599</v>
      </c>
      <c r="H619" t="s">
        <v>600</v>
      </c>
      <c r="I619" t="s">
        <v>601</v>
      </c>
      <c r="J619">
        <v>0</v>
      </c>
      <c r="K619">
        <v>0</v>
      </c>
      <c r="L619">
        <v>0</v>
      </c>
      <c r="M619">
        <v>0</v>
      </c>
      <c r="N619">
        <v>0</v>
      </c>
      <c r="O619">
        <v>0</v>
      </c>
      <c r="P619">
        <v>0</v>
      </c>
      <c r="Q619">
        <v>0</v>
      </c>
      <c r="R619">
        <v>0</v>
      </c>
      <c r="S619">
        <v>0</v>
      </c>
      <c r="T619">
        <v>0</v>
      </c>
      <c r="U619">
        <v>0</v>
      </c>
      <c r="V619">
        <v>0</v>
      </c>
      <c r="W619">
        <v>0</v>
      </c>
      <c r="X619">
        <v>0</v>
      </c>
      <c r="Y619">
        <v>0</v>
      </c>
    </row>
    <row r="620" spans="1:25" hidden="1">
      <c r="A620" t="s">
        <v>18803</v>
      </c>
      <c r="B620" t="s">
        <v>1582</v>
      </c>
      <c r="C620" t="s">
        <v>1472</v>
      </c>
      <c r="D620" t="s">
        <v>1583</v>
      </c>
      <c r="E620" t="s">
        <v>626</v>
      </c>
      <c r="F620" t="s">
        <v>598</v>
      </c>
      <c r="G620" t="s">
        <v>599</v>
      </c>
      <c r="H620" t="s">
        <v>600</v>
      </c>
      <c r="I620" t="s">
        <v>601</v>
      </c>
      <c r="J620">
        <v>0</v>
      </c>
      <c r="K620">
        <v>0</v>
      </c>
      <c r="L620">
        <v>0</v>
      </c>
      <c r="M620">
        <v>0</v>
      </c>
      <c r="N620">
        <v>0</v>
      </c>
      <c r="O620">
        <v>0</v>
      </c>
      <c r="P620">
        <v>0</v>
      </c>
      <c r="Q620">
        <v>0</v>
      </c>
      <c r="R620">
        <v>0</v>
      </c>
      <c r="S620">
        <v>0</v>
      </c>
      <c r="T620">
        <v>0</v>
      </c>
      <c r="U620">
        <v>0</v>
      </c>
      <c r="V620">
        <v>0</v>
      </c>
      <c r="W620">
        <v>0</v>
      </c>
      <c r="X620">
        <v>0</v>
      </c>
      <c r="Y620">
        <v>0</v>
      </c>
    </row>
    <row r="621" spans="1:25" hidden="1">
      <c r="A621" t="s">
        <v>18803</v>
      </c>
      <c r="B621" t="s">
        <v>1590</v>
      </c>
      <c r="C621" t="s">
        <v>1472</v>
      </c>
      <c r="D621" t="s">
        <v>1365</v>
      </c>
      <c r="E621" t="s">
        <v>626</v>
      </c>
      <c r="F621" t="s">
        <v>598</v>
      </c>
      <c r="G621" t="s">
        <v>599</v>
      </c>
      <c r="H621" t="s">
        <v>600</v>
      </c>
      <c r="I621" t="s">
        <v>601</v>
      </c>
      <c r="J621">
        <v>0</v>
      </c>
      <c r="K621">
        <v>0</v>
      </c>
      <c r="L621">
        <v>0</v>
      </c>
      <c r="M621">
        <v>0</v>
      </c>
      <c r="N621">
        <v>0</v>
      </c>
      <c r="O621">
        <v>0</v>
      </c>
      <c r="P621">
        <v>0</v>
      </c>
      <c r="Q621">
        <v>0</v>
      </c>
      <c r="R621">
        <v>0</v>
      </c>
      <c r="S621">
        <v>0</v>
      </c>
      <c r="T621">
        <v>0</v>
      </c>
      <c r="U621">
        <v>0</v>
      </c>
      <c r="V621">
        <v>0</v>
      </c>
      <c r="W621">
        <v>0</v>
      </c>
      <c r="X621">
        <v>0</v>
      </c>
      <c r="Y621">
        <v>0</v>
      </c>
    </row>
    <row r="622" spans="1:25" hidden="1">
      <c r="A622" t="s">
        <v>18803</v>
      </c>
      <c r="B622" t="s">
        <v>1600</v>
      </c>
      <c r="C622" t="s">
        <v>1472</v>
      </c>
      <c r="D622" t="s">
        <v>1601</v>
      </c>
      <c r="E622" t="s">
        <v>626</v>
      </c>
      <c r="F622" t="s">
        <v>598</v>
      </c>
      <c r="G622" t="s">
        <v>599</v>
      </c>
      <c r="H622" t="s">
        <v>600</v>
      </c>
      <c r="I622" t="s">
        <v>601</v>
      </c>
      <c r="J622">
        <v>0</v>
      </c>
      <c r="K622">
        <v>0</v>
      </c>
      <c r="L622">
        <v>0</v>
      </c>
      <c r="M622">
        <v>0</v>
      </c>
      <c r="N622">
        <v>0</v>
      </c>
      <c r="O622">
        <v>0</v>
      </c>
      <c r="P622">
        <v>0</v>
      </c>
      <c r="Q622">
        <v>0</v>
      </c>
      <c r="R622">
        <v>0</v>
      </c>
      <c r="S622">
        <v>0</v>
      </c>
      <c r="T622">
        <v>0</v>
      </c>
      <c r="U622">
        <v>0</v>
      </c>
      <c r="V622">
        <v>0</v>
      </c>
      <c r="W622">
        <v>0</v>
      </c>
      <c r="X622">
        <v>0</v>
      </c>
      <c r="Y622">
        <v>0</v>
      </c>
    </row>
    <row r="623" spans="1:25" hidden="1">
      <c r="A623" t="s">
        <v>18803</v>
      </c>
      <c r="B623" t="s">
        <v>1602</v>
      </c>
      <c r="C623" t="s">
        <v>1472</v>
      </c>
      <c r="D623" t="s">
        <v>1603</v>
      </c>
      <c r="E623" t="s">
        <v>626</v>
      </c>
      <c r="F623" t="s">
        <v>598</v>
      </c>
      <c r="G623" t="s">
        <v>599</v>
      </c>
      <c r="H623" t="s">
        <v>600</v>
      </c>
      <c r="I623" t="s">
        <v>601</v>
      </c>
      <c r="J623">
        <v>0</v>
      </c>
      <c r="K623">
        <v>0</v>
      </c>
      <c r="L623">
        <v>0</v>
      </c>
      <c r="M623">
        <v>0</v>
      </c>
      <c r="N623">
        <v>0</v>
      </c>
      <c r="O623">
        <v>0</v>
      </c>
      <c r="P623">
        <v>0</v>
      </c>
      <c r="Q623">
        <v>0</v>
      </c>
      <c r="R623">
        <v>0</v>
      </c>
      <c r="S623">
        <v>0</v>
      </c>
      <c r="T623">
        <v>0</v>
      </c>
      <c r="U623">
        <v>0</v>
      </c>
      <c r="V623">
        <v>0</v>
      </c>
      <c r="W623">
        <v>0</v>
      </c>
      <c r="X623">
        <v>0</v>
      </c>
      <c r="Y623">
        <v>0</v>
      </c>
    </row>
    <row r="624" spans="1:25" hidden="1">
      <c r="A624" t="s">
        <v>18803</v>
      </c>
      <c r="B624" t="s">
        <v>1604</v>
      </c>
      <c r="C624" t="s">
        <v>1472</v>
      </c>
      <c r="D624" t="s">
        <v>1605</v>
      </c>
      <c r="E624" t="s">
        <v>626</v>
      </c>
      <c r="F624" t="s">
        <v>598</v>
      </c>
      <c r="G624" t="s">
        <v>599</v>
      </c>
      <c r="H624" t="s">
        <v>600</v>
      </c>
      <c r="I624" t="s">
        <v>601</v>
      </c>
      <c r="J624">
        <v>0</v>
      </c>
      <c r="K624">
        <v>0</v>
      </c>
      <c r="L624">
        <v>0</v>
      </c>
      <c r="M624">
        <v>0</v>
      </c>
      <c r="N624">
        <v>0</v>
      </c>
      <c r="O624">
        <v>0</v>
      </c>
      <c r="P624">
        <v>0</v>
      </c>
      <c r="Q624">
        <v>0</v>
      </c>
      <c r="R624">
        <v>0</v>
      </c>
      <c r="S624">
        <v>0</v>
      </c>
      <c r="T624">
        <v>0</v>
      </c>
      <c r="U624">
        <v>0</v>
      </c>
      <c r="V624">
        <v>0</v>
      </c>
      <c r="W624">
        <v>0</v>
      </c>
      <c r="X624">
        <v>0</v>
      </c>
      <c r="Y624">
        <v>0</v>
      </c>
    </row>
    <row r="625" spans="1:25" hidden="1">
      <c r="A625" t="s">
        <v>18803</v>
      </c>
      <c r="B625" t="s">
        <v>1775</v>
      </c>
      <c r="C625" t="s">
        <v>1614</v>
      </c>
      <c r="D625" t="s">
        <v>1776</v>
      </c>
      <c r="E625" t="s">
        <v>1777</v>
      </c>
      <c r="F625" t="s">
        <v>598</v>
      </c>
      <c r="G625" t="s">
        <v>599</v>
      </c>
      <c r="H625" t="s">
        <v>600</v>
      </c>
      <c r="I625" t="s">
        <v>601</v>
      </c>
      <c r="J625">
        <v>0</v>
      </c>
      <c r="K625">
        <v>0</v>
      </c>
      <c r="L625">
        <v>0</v>
      </c>
      <c r="M625">
        <v>0</v>
      </c>
      <c r="N625">
        <v>0</v>
      </c>
      <c r="O625">
        <v>0</v>
      </c>
      <c r="P625">
        <v>0</v>
      </c>
      <c r="Q625">
        <v>0</v>
      </c>
      <c r="R625">
        <v>0</v>
      </c>
      <c r="S625">
        <v>0</v>
      </c>
      <c r="T625">
        <v>0</v>
      </c>
      <c r="U625">
        <v>0</v>
      </c>
      <c r="V625">
        <v>0</v>
      </c>
      <c r="W625">
        <v>0</v>
      </c>
      <c r="X625">
        <v>0</v>
      </c>
      <c r="Y625">
        <v>0</v>
      </c>
    </row>
    <row r="626" spans="1:25" hidden="1">
      <c r="A626" t="s">
        <v>18803</v>
      </c>
      <c r="B626" t="s">
        <v>1780</v>
      </c>
      <c r="C626" t="s">
        <v>1614</v>
      </c>
      <c r="D626" t="s">
        <v>1781</v>
      </c>
      <c r="E626" t="s">
        <v>1716</v>
      </c>
      <c r="F626" t="s">
        <v>598</v>
      </c>
      <c r="G626" t="s">
        <v>599</v>
      </c>
      <c r="H626" t="s">
        <v>600</v>
      </c>
      <c r="I626" t="s">
        <v>601</v>
      </c>
      <c r="J626">
        <v>6.0699999999999997E-2</v>
      </c>
      <c r="K626">
        <v>6.2899999999999998E-2</v>
      </c>
      <c r="L626">
        <v>6.5100000000000005E-2</v>
      </c>
      <c r="M626">
        <v>6.7199999999999996E-2</v>
      </c>
      <c r="N626">
        <v>6.8900000000000003E-2</v>
      </c>
      <c r="O626">
        <v>7.0999999999999994E-2</v>
      </c>
      <c r="P626">
        <v>7.3099999999999998E-2</v>
      </c>
      <c r="Q626">
        <v>7.5300000000000006E-2</v>
      </c>
      <c r="R626">
        <v>7.7399999999999997E-2</v>
      </c>
      <c r="S626">
        <v>8.0199999999999994E-2</v>
      </c>
      <c r="T626">
        <v>8.2299999999999998E-2</v>
      </c>
      <c r="U626">
        <v>8.5000000000000006E-2</v>
      </c>
      <c r="V626">
        <v>8.7099999999999997E-2</v>
      </c>
      <c r="W626">
        <v>8.9800000000000005E-2</v>
      </c>
      <c r="X626">
        <v>9.2499999999999999E-2</v>
      </c>
      <c r="Y626">
        <v>9.5200000000000007E-2</v>
      </c>
    </row>
    <row r="627" spans="1:25" hidden="1">
      <c r="A627" t="s">
        <v>18803</v>
      </c>
      <c r="B627" t="s">
        <v>1858</v>
      </c>
      <c r="C627" t="s">
        <v>1845</v>
      </c>
      <c r="D627" t="s">
        <v>1859</v>
      </c>
      <c r="E627" t="s">
        <v>1860</v>
      </c>
      <c r="F627" t="s">
        <v>598</v>
      </c>
      <c r="G627" t="s">
        <v>599</v>
      </c>
      <c r="H627" t="s">
        <v>600</v>
      </c>
      <c r="I627" t="s">
        <v>601</v>
      </c>
      <c r="J627">
        <v>0</v>
      </c>
      <c r="K627">
        <v>0</v>
      </c>
      <c r="L627">
        <v>0</v>
      </c>
      <c r="M627">
        <v>0</v>
      </c>
      <c r="N627">
        <v>0</v>
      </c>
      <c r="O627">
        <v>0</v>
      </c>
      <c r="P627">
        <v>0</v>
      </c>
      <c r="Q627">
        <v>0</v>
      </c>
      <c r="R627">
        <v>0</v>
      </c>
      <c r="S627">
        <v>0</v>
      </c>
      <c r="T627">
        <v>0</v>
      </c>
      <c r="U627">
        <v>0</v>
      </c>
      <c r="V627">
        <v>0</v>
      </c>
      <c r="W627">
        <v>0</v>
      </c>
      <c r="X627">
        <v>0</v>
      </c>
      <c r="Y627">
        <v>0</v>
      </c>
    </row>
    <row r="628" spans="1:25" hidden="1">
      <c r="A628" t="s">
        <v>18803</v>
      </c>
      <c r="B628" t="s">
        <v>1861</v>
      </c>
      <c r="C628" t="s">
        <v>1845</v>
      </c>
      <c r="D628" t="s">
        <v>1862</v>
      </c>
      <c r="E628" t="s">
        <v>1860</v>
      </c>
      <c r="F628" t="s">
        <v>598</v>
      </c>
      <c r="G628" t="s">
        <v>599</v>
      </c>
      <c r="H628" t="s">
        <v>600</v>
      </c>
      <c r="I628" t="s">
        <v>601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0</v>
      </c>
      <c r="P628">
        <v>0</v>
      </c>
      <c r="Q628">
        <v>0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0</v>
      </c>
      <c r="X628">
        <v>0</v>
      </c>
      <c r="Y628">
        <v>0</v>
      </c>
    </row>
    <row r="629" spans="1:25" hidden="1">
      <c r="A629" t="s">
        <v>18803</v>
      </c>
      <c r="B629" t="s">
        <v>1863</v>
      </c>
      <c r="C629" t="s">
        <v>1845</v>
      </c>
      <c r="D629" t="s">
        <v>1864</v>
      </c>
      <c r="E629" t="s">
        <v>1865</v>
      </c>
      <c r="F629" t="s">
        <v>598</v>
      </c>
      <c r="G629" t="s">
        <v>599</v>
      </c>
      <c r="H629" t="s">
        <v>600</v>
      </c>
      <c r="I629" t="s">
        <v>601</v>
      </c>
      <c r="J629">
        <v>0</v>
      </c>
      <c r="K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0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X629">
        <v>0</v>
      </c>
      <c r="Y629">
        <v>0</v>
      </c>
    </row>
    <row r="630" spans="1:25" hidden="1">
      <c r="A630" t="s">
        <v>18803</v>
      </c>
      <c r="B630" t="s">
        <v>1870</v>
      </c>
      <c r="C630" t="s">
        <v>1845</v>
      </c>
      <c r="D630" t="s">
        <v>1871</v>
      </c>
      <c r="E630" t="s">
        <v>1872</v>
      </c>
      <c r="F630" t="s">
        <v>598</v>
      </c>
      <c r="G630" t="s">
        <v>599</v>
      </c>
      <c r="H630" t="s">
        <v>600</v>
      </c>
      <c r="I630" t="s">
        <v>601</v>
      </c>
      <c r="J630">
        <v>2.2000000000000001E-3</v>
      </c>
      <c r="K630">
        <v>2.2000000000000001E-3</v>
      </c>
      <c r="L630">
        <v>2.3E-3</v>
      </c>
      <c r="M630">
        <v>2.3E-3</v>
      </c>
      <c r="N630">
        <v>2.3999999999999998E-3</v>
      </c>
      <c r="O630">
        <v>2.3999999999999998E-3</v>
      </c>
      <c r="P630">
        <v>2.3999999999999998E-3</v>
      </c>
      <c r="Q630">
        <v>2.5000000000000001E-3</v>
      </c>
      <c r="R630">
        <v>2.5000000000000001E-3</v>
      </c>
      <c r="S630">
        <v>2.5999999999999999E-3</v>
      </c>
      <c r="T630">
        <v>2.5999999999999999E-3</v>
      </c>
      <c r="U630">
        <v>2.5999999999999999E-3</v>
      </c>
      <c r="V630">
        <v>2.7000000000000001E-3</v>
      </c>
      <c r="W630">
        <v>2.7000000000000001E-3</v>
      </c>
      <c r="X630">
        <v>2.7000000000000001E-3</v>
      </c>
      <c r="Y630">
        <v>2.8E-3</v>
      </c>
    </row>
    <row r="631" spans="1:25" hidden="1">
      <c r="A631" t="s">
        <v>18803</v>
      </c>
      <c r="B631" t="s">
        <v>1964</v>
      </c>
      <c r="C631" t="s">
        <v>1959</v>
      </c>
      <c r="D631" t="s">
        <v>1965</v>
      </c>
      <c r="E631" t="s">
        <v>1966</v>
      </c>
      <c r="F631" t="s">
        <v>598</v>
      </c>
      <c r="G631" t="s">
        <v>599</v>
      </c>
      <c r="H631" t="s">
        <v>600</v>
      </c>
      <c r="I631" t="s">
        <v>601</v>
      </c>
      <c r="J631">
        <v>0.18160000000000001</v>
      </c>
      <c r="K631">
        <v>0.19009999999999999</v>
      </c>
      <c r="L631">
        <v>0.1976</v>
      </c>
      <c r="M631">
        <v>0.2072</v>
      </c>
      <c r="N631">
        <v>0.20949999999999999</v>
      </c>
      <c r="O631">
        <v>0.2112</v>
      </c>
      <c r="P631">
        <v>0.21290000000000001</v>
      </c>
      <c r="Q631">
        <v>0.215</v>
      </c>
      <c r="R631">
        <v>0.2175</v>
      </c>
      <c r="S631">
        <v>0.2205</v>
      </c>
      <c r="T631">
        <v>0.22450000000000001</v>
      </c>
      <c r="U631">
        <v>0.22819999999999999</v>
      </c>
      <c r="V631">
        <v>0.2319</v>
      </c>
      <c r="W631">
        <v>0.23680000000000001</v>
      </c>
      <c r="X631">
        <v>0.24060000000000001</v>
      </c>
      <c r="Y631">
        <v>0.24540000000000001</v>
      </c>
    </row>
    <row r="632" spans="1:25" hidden="1">
      <c r="A632" t="s">
        <v>18803</v>
      </c>
      <c r="B632" t="s">
        <v>1967</v>
      </c>
      <c r="C632" t="s">
        <v>1959</v>
      </c>
      <c r="D632" t="s">
        <v>1968</v>
      </c>
      <c r="E632" t="s">
        <v>1962</v>
      </c>
      <c r="F632" t="s">
        <v>598</v>
      </c>
      <c r="G632" t="s">
        <v>599</v>
      </c>
      <c r="H632" t="s">
        <v>600</v>
      </c>
      <c r="I632" t="s">
        <v>601</v>
      </c>
      <c r="J632">
        <v>4.7699999999999999E-2</v>
      </c>
      <c r="K632">
        <v>5.0099999999999999E-2</v>
      </c>
      <c r="L632">
        <v>5.1900000000000002E-2</v>
      </c>
      <c r="M632">
        <v>5.4399999999999997E-2</v>
      </c>
      <c r="N632">
        <v>5.5100000000000003E-2</v>
      </c>
      <c r="O632">
        <v>5.5500000000000001E-2</v>
      </c>
      <c r="P632">
        <v>5.6000000000000001E-2</v>
      </c>
      <c r="Q632">
        <v>5.6500000000000002E-2</v>
      </c>
      <c r="R632">
        <v>5.7200000000000001E-2</v>
      </c>
      <c r="S632">
        <v>5.8000000000000003E-2</v>
      </c>
      <c r="T632">
        <v>5.8999999999999997E-2</v>
      </c>
      <c r="U632">
        <v>0.06</v>
      </c>
      <c r="V632">
        <v>6.0999999999999999E-2</v>
      </c>
      <c r="W632">
        <v>6.2199999999999998E-2</v>
      </c>
      <c r="X632">
        <v>6.3299999999999995E-2</v>
      </c>
      <c r="Y632">
        <v>6.4399999999999999E-2</v>
      </c>
    </row>
    <row r="633" spans="1:25" hidden="1">
      <c r="A633" t="s">
        <v>18803</v>
      </c>
      <c r="B633" t="s">
        <v>1977</v>
      </c>
      <c r="C633" t="s">
        <v>1959</v>
      </c>
      <c r="D633" t="s">
        <v>1972</v>
      </c>
      <c r="E633" t="s">
        <v>1966</v>
      </c>
      <c r="F633" t="s">
        <v>598</v>
      </c>
      <c r="G633" t="s">
        <v>599</v>
      </c>
      <c r="H633" t="s">
        <v>600</v>
      </c>
      <c r="I633" t="s">
        <v>601</v>
      </c>
      <c r="J633">
        <v>0.1052</v>
      </c>
      <c r="K633">
        <v>0.11020000000000001</v>
      </c>
      <c r="L633">
        <v>0.1145</v>
      </c>
      <c r="M633">
        <v>0.1201</v>
      </c>
      <c r="N633">
        <v>0.1212</v>
      </c>
      <c r="O633">
        <v>0.12230000000000001</v>
      </c>
      <c r="P633">
        <v>0.1234</v>
      </c>
      <c r="Q633">
        <v>0.1245</v>
      </c>
      <c r="R633">
        <v>0.12620000000000001</v>
      </c>
      <c r="S633">
        <v>0.1278</v>
      </c>
      <c r="T633">
        <v>0.13</v>
      </c>
      <c r="U633">
        <v>0.1321</v>
      </c>
      <c r="V633">
        <v>0.13450000000000001</v>
      </c>
      <c r="W633">
        <v>0.13730000000000001</v>
      </c>
      <c r="X633">
        <v>0.1394</v>
      </c>
      <c r="Y633">
        <v>0.14230000000000001</v>
      </c>
    </row>
    <row r="634" spans="1:25" hidden="1">
      <c r="A634" t="s">
        <v>18803</v>
      </c>
      <c r="B634" t="s">
        <v>1978</v>
      </c>
      <c r="C634" t="s">
        <v>1959</v>
      </c>
      <c r="D634" t="s">
        <v>1972</v>
      </c>
      <c r="E634" t="s">
        <v>1979</v>
      </c>
      <c r="F634" t="s">
        <v>598</v>
      </c>
      <c r="G634" t="s">
        <v>599</v>
      </c>
      <c r="H634" t="s">
        <v>600</v>
      </c>
      <c r="I634" t="s">
        <v>601</v>
      </c>
      <c r="J634">
        <v>1.44E-2</v>
      </c>
      <c r="K634">
        <v>1.49E-2</v>
      </c>
      <c r="L634">
        <v>1.55E-2</v>
      </c>
      <c r="M634">
        <v>1.61E-2</v>
      </c>
      <c r="N634">
        <v>1.6500000000000001E-2</v>
      </c>
      <c r="O634">
        <v>1.66E-2</v>
      </c>
      <c r="P634">
        <v>1.67E-2</v>
      </c>
      <c r="Q634">
        <v>1.6899999999999998E-2</v>
      </c>
      <c r="R634">
        <v>1.7299999999999999E-2</v>
      </c>
      <c r="S634">
        <v>1.7299999999999999E-2</v>
      </c>
      <c r="T634">
        <v>1.7899999999999999E-2</v>
      </c>
      <c r="U634">
        <v>1.8100000000000002E-2</v>
      </c>
      <c r="V634">
        <v>1.84E-2</v>
      </c>
      <c r="W634">
        <v>1.8700000000000001E-2</v>
      </c>
      <c r="X634">
        <v>1.9099999999999999E-2</v>
      </c>
      <c r="Y634">
        <v>1.9400000000000001E-2</v>
      </c>
    </row>
    <row r="635" spans="1:25" hidden="1">
      <c r="A635" t="s">
        <v>18803</v>
      </c>
      <c r="B635" t="s">
        <v>1980</v>
      </c>
      <c r="C635" t="s">
        <v>1959</v>
      </c>
      <c r="D635" t="s">
        <v>1972</v>
      </c>
      <c r="E635" t="s">
        <v>1981</v>
      </c>
      <c r="F635" t="s">
        <v>598</v>
      </c>
      <c r="G635" t="s">
        <v>599</v>
      </c>
      <c r="H635" t="s">
        <v>600</v>
      </c>
      <c r="I635" t="s">
        <v>601</v>
      </c>
      <c r="J635">
        <v>9.5999999999999992E-3</v>
      </c>
      <c r="K635">
        <v>1.01E-2</v>
      </c>
      <c r="L635">
        <v>1.0500000000000001E-2</v>
      </c>
      <c r="M635">
        <v>1.0999999999999999E-2</v>
      </c>
      <c r="N635">
        <v>1.11E-2</v>
      </c>
      <c r="O635">
        <v>1.12E-2</v>
      </c>
      <c r="P635">
        <v>1.1299999999999999E-2</v>
      </c>
      <c r="Q635">
        <v>1.14E-2</v>
      </c>
      <c r="R635">
        <v>1.1599999999999999E-2</v>
      </c>
      <c r="S635">
        <v>1.17E-2</v>
      </c>
      <c r="T635">
        <v>1.1900000000000001E-2</v>
      </c>
      <c r="U635">
        <v>1.21E-2</v>
      </c>
      <c r="V635">
        <v>1.23E-2</v>
      </c>
      <c r="W635">
        <v>1.2500000000000001E-2</v>
      </c>
      <c r="X635">
        <v>1.2699999999999999E-2</v>
      </c>
      <c r="Y635">
        <v>1.3100000000000001E-2</v>
      </c>
    </row>
    <row r="636" spans="1:25" hidden="1">
      <c r="A636" t="s">
        <v>18803</v>
      </c>
      <c r="B636" t="s">
        <v>2005</v>
      </c>
      <c r="C636" t="s">
        <v>1959</v>
      </c>
      <c r="D636" t="s">
        <v>2001</v>
      </c>
      <c r="E636" t="s">
        <v>1976</v>
      </c>
      <c r="F636" t="s">
        <v>598</v>
      </c>
      <c r="G636" t="s">
        <v>599</v>
      </c>
      <c r="H636" t="s">
        <v>600</v>
      </c>
      <c r="I636" t="s">
        <v>601</v>
      </c>
      <c r="J636">
        <v>5.2499999999999998E-2</v>
      </c>
      <c r="K636">
        <v>5.4800000000000001E-2</v>
      </c>
      <c r="L636">
        <v>5.7799999999999997E-2</v>
      </c>
      <c r="M636">
        <v>6.0699999999999997E-2</v>
      </c>
      <c r="N636">
        <v>6.2199999999999998E-2</v>
      </c>
      <c r="O636">
        <v>6.3700000000000007E-2</v>
      </c>
      <c r="P636">
        <v>6.5100000000000005E-2</v>
      </c>
      <c r="Q636">
        <v>6.6400000000000001E-2</v>
      </c>
      <c r="R636">
        <v>6.83E-2</v>
      </c>
      <c r="S636">
        <v>7.0599999999999996E-2</v>
      </c>
      <c r="T636">
        <v>7.2099999999999997E-2</v>
      </c>
      <c r="U636">
        <v>7.3899999999999993E-2</v>
      </c>
      <c r="V636">
        <v>7.5499999999999998E-2</v>
      </c>
      <c r="W636">
        <v>7.7399999999999997E-2</v>
      </c>
      <c r="X636">
        <v>7.8799999999999995E-2</v>
      </c>
      <c r="Y636">
        <v>8.0699999999999994E-2</v>
      </c>
    </row>
    <row r="637" spans="1:25" hidden="1">
      <c r="A637" t="s">
        <v>18803</v>
      </c>
      <c r="B637" t="s">
        <v>2014</v>
      </c>
      <c r="C637" t="s">
        <v>1959</v>
      </c>
      <c r="D637" t="s">
        <v>2012</v>
      </c>
      <c r="E637" t="s">
        <v>1970</v>
      </c>
      <c r="F637" t="s">
        <v>598</v>
      </c>
      <c r="G637" t="s">
        <v>599</v>
      </c>
      <c r="H637" t="s">
        <v>600</v>
      </c>
      <c r="I637" t="s">
        <v>601</v>
      </c>
      <c r="J637">
        <v>1.4800000000000001E-2</v>
      </c>
      <c r="K637">
        <v>1.54E-2</v>
      </c>
      <c r="L637">
        <v>1.61E-2</v>
      </c>
      <c r="M637">
        <v>1.67E-2</v>
      </c>
      <c r="N637">
        <v>1.6899999999999998E-2</v>
      </c>
      <c r="O637">
        <v>1.7100000000000001E-2</v>
      </c>
      <c r="P637">
        <v>1.72E-2</v>
      </c>
      <c r="Q637">
        <v>1.7399999999999999E-2</v>
      </c>
      <c r="R637">
        <v>1.77E-2</v>
      </c>
      <c r="S637">
        <v>1.7899999999999999E-2</v>
      </c>
      <c r="T637">
        <v>1.8200000000000001E-2</v>
      </c>
      <c r="U637">
        <v>1.8499999999999999E-2</v>
      </c>
      <c r="V637">
        <v>1.8800000000000001E-2</v>
      </c>
      <c r="W637">
        <v>1.9099999999999999E-2</v>
      </c>
      <c r="X637">
        <v>1.9599999999999999E-2</v>
      </c>
      <c r="Y637">
        <v>1.9900000000000001E-2</v>
      </c>
    </row>
    <row r="638" spans="1:25" hidden="1">
      <c r="A638" t="s">
        <v>18803</v>
      </c>
      <c r="B638" t="s">
        <v>2017</v>
      </c>
      <c r="C638" t="s">
        <v>1959</v>
      </c>
      <c r="D638" t="s">
        <v>1817</v>
      </c>
      <c r="E638" t="s">
        <v>1962</v>
      </c>
      <c r="F638" t="s">
        <v>598</v>
      </c>
      <c r="G638" t="s">
        <v>599</v>
      </c>
      <c r="H638" t="s">
        <v>600</v>
      </c>
      <c r="I638" t="s">
        <v>601</v>
      </c>
      <c r="J638">
        <v>1.6000000000000001E-3</v>
      </c>
      <c r="K638">
        <v>1.6999999999999999E-3</v>
      </c>
      <c r="L638">
        <v>1.8E-3</v>
      </c>
      <c r="M638">
        <v>1.8E-3</v>
      </c>
      <c r="N638">
        <v>1.9E-3</v>
      </c>
      <c r="O638">
        <v>1.9E-3</v>
      </c>
      <c r="P638">
        <v>1.9E-3</v>
      </c>
      <c r="Q638">
        <v>1.9E-3</v>
      </c>
      <c r="R638">
        <v>1.9E-3</v>
      </c>
      <c r="S638">
        <v>2E-3</v>
      </c>
      <c r="T638">
        <v>2E-3</v>
      </c>
      <c r="U638">
        <v>2E-3</v>
      </c>
      <c r="V638">
        <v>2.0999999999999999E-3</v>
      </c>
      <c r="W638">
        <v>2.0999999999999999E-3</v>
      </c>
      <c r="X638">
        <v>2.0999999999999999E-3</v>
      </c>
      <c r="Y638">
        <v>2.2000000000000001E-3</v>
      </c>
    </row>
    <row r="639" spans="1:25" hidden="1">
      <c r="A639" t="s">
        <v>18803</v>
      </c>
      <c r="B639" t="s">
        <v>2019</v>
      </c>
      <c r="C639" t="s">
        <v>1959</v>
      </c>
      <c r="D639" t="s">
        <v>1817</v>
      </c>
      <c r="E639" t="s">
        <v>1976</v>
      </c>
      <c r="F639" t="s">
        <v>598</v>
      </c>
      <c r="G639" t="s">
        <v>599</v>
      </c>
      <c r="H639" t="s">
        <v>600</v>
      </c>
      <c r="I639" t="s">
        <v>601</v>
      </c>
      <c r="J639">
        <v>8.0000000000000004E-4</v>
      </c>
      <c r="K639">
        <v>1E-3</v>
      </c>
      <c r="L639">
        <v>1E-3</v>
      </c>
      <c r="M639">
        <v>1E-3</v>
      </c>
      <c r="N639">
        <v>1E-3</v>
      </c>
      <c r="O639">
        <v>1E-3</v>
      </c>
      <c r="P639">
        <v>1E-3</v>
      </c>
      <c r="Q639">
        <v>1E-3</v>
      </c>
      <c r="R639">
        <v>1E-3</v>
      </c>
      <c r="S639">
        <v>1E-3</v>
      </c>
      <c r="T639">
        <v>1.1000000000000001E-3</v>
      </c>
      <c r="U639">
        <v>1.1000000000000001E-3</v>
      </c>
      <c r="V639">
        <v>1.1000000000000001E-3</v>
      </c>
      <c r="W639">
        <v>1.1000000000000001E-3</v>
      </c>
      <c r="X639">
        <v>1.1000000000000001E-3</v>
      </c>
      <c r="Y639">
        <v>1.1999999999999999E-3</v>
      </c>
    </row>
    <row r="640" spans="1:25" hidden="1">
      <c r="A640" t="s">
        <v>18803</v>
      </c>
      <c r="B640" t="s">
        <v>2028</v>
      </c>
      <c r="C640" t="s">
        <v>1959</v>
      </c>
      <c r="D640" t="s">
        <v>1817</v>
      </c>
      <c r="E640" t="s">
        <v>1966</v>
      </c>
      <c r="F640" t="s">
        <v>598</v>
      </c>
      <c r="G640" t="s">
        <v>599</v>
      </c>
      <c r="H640" t="s">
        <v>600</v>
      </c>
      <c r="I640" t="s">
        <v>601</v>
      </c>
      <c r="J640">
        <v>1.1000000000000001E-3</v>
      </c>
      <c r="K640">
        <v>1.1000000000000001E-3</v>
      </c>
      <c r="L640">
        <v>1.1000000000000001E-3</v>
      </c>
      <c r="M640">
        <v>1.1999999999999999E-3</v>
      </c>
      <c r="N640">
        <v>1.1999999999999999E-3</v>
      </c>
      <c r="O640">
        <v>1.1999999999999999E-3</v>
      </c>
      <c r="P640">
        <v>1.1999999999999999E-3</v>
      </c>
      <c r="Q640">
        <v>1.1999999999999999E-3</v>
      </c>
      <c r="R640">
        <v>1.1999999999999999E-3</v>
      </c>
      <c r="S640">
        <v>1.1999999999999999E-3</v>
      </c>
      <c r="T640">
        <v>1.2999999999999999E-3</v>
      </c>
      <c r="U640">
        <v>1.2999999999999999E-3</v>
      </c>
      <c r="V640">
        <v>1.2999999999999999E-3</v>
      </c>
      <c r="W640">
        <v>1.2999999999999999E-3</v>
      </c>
      <c r="X640">
        <v>1.2999999999999999E-3</v>
      </c>
      <c r="Y640">
        <v>1.4E-3</v>
      </c>
    </row>
    <row r="641" spans="1:25" hidden="1">
      <c r="A641" t="s">
        <v>18803</v>
      </c>
      <c r="B641" t="s">
        <v>2039</v>
      </c>
      <c r="C641" t="s">
        <v>1959</v>
      </c>
      <c r="D641" t="s">
        <v>648</v>
      </c>
      <c r="E641" t="s">
        <v>1378</v>
      </c>
      <c r="F641" t="s">
        <v>598</v>
      </c>
      <c r="G641" t="s">
        <v>599</v>
      </c>
      <c r="H641" t="s">
        <v>600</v>
      </c>
      <c r="I641" t="s">
        <v>601</v>
      </c>
      <c r="J641">
        <v>0.18770000000000001</v>
      </c>
      <c r="K641">
        <v>0.19650000000000001</v>
      </c>
      <c r="L641">
        <v>0.2044</v>
      </c>
      <c r="M641">
        <v>0.2142</v>
      </c>
      <c r="N641">
        <v>0.2162</v>
      </c>
      <c r="O641">
        <v>0.21820000000000001</v>
      </c>
      <c r="P641">
        <v>0.22009999999999999</v>
      </c>
      <c r="Q641">
        <v>0.222</v>
      </c>
      <c r="R641">
        <v>0.22500000000000001</v>
      </c>
      <c r="S641">
        <v>0.22800000000000001</v>
      </c>
      <c r="T641">
        <v>0.2319</v>
      </c>
      <c r="U641">
        <v>0.23580000000000001</v>
      </c>
      <c r="V641">
        <v>0.23980000000000001</v>
      </c>
      <c r="W641">
        <v>0.2447</v>
      </c>
      <c r="X641">
        <v>0.2485</v>
      </c>
      <c r="Y641">
        <v>0.2535</v>
      </c>
    </row>
    <row r="642" spans="1:25" hidden="1">
      <c r="A642" t="s">
        <v>18803</v>
      </c>
      <c r="B642" t="s">
        <v>2041</v>
      </c>
      <c r="C642" t="s">
        <v>1959</v>
      </c>
      <c r="D642" t="s">
        <v>648</v>
      </c>
      <c r="E642" t="s">
        <v>2003</v>
      </c>
      <c r="F642" t="s">
        <v>598</v>
      </c>
      <c r="G642" t="s">
        <v>599</v>
      </c>
      <c r="H642" t="s">
        <v>600</v>
      </c>
      <c r="I642" t="s">
        <v>601</v>
      </c>
      <c r="J642">
        <v>3.7000000000000002E-3</v>
      </c>
      <c r="K642">
        <v>3.8999999999999998E-3</v>
      </c>
      <c r="L642">
        <v>4.0000000000000001E-3</v>
      </c>
      <c r="M642">
        <v>4.1999999999999997E-3</v>
      </c>
      <c r="N642">
        <v>4.3E-3</v>
      </c>
      <c r="O642">
        <v>4.3E-3</v>
      </c>
      <c r="P642">
        <v>4.3E-3</v>
      </c>
      <c r="Q642">
        <v>4.3E-3</v>
      </c>
      <c r="R642">
        <v>4.4000000000000003E-3</v>
      </c>
      <c r="S642">
        <v>4.4000000000000003E-3</v>
      </c>
      <c r="T642">
        <v>4.4999999999999997E-3</v>
      </c>
      <c r="U642">
        <v>4.4999999999999997E-3</v>
      </c>
      <c r="V642">
        <v>4.5999999999999999E-3</v>
      </c>
      <c r="W642">
        <v>4.8999999999999998E-3</v>
      </c>
      <c r="X642">
        <v>4.8999999999999998E-3</v>
      </c>
      <c r="Y642">
        <v>5.0000000000000001E-3</v>
      </c>
    </row>
    <row r="643" spans="1:25" hidden="1">
      <c r="A643" t="s">
        <v>18803</v>
      </c>
      <c r="B643" t="s">
        <v>2046</v>
      </c>
      <c r="C643" t="s">
        <v>1959</v>
      </c>
      <c r="D643" t="s">
        <v>648</v>
      </c>
      <c r="E643" t="s">
        <v>2047</v>
      </c>
      <c r="F643" t="s">
        <v>598</v>
      </c>
      <c r="G643" t="s">
        <v>599</v>
      </c>
      <c r="H643" t="s">
        <v>600</v>
      </c>
      <c r="I643" t="s">
        <v>601</v>
      </c>
      <c r="J643">
        <v>4.1700000000000001E-2</v>
      </c>
      <c r="K643">
        <v>4.3700000000000003E-2</v>
      </c>
      <c r="L643">
        <v>4.53E-2</v>
      </c>
      <c r="M643">
        <v>4.7500000000000001E-2</v>
      </c>
      <c r="N643">
        <v>4.8000000000000001E-2</v>
      </c>
      <c r="O643">
        <v>4.8500000000000001E-2</v>
      </c>
      <c r="P643">
        <v>4.8899999999999999E-2</v>
      </c>
      <c r="Q643">
        <v>4.9299999999999997E-2</v>
      </c>
      <c r="R643">
        <v>0.05</v>
      </c>
      <c r="S643">
        <v>5.0599999999999999E-2</v>
      </c>
      <c r="T643">
        <v>5.1499999999999997E-2</v>
      </c>
      <c r="U643">
        <v>5.2499999999999998E-2</v>
      </c>
      <c r="V643">
        <v>5.3199999999999997E-2</v>
      </c>
      <c r="W643">
        <v>5.4300000000000001E-2</v>
      </c>
      <c r="X643">
        <v>5.5300000000000002E-2</v>
      </c>
      <c r="Y643">
        <v>5.6399999999999999E-2</v>
      </c>
    </row>
    <row r="644" spans="1:25" hidden="1">
      <c r="A644" t="s">
        <v>18803</v>
      </c>
      <c r="B644" t="s">
        <v>2058</v>
      </c>
      <c r="C644" t="s">
        <v>1959</v>
      </c>
      <c r="D644" t="s">
        <v>648</v>
      </c>
      <c r="E644" t="s">
        <v>2025</v>
      </c>
      <c r="F644" t="s">
        <v>598</v>
      </c>
      <c r="G644" t="s">
        <v>599</v>
      </c>
      <c r="H644" t="s">
        <v>600</v>
      </c>
      <c r="I644" t="s">
        <v>601</v>
      </c>
      <c r="J644">
        <v>2.3999999999999998E-3</v>
      </c>
      <c r="K644">
        <v>2.5000000000000001E-3</v>
      </c>
      <c r="L644">
        <v>2.5999999999999999E-3</v>
      </c>
      <c r="M644">
        <v>2.8E-3</v>
      </c>
      <c r="N644">
        <v>2.8E-3</v>
      </c>
      <c r="O644">
        <v>2.8E-3</v>
      </c>
      <c r="P644">
        <v>2.8E-3</v>
      </c>
      <c r="Q644">
        <v>2.8999999999999998E-3</v>
      </c>
      <c r="R644">
        <v>2.8999999999999998E-3</v>
      </c>
      <c r="S644">
        <v>2.8999999999999998E-3</v>
      </c>
      <c r="T644">
        <v>3.0000000000000001E-3</v>
      </c>
      <c r="U644">
        <v>3.0999999999999999E-3</v>
      </c>
      <c r="V644">
        <v>3.0999999999999999E-3</v>
      </c>
      <c r="W644">
        <v>3.2000000000000002E-3</v>
      </c>
      <c r="X644">
        <v>3.2000000000000002E-3</v>
      </c>
      <c r="Y644">
        <v>3.3E-3</v>
      </c>
    </row>
    <row r="645" spans="1:25" hidden="1">
      <c r="A645" t="s">
        <v>18803</v>
      </c>
      <c r="B645" t="s">
        <v>2068</v>
      </c>
      <c r="C645" t="s">
        <v>1959</v>
      </c>
      <c r="D645" t="s">
        <v>648</v>
      </c>
      <c r="E645" t="s">
        <v>2069</v>
      </c>
      <c r="F645" t="s">
        <v>598</v>
      </c>
      <c r="G645" t="s">
        <v>599</v>
      </c>
      <c r="H645" t="s">
        <v>600</v>
      </c>
      <c r="I645" t="s">
        <v>601</v>
      </c>
      <c r="J645">
        <v>1E-4</v>
      </c>
      <c r="K645">
        <v>1E-4</v>
      </c>
      <c r="L645">
        <v>1E-4</v>
      </c>
      <c r="M645">
        <v>1E-4</v>
      </c>
      <c r="N645">
        <v>1E-4</v>
      </c>
      <c r="O645">
        <v>1E-4</v>
      </c>
      <c r="P645">
        <v>1E-4</v>
      </c>
      <c r="Q645">
        <v>1E-4</v>
      </c>
      <c r="R645">
        <v>1E-4</v>
      </c>
      <c r="S645">
        <v>1E-4</v>
      </c>
      <c r="T645">
        <v>2.0000000000000001E-4</v>
      </c>
      <c r="U645">
        <v>2.0000000000000001E-4</v>
      </c>
      <c r="V645">
        <v>2.0000000000000001E-4</v>
      </c>
      <c r="W645">
        <v>2.0000000000000001E-4</v>
      </c>
      <c r="X645">
        <v>2.0000000000000001E-4</v>
      </c>
      <c r="Y645">
        <v>2.0000000000000001E-4</v>
      </c>
    </row>
    <row r="646" spans="1:25" hidden="1">
      <c r="A646" t="s">
        <v>18803</v>
      </c>
      <c r="B646" t="s">
        <v>2072</v>
      </c>
      <c r="C646" t="s">
        <v>1959</v>
      </c>
      <c r="D646" t="s">
        <v>648</v>
      </c>
      <c r="E646" t="s">
        <v>1966</v>
      </c>
      <c r="F646" t="s">
        <v>598</v>
      </c>
      <c r="G646" t="s">
        <v>599</v>
      </c>
      <c r="H646" t="s">
        <v>600</v>
      </c>
      <c r="I646" t="s">
        <v>601</v>
      </c>
      <c r="J646">
        <v>1.9E-3</v>
      </c>
      <c r="K646">
        <v>2E-3</v>
      </c>
      <c r="L646">
        <v>2.0999999999999999E-3</v>
      </c>
      <c r="M646">
        <v>2.2000000000000001E-3</v>
      </c>
      <c r="N646">
        <v>2.2000000000000001E-3</v>
      </c>
      <c r="O646">
        <v>2.2000000000000001E-3</v>
      </c>
      <c r="P646">
        <v>2.2000000000000001E-3</v>
      </c>
      <c r="Q646">
        <v>2.2000000000000001E-3</v>
      </c>
      <c r="R646">
        <v>2.3E-3</v>
      </c>
      <c r="S646">
        <v>2.3E-3</v>
      </c>
      <c r="T646">
        <v>2.3E-3</v>
      </c>
      <c r="U646">
        <v>2.3999999999999998E-3</v>
      </c>
      <c r="V646">
        <v>2.3999999999999998E-3</v>
      </c>
      <c r="W646">
        <v>2.5000000000000001E-3</v>
      </c>
      <c r="X646">
        <v>2.5000000000000001E-3</v>
      </c>
      <c r="Y646">
        <v>2.5000000000000001E-3</v>
      </c>
    </row>
    <row r="647" spans="1:25" hidden="1">
      <c r="A647" t="s">
        <v>18803</v>
      </c>
      <c r="B647" t="s">
        <v>2073</v>
      </c>
      <c r="C647" t="s">
        <v>1959</v>
      </c>
      <c r="D647" t="s">
        <v>648</v>
      </c>
      <c r="E647" t="s">
        <v>1979</v>
      </c>
      <c r="F647" t="s">
        <v>598</v>
      </c>
      <c r="G647" t="s">
        <v>599</v>
      </c>
      <c r="H647" t="s">
        <v>600</v>
      </c>
      <c r="I647" t="s">
        <v>601</v>
      </c>
      <c r="J647">
        <v>3.0000000000000001E-3</v>
      </c>
      <c r="K647">
        <v>3.0999999999999999E-3</v>
      </c>
      <c r="L647">
        <v>3.2000000000000002E-3</v>
      </c>
      <c r="M647">
        <v>3.3999999999999998E-3</v>
      </c>
      <c r="N647">
        <v>3.3999999999999998E-3</v>
      </c>
      <c r="O647">
        <v>3.5000000000000001E-3</v>
      </c>
      <c r="P647">
        <v>3.5000000000000001E-3</v>
      </c>
      <c r="Q647">
        <v>3.5000000000000001E-3</v>
      </c>
      <c r="R647">
        <v>3.5999999999999999E-3</v>
      </c>
      <c r="S647">
        <v>3.5999999999999999E-3</v>
      </c>
      <c r="T647">
        <v>3.7000000000000002E-3</v>
      </c>
      <c r="U647">
        <v>3.7000000000000002E-3</v>
      </c>
      <c r="V647">
        <v>3.8E-3</v>
      </c>
      <c r="W647">
        <v>3.8999999999999998E-3</v>
      </c>
      <c r="X647">
        <v>4.0000000000000001E-3</v>
      </c>
      <c r="Y647">
        <v>4.0000000000000001E-3</v>
      </c>
    </row>
    <row r="648" spans="1:25" hidden="1">
      <c r="A648" t="s">
        <v>18803</v>
      </c>
      <c r="B648" t="s">
        <v>2110</v>
      </c>
      <c r="C648" t="s">
        <v>2075</v>
      </c>
      <c r="D648" t="s">
        <v>648</v>
      </c>
      <c r="E648" t="s">
        <v>1966</v>
      </c>
      <c r="F648" t="s">
        <v>598</v>
      </c>
      <c r="G648" t="s">
        <v>599</v>
      </c>
      <c r="H648" t="s">
        <v>600</v>
      </c>
      <c r="I648" t="s">
        <v>601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0</v>
      </c>
      <c r="P648">
        <v>0</v>
      </c>
      <c r="Q648">
        <v>0</v>
      </c>
      <c r="R648">
        <v>0</v>
      </c>
      <c r="S648">
        <v>0</v>
      </c>
      <c r="T648">
        <v>0</v>
      </c>
      <c r="U648">
        <v>0</v>
      </c>
      <c r="V648">
        <v>0</v>
      </c>
      <c r="W648">
        <v>0</v>
      </c>
      <c r="X648">
        <v>0</v>
      </c>
      <c r="Y648">
        <v>0</v>
      </c>
    </row>
    <row r="649" spans="1:25" hidden="1">
      <c r="A649" t="s">
        <v>18803</v>
      </c>
      <c r="B649" t="s">
        <v>2111</v>
      </c>
      <c r="C649" t="s">
        <v>2075</v>
      </c>
      <c r="D649" t="s">
        <v>648</v>
      </c>
      <c r="E649" t="s">
        <v>2099</v>
      </c>
      <c r="F649" t="s">
        <v>598</v>
      </c>
      <c r="G649" t="s">
        <v>599</v>
      </c>
      <c r="H649" t="s">
        <v>600</v>
      </c>
      <c r="I649" t="s">
        <v>601</v>
      </c>
      <c r="J649">
        <v>0</v>
      </c>
      <c r="K649">
        <v>0</v>
      </c>
      <c r="L649">
        <v>0</v>
      </c>
      <c r="M649">
        <v>0</v>
      </c>
      <c r="N649">
        <v>0</v>
      </c>
      <c r="O649">
        <v>0</v>
      </c>
      <c r="P649">
        <v>0</v>
      </c>
      <c r="Q649">
        <v>0</v>
      </c>
      <c r="R649">
        <v>0</v>
      </c>
      <c r="S649">
        <v>0</v>
      </c>
      <c r="T649">
        <v>0</v>
      </c>
      <c r="U649">
        <v>0</v>
      </c>
      <c r="V649">
        <v>0</v>
      </c>
      <c r="W649">
        <v>0</v>
      </c>
      <c r="X649">
        <v>0</v>
      </c>
      <c r="Y649">
        <v>0</v>
      </c>
    </row>
    <row r="650" spans="1:25" hidden="1">
      <c r="A650" t="s">
        <v>18803</v>
      </c>
      <c r="B650" t="s">
        <v>2123</v>
      </c>
      <c r="C650" t="s">
        <v>2116</v>
      </c>
      <c r="D650" t="s">
        <v>2124</v>
      </c>
      <c r="E650" t="s">
        <v>2125</v>
      </c>
      <c r="F650" t="s">
        <v>598</v>
      </c>
      <c r="G650" t="s">
        <v>599</v>
      </c>
      <c r="H650" t="s">
        <v>600</v>
      </c>
      <c r="I650" t="s">
        <v>601</v>
      </c>
      <c r="J650">
        <v>1.0615000000000001</v>
      </c>
      <c r="K650">
        <v>1.0783</v>
      </c>
      <c r="L650">
        <v>1.0927</v>
      </c>
      <c r="M650">
        <v>1.1094999999999999</v>
      </c>
      <c r="N650">
        <v>1.1094999999999999</v>
      </c>
      <c r="O650">
        <v>1.1048</v>
      </c>
      <c r="P650">
        <v>1.0976999999999999</v>
      </c>
      <c r="Q650">
        <v>1.0952999999999999</v>
      </c>
      <c r="R650">
        <v>1.0927</v>
      </c>
      <c r="S650">
        <v>1.0927</v>
      </c>
      <c r="T650">
        <v>1.0952999999999999</v>
      </c>
      <c r="U650">
        <v>1.1000000000000001</v>
      </c>
      <c r="V650">
        <v>1.1094999999999999</v>
      </c>
      <c r="W650">
        <v>1.1193</v>
      </c>
      <c r="X650">
        <v>1.1264000000000001</v>
      </c>
      <c r="Y650">
        <v>1.1385000000000001</v>
      </c>
    </row>
    <row r="651" spans="1:25" hidden="1">
      <c r="A651" t="s">
        <v>18803</v>
      </c>
      <c r="B651" t="s">
        <v>2126</v>
      </c>
      <c r="C651" t="s">
        <v>2116</v>
      </c>
      <c r="D651" t="s">
        <v>2127</v>
      </c>
      <c r="E651" t="s">
        <v>656</v>
      </c>
      <c r="F651" t="s">
        <v>598</v>
      </c>
      <c r="G651" t="s">
        <v>599</v>
      </c>
      <c r="H651" t="s">
        <v>600</v>
      </c>
      <c r="I651" t="s">
        <v>601</v>
      </c>
      <c r="J651">
        <v>0.17960000000000001</v>
      </c>
      <c r="K651">
        <v>0.18260000000000001</v>
      </c>
      <c r="L651">
        <v>0.18490000000000001</v>
      </c>
      <c r="M651">
        <v>0.18779999999999999</v>
      </c>
      <c r="N651">
        <v>0.18779999999999999</v>
      </c>
      <c r="O651">
        <v>0.18659999999999999</v>
      </c>
      <c r="P651">
        <v>0.1857</v>
      </c>
      <c r="Q651">
        <v>0.18540000000000001</v>
      </c>
      <c r="R651">
        <v>0.18490000000000001</v>
      </c>
      <c r="S651">
        <v>0.18490000000000001</v>
      </c>
      <c r="T651">
        <v>0.18540000000000001</v>
      </c>
      <c r="U651">
        <v>0.18609999999999999</v>
      </c>
      <c r="V651">
        <v>0.18779999999999999</v>
      </c>
      <c r="W651">
        <v>0.18940000000000001</v>
      </c>
      <c r="X651">
        <v>0.1905</v>
      </c>
      <c r="Y651">
        <v>0.1928</v>
      </c>
    </row>
    <row r="652" spans="1:25" hidden="1">
      <c r="A652" t="s">
        <v>18803</v>
      </c>
      <c r="B652" t="s">
        <v>2128</v>
      </c>
      <c r="C652" t="s">
        <v>2116</v>
      </c>
      <c r="D652" t="s">
        <v>648</v>
      </c>
      <c r="E652" t="s">
        <v>656</v>
      </c>
      <c r="F652" t="s">
        <v>598</v>
      </c>
      <c r="G652" t="s">
        <v>599</v>
      </c>
      <c r="H652" t="s">
        <v>600</v>
      </c>
      <c r="I652" t="s">
        <v>601</v>
      </c>
      <c r="J652">
        <v>0.57640000000000002</v>
      </c>
      <c r="K652">
        <v>0.58550000000000002</v>
      </c>
      <c r="L652">
        <v>0.59340000000000004</v>
      </c>
      <c r="M652">
        <v>0.60250000000000004</v>
      </c>
      <c r="N652">
        <v>0.60250000000000004</v>
      </c>
      <c r="O652">
        <v>0.6</v>
      </c>
      <c r="P652">
        <v>0.59599999999999997</v>
      </c>
      <c r="Q652">
        <v>0.5948</v>
      </c>
      <c r="R652">
        <v>0.59340000000000004</v>
      </c>
      <c r="S652">
        <v>0.59340000000000004</v>
      </c>
      <c r="T652">
        <v>0.5948</v>
      </c>
      <c r="U652">
        <v>0.59730000000000005</v>
      </c>
      <c r="V652">
        <v>0.60250000000000004</v>
      </c>
      <c r="W652">
        <v>0.60780000000000001</v>
      </c>
      <c r="X652">
        <v>0.61170000000000002</v>
      </c>
      <c r="Y652">
        <v>0.61829999999999996</v>
      </c>
    </row>
    <row r="653" spans="1:25" hidden="1">
      <c r="A653" t="s">
        <v>18803</v>
      </c>
      <c r="B653" t="s">
        <v>2187</v>
      </c>
      <c r="C653" t="s">
        <v>2154</v>
      </c>
      <c r="D653" t="s">
        <v>648</v>
      </c>
      <c r="E653" t="s">
        <v>920</v>
      </c>
      <c r="F653" t="s">
        <v>598</v>
      </c>
      <c r="G653" t="s">
        <v>599</v>
      </c>
      <c r="H653" t="s">
        <v>600</v>
      </c>
      <c r="I653" t="s">
        <v>601</v>
      </c>
      <c r="J653">
        <v>5.9999999999999995E-4</v>
      </c>
      <c r="K653">
        <v>5.9999999999999995E-4</v>
      </c>
      <c r="L653">
        <v>6.9999999999999999E-4</v>
      </c>
      <c r="M653">
        <v>8.0000000000000004E-4</v>
      </c>
      <c r="N653">
        <v>8.0000000000000004E-4</v>
      </c>
      <c r="O653">
        <v>8.0000000000000004E-4</v>
      </c>
      <c r="P653">
        <v>8.9999999999999998E-4</v>
      </c>
      <c r="Q653">
        <v>8.9999999999999998E-4</v>
      </c>
      <c r="R653">
        <v>8.9999999999999998E-4</v>
      </c>
      <c r="S653">
        <v>8.9999999999999998E-4</v>
      </c>
      <c r="T653">
        <v>1E-3</v>
      </c>
      <c r="U653">
        <v>1E-3</v>
      </c>
      <c r="V653">
        <v>1E-3</v>
      </c>
      <c r="W653">
        <v>1.1000000000000001E-3</v>
      </c>
      <c r="X653">
        <v>1.1000000000000001E-3</v>
      </c>
      <c r="Y653">
        <v>1.1000000000000001E-3</v>
      </c>
    </row>
    <row r="654" spans="1:25">
      <c r="J654">
        <f>SUBTOTAL(109,Table107[2015])</f>
        <v>0.17380000000000001</v>
      </c>
      <c r="K654">
        <f>SUBTOTAL(109,Table107[2016])</f>
        <v>0.17950000000000002</v>
      </c>
      <c r="L654">
        <f>SUBTOTAL(109,Table107[2017])</f>
        <v>0.1804</v>
      </c>
      <c r="M654">
        <f>SUBTOTAL(109,Table107[2018])</f>
        <v>0.1837</v>
      </c>
      <c r="N654">
        <f>SUBTOTAL(109,Table107[2019])</f>
        <v>0.18590000000000001</v>
      </c>
      <c r="O654">
        <f>SUBTOTAL(109,Table107[2020])</f>
        <v>0.19290000000000002</v>
      </c>
      <c r="P654">
        <f>SUBTOTAL(109,Table107[2021])</f>
        <v>0.19410000000000002</v>
      </c>
      <c r="Q654">
        <f>SUBTOTAL(109,Table107[2022])</f>
        <v>0.19720000000000001</v>
      </c>
      <c r="R654">
        <f>SUBTOTAL(109,Table107[2023])</f>
        <v>0.1993</v>
      </c>
      <c r="S654">
        <f>SUBTOTAL(109,Table107[2024])</f>
        <v>0.20430000000000001</v>
      </c>
      <c r="T654">
        <f>SUBTOTAL(109,Table107[2025])</f>
        <v>0.21000000000000002</v>
      </c>
      <c r="U654">
        <f>SUBTOTAL(109,Table107[2026])</f>
        <v>0.21410000000000001</v>
      </c>
      <c r="V654">
        <f>SUBTOTAL(109,Table107[2027])</f>
        <v>0.21590000000000001</v>
      </c>
      <c r="W654">
        <f>SUBTOTAL(109,Table107[2028])</f>
        <v>0.22040000000000001</v>
      </c>
      <c r="X654">
        <f>SUBTOTAL(109,Table107[2029])</f>
        <v>0.22500000000000001</v>
      </c>
      <c r="Y654">
        <f>SUBTOTAL(109,Table107[2030])</f>
        <v>0.2278</v>
      </c>
    </row>
    <row r="656" spans="1:25">
      <c r="A656" t="s">
        <v>569</v>
      </c>
      <c r="B656" t="s">
        <v>570</v>
      </c>
      <c r="C656" t="s">
        <v>571</v>
      </c>
      <c r="D656" t="s">
        <v>572</v>
      </c>
      <c r="E656" t="s">
        <v>573</v>
      </c>
      <c r="F656" t="s">
        <v>574</v>
      </c>
      <c r="G656" t="s">
        <v>575</v>
      </c>
      <c r="H656" t="s">
        <v>576</v>
      </c>
      <c r="I656" t="s">
        <v>577</v>
      </c>
      <c r="J656" t="s">
        <v>578</v>
      </c>
      <c r="K656" t="s">
        <v>579</v>
      </c>
      <c r="L656" t="s">
        <v>580</v>
      </c>
      <c r="M656" t="s">
        <v>581</v>
      </c>
      <c r="N656" t="s">
        <v>582</v>
      </c>
      <c r="O656" t="s">
        <v>583</v>
      </c>
      <c r="P656" t="s">
        <v>584</v>
      </c>
      <c r="Q656" t="s">
        <v>585</v>
      </c>
      <c r="R656" t="s">
        <v>586</v>
      </c>
      <c r="S656" t="s">
        <v>587</v>
      </c>
      <c r="T656" t="s">
        <v>588</v>
      </c>
      <c r="U656" t="s">
        <v>589</v>
      </c>
      <c r="V656" t="s">
        <v>590</v>
      </c>
      <c r="W656" t="s">
        <v>591</v>
      </c>
      <c r="X656" t="s">
        <v>592</v>
      </c>
      <c r="Y656" t="s">
        <v>593</v>
      </c>
    </row>
    <row r="657" spans="1:25">
      <c r="A657" t="s">
        <v>18804</v>
      </c>
      <c r="B657" t="s">
        <v>594</v>
      </c>
      <c r="C657" t="s">
        <v>595</v>
      </c>
      <c r="D657" t="s">
        <v>596</v>
      </c>
      <c r="E657" t="s">
        <v>597</v>
      </c>
      <c r="F657" t="s">
        <v>598</v>
      </c>
      <c r="G657" t="s">
        <v>599</v>
      </c>
      <c r="H657" t="s">
        <v>600</v>
      </c>
      <c r="I657" t="s">
        <v>601</v>
      </c>
      <c r="J657">
        <v>5.0799999999999998E-2</v>
      </c>
      <c r="K657">
        <v>5.2299999999999999E-2</v>
      </c>
      <c r="L657">
        <v>5.3900000000000003E-2</v>
      </c>
      <c r="M657">
        <v>5.3900000000000003E-2</v>
      </c>
      <c r="N657">
        <v>5.3800000000000001E-2</v>
      </c>
      <c r="O657">
        <v>0.05</v>
      </c>
      <c r="P657">
        <v>5.0099999999999999E-2</v>
      </c>
      <c r="Q657">
        <v>5.0200000000000002E-2</v>
      </c>
      <c r="R657">
        <v>5.0299999999999997E-2</v>
      </c>
      <c r="S657">
        <v>5.04E-2</v>
      </c>
      <c r="T657">
        <v>5.0500000000000003E-2</v>
      </c>
      <c r="U657">
        <v>5.0599999999999999E-2</v>
      </c>
      <c r="V657">
        <v>5.0700000000000002E-2</v>
      </c>
      <c r="W657">
        <v>5.0700000000000002E-2</v>
      </c>
      <c r="X657">
        <v>5.0799999999999998E-2</v>
      </c>
      <c r="Y657">
        <v>5.0900000000000001E-2</v>
      </c>
    </row>
    <row r="658" spans="1:25">
      <c r="A658" t="s">
        <v>18804</v>
      </c>
      <c r="B658" t="s">
        <v>616</v>
      </c>
      <c r="C658" t="s">
        <v>595</v>
      </c>
      <c r="D658" t="s">
        <v>596</v>
      </c>
      <c r="E658" t="s">
        <v>617</v>
      </c>
      <c r="F658" t="s">
        <v>598</v>
      </c>
      <c r="G658" t="s">
        <v>599</v>
      </c>
      <c r="H658" t="s">
        <v>600</v>
      </c>
      <c r="I658" t="s">
        <v>601</v>
      </c>
      <c r="J658">
        <v>2.07E-2</v>
      </c>
      <c r="K658">
        <v>2.1399999999999999E-2</v>
      </c>
      <c r="L658">
        <v>2.1499999999999998E-2</v>
      </c>
      <c r="M658">
        <v>2.1899999999999999E-2</v>
      </c>
      <c r="N658">
        <v>2.2100000000000002E-2</v>
      </c>
      <c r="O658">
        <v>2.3E-2</v>
      </c>
      <c r="P658">
        <v>2.3099999999999999E-2</v>
      </c>
      <c r="Q658">
        <v>2.35E-2</v>
      </c>
      <c r="R658">
        <v>2.3800000000000002E-2</v>
      </c>
      <c r="S658">
        <v>2.4400000000000002E-2</v>
      </c>
      <c r="T658">
        <v>2.5100000000000001E-2</v>
      </c>
      <c r="U658">
        <v>2.5600000000000001E-2</v>
      </c>
      <c r="V658">
        <v>2.58E-2</v>
      </c>
      <c r="W658">
        <v>2.63E-2</v>
      </c>
      <c r="X658">
        <v>2.69E-2</v>
      </c>
      <c r="Y658">
        <v>2.7199999999999998E-2</v>
      </c>
    </row>
    <row r="659" spans="1:25">
      <c r="A659" t="s">
        <v>18804</v>
      </c>
      <c r="B659" t="s">
        <v>620</v>
      </c>
      <c r="C659" t="s">
        <v>595</v>
      </c>
      <c r="D659" t="s">
        <v>621</v>
      </c>
      <c r="E659" t="s">
        <v>597</v>
      </c>
      <c r="F659" t="s">
        <v>598</v>
      </c>
      <c r="G659" t="s">
        <v>599</v>
      </c>
      <c r="H659" t="s">
        <v>600</v>
      </c>
      <c r="I659" t="s">
        <v>601</v>
      </c>
      <c r="J659">
        <v>0</v>
      </c>
      <c r="K659">
        <v>0</v>
      </c>
      <c r="L659">
        <v>0</v>
      </c>
      <c r="M659">
        <v>0</v>
      </c>
      <c r="N659">
        <v>0</v>
      </c>
      <c r="O659">
        <v>0</v>
      </c>
      <c r="P659">
        <v>0</v>
      </c>
      <c r="Q659">
        <v>0</v>
      </c>
      <c r="R659">
        <v>0</v>
      </c>
      <c r="S659">
        <v>0</v>
      </c>
      <c r="T659">
        <v>0</v>
      </c>
      <c r="U659">
        <v>0</v>
      </c>
      <c r="V659">
        <v>0</v>
      </c>
      <c r="W659">
        <v>0</v>
      </c>
      <c r="X659">
        <v>0</v>
      </c>
      <c r="Y659">
        <v>0</v>
      </c>
    </row>
    <row r="660" spans="1:25">
      <c r="A660" t="s">
        <v>18804</v>
      </c>
      <c r="B660" t="s">
        <v>623</v>
      </c>
      <c r="C660" t="s">
        <v>595</v>
      </c>
      <c r="D660" t="s">
        <v>621</v>
      </c>
      <c r="E660" t="s">
        <v>624</v>
      </c>
      <c r="F660" t="s">
        <v>598</v>
      </c>
      <c r="G660" t="s">
        <v>599</v>
      </c>
      <c r="H660" t="s">
        <v>600</v>
      </c>
      <c r="I660" t="s">
        <v>601</v>
      </c>
      <c r="J660">
        <v>2.1600000000000001E-2</v>
      </c>
      <c r="K660">
        <v>2.23E-2</v>
      </c>
      <c r="L660">
        <v>2.24E-2</v>
      </c>
      <c r="M660">
        <v>2.29E-2</v>
      </c>
      <c r="N660">
        <v>2.3099999999999999E-2</v>
      </c>
      <c r="O660">
        <v>2.4E-2</v>
      </c>
      <c r="P660">
        <v>2.4199999999999999E-2</v>
      </c>
      <c r="Q660">
        <v>2.46E-2</v>
      </c>
      <c r="R660">
        <v>2.4799999999999999E-2</v>
      </c>
      <c r="S660">
        <v>2.5499999999999998E-2</v>
      </c>
      <c r="T660">
        <v>2.6200000000000001E-2</v>
      </c>
      <c r="U660">
        <v>2.6800000000000001E-2</v>
      </c>
      <c r="V660">
        <v>2.69E-2</v>
      </c>
      <c r="W660">
        <v>2.75E-2</v>
      </c>
      <c r="X660">
        <v>2.8199999999999999E-2</v>
      </c>
      <c r="Y660">
        <v>2.8500000000000001E-2</v>
      </c>
    </row>
    <row r="661" spans="1:25">
      <c r="A661" t="s">
        <v>18804</v>
      </c>
      <c r="B661" t="s">
        <v>631</v>
      </c>
      <c r="C661" t="s">
        <v>595</v>
      </c>
      <c r="D661" t="s">
        <v>632</v>
      </c>
      <c r="E661" t="s">
        <v>597</v>
      </c>
      <c r="F661" t="s">
        <v>598</v>
      </c>
      <c r="G661" t="s">
        <v>599</v>
      </c>
      <c r="H661" t="s">
        <v>600</v>
      </c>
      <c r="I661" t="s">
        <v>601</v>
      </c>
      <c r="J661">
        <v>0.17749999999999999</v>
      </c>
      <c r="K661">
        <v>0.1827</v>
      </c>
      <c r="L661">
        <v>0.1883</v>
      </c>
      <c r="M661">
        <v>0.18820000000000001</v>
      </c>
      <c r="N661">
        <v>0.188</v>
      </c>
      <c r="O661">
        <v>0.17469999999999999</v>
      </c>
      <c r="P661">
        <v>0.17499999999999999</v>
      </c>
      <c r="Q661">
        <v>0.1754</v>
      </c>
      <c r="R661">
        <v>0.17560000000000001</v>
      </c>
      <c r="S661">
        <v>0.1759</v>
      </c>
      <c r="T661">
        <v>0.17630000000000001</v>
      </c>
      <c r="U661">
        <v>0.1767</v>
      </c>
      <c r="V661">
        <v>0.17699999999999999</v>
      </c>
      <c r="W661">
        <v>0.1772</v>
      </c>
      <c r="X661">
        <v>0.17749999999999999</v>
      </c>
      <c r="Y661">
        <v>0.17780000000000001</v>
      </c>
    </row>
    <row r="662" spans="1:25">
      <c r="A662" t="s">
        <v>18804</v>
      </c>
      <c r="B662" t="s">
        <v>635</v>
      </c>
      <c r="C662" t="s">
        <v>595</v>
      </c>
      <c r="D662" t="s">
        <v>632</v>
      </c>
      <c r="E662" t="s">
        <v>624</v>
      </c>
      <c r="F662" t="s">
        <v>598</v>
      </c>
      <c r="G662" t="s">
        <v>599</v>
      </c>
      <c r="H662" t="s">
        <v>600</v>
      </c>
      <c r="I662" t="s">
        <v>601</v>
      </c>
      <c r="J662">
        <v>0</v>
      </c>
      <c r="K662">
        <v>0</v>
      </c>
      <c r="L662">
        <v>0</v>
      </c>
      <c r="M662">
        <v>0</v>
      </c>
      <c r="N662">
        <v>0</v>
      </c>
      <c r="O662">
        <v>0</v>
      </c>
      <c r="P662">
        <v>0</v>
      </c>
      <c r="Q662">
        <v>0</v>
      </c>
      <c r="R662">
        <v>0</v>
      </c>
      <c r="S662">
        <v>0</v>
      </c>
      <c r="T662">
        <v>0</v>
      </c>
      <c r="U662">
        <v>0</v>
      </c>
      <c r="V662">
        <v>0</v>
      </c>
      <c r="W662">
        <v>0</v>
      </c>
      <c r="X662">
        <v>0</v>
      </c>
      <c r="Y662">
        <v>0</v>
      </c>
    </row>
    <row r="663" spans="1:25" hidden="1">
      <c r="A663" t="s">
        <v>18804</v>
      </c>
      <c r="B663" t="s">
        <v>657</v>
      </c>
      <c r="C663" t="s">
        <v>651</v>
      </c>
      <c r="D663" t="s">
        <v>621</v>
      </c>
      <c r="E663" t="s">
        <v>597</v>
      </c>
      <c r="F663" t="s">
        <v>598</v>
      </c>
      <c r="G663" t="s">
        <v>599</v>
      </c>
      <c r="H663" t="s">
        <v>600</v>
      </c>
      <c r="I663" t="s">
        <v>601</v>
      </c>
      <c r="J663">
        <v>0</v>
      </c>
      <c r="K663">
        <v>0</v>
      </c>
      <c r="L663">
        <v>0</v>
      </c>
      <c r="M663">
        <v>0</v>
      </c>
      <c r="N663">
        <v>0</v>
      </c>
      <c r="O663">
        <v>0</v>
      </c>
      <c r="P663">
        <v>0</v>
      </c>
      <c r="Q663">
        <v>0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X663">
        <v>0</v>
      </c>
      <c r="Y663">
        <v>0</v>
      </c>
    </row>
    <row r="664" spans="1:25" hidden="1">
      <c r="A664" t="s">
        <v>18804</v>
      </c>
      <c r="B664" t="s">
        <v>660</v>
      </c>
      <c r="C664" t="s">
        <v>651</v>
      </c>
      <c r="D664" t="s">
        <v>632</v>
      </c>
      <c r="E664" t="s">
        <v>597</v>
      </c>
      <c r="F664" t="s">
        <v>598</v>
      </c>
      <c r="G664" t="s">
        <v>599</v>
      </c>
      <c r="H664" t="s">
        <v>600</v>
      </c>
      <c r="I664" t="s">
        <v>601</v>
      </c>
      <c r="J664">
        <v>0</v>
      </c>
      <c r="K664">
        <v>0</v>
      </c>
      <c r="L664">
        <v>0</v>
      </c>
      <c r="M664">
        <v>0</v>
      </c>
      <c r="N664">
        <v>0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X664">
        <v>0</v>
      </c>
      <c r="Y664">
        <v>0</v>
      </c>
    </row>
    <row r="665" spans="1:25" hidden="1">
      <c r="A665" t="s">
        <v>18804</v>
      </c>
      <c r="B665" t="s">
        <v>662</v>
      </c>
      <c r="C665" t="s">
        <v>651</v>
      </c>
      <c r="D665" t="s">
        <v>648</v>
      </c>
      <c r="E665" t="s">
        <v>649</v>
      </c>
      <c r="F665" t="s">
        <v>598</v>
      </c>
      <c r="G665" t="s">
        <v>599</v>
      </c>
      <c r="H665" t="s">
        <v>600</v>
      </c>
      <c r="I665" t="s">
        <v>601</v>
      </c>
      <c r="J665">
        <v>1.5299999999999999E-2</v>
      </c>
      <c r="K665">
        <v>1.6E-2</v>
      </c>
      <c r="L665">
        <v>1.6299999999999999E-2</v>
      </c>
      <c r="M665">
        <v>1.6899999999999998E-2</v>
      </c>
      <c r="N665">
        <v>1.7299999999999999E-2</v>
      </c>
      <c r="O665">
        <v>1.7600000000000001E-2</v>
      </c>
      <c r="P665">
        <v>1.7999999999999999E-2</v>
      </c>
      <c r="Q665">
        <v>1.84E-2</v>
      </c>
      <c r="R665">
        <v>1.89E-2</v>
      </c>
      <c r="S665">
        <v>1.9300000000000001E-2</v>
      </c>
      <c r="T665">
        <v>1.9599999999999999E-2</v>
      </c>
      <c r="U665">
        <v>0.02</v>
      </c>
      <c r="V665">
        <v>2.0400000000000001E-2</v>
      </c>
      <c r="W665">
        <v>2.0799999999999999E-2</v>
      </c>
      <c r="X665">
        <v>2.12E-2</v>
      </c>
      <c r="Y665">
        <v>2.1600000000000001E-2</v>
      </c>
    </row>
    <row r="666" spans="1:25" hidden="1">
      <c r="A666" t="s">
        <v>18804</v>
      </c>
      <c r="B666" t="s">
        <v>670</v>
      </c>
      <c r="C666" t="s">
        <v>664</v>
      </c>
      <c r="D666" t="s">
        <v>671</v>
      </c>
      <c r="E666" t="s">
        <v>672</v>
      </c>
      <c r="F666" t="s">
        <v>598</v>
      </c>
      <c r="G666" t="s">
        <v>599</v>
      </c>
      <c r="H666" t="s">
        <v>600</v>
      </c>
      <c r="I666" t="s">
        <v>601</v>
      </c>
      <c r="J666">
        <v>0</v>
      </c>
      <c r="K666">
        <v>0</v>
      </c>
      <c r="L666">
        <v>0</v>
      </c>
      <c r="M666">
        <v>0</v>
      </c>
      <c r="N666">
        <v>0</v>
      </c>
      <c r="O666">
        <v>0</v>
      </c>
      <c r="P666">
        <v>0</v>
      </c>
      <c r="Q666">
        <v>0</v>
      </c>
      <c r="R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X666">
        <v>0</v>
      </c>
      <c r="Y666">
        <v>0</v>
      </c>
    </row>
    <row r="667" spans="1:25" hidden="1">
      <c r="A667" t="s">
        <v>18804</v>
      </c>
      <c r="B667" t="s">
        <v>673</v>
      </c>
      <c r="C667" t="s">
        <v>664</v>
      </c>
      <c r="D667" t="s">
        <v>671</v>
      </c>
      <c r="E667" t="s">
        <v>597</v>
      </c>
      <c r="F667" t="s">
        <v>598</v>
      </c>
      <c r="G667" t="s">
        <v>599</v>
      </c>
      <c r="H667" t="s">
        <v>600</v>
      </c>
      <c r="I667" t="s">
        <v>601</v>
      </c>
      <c r="J667">
        <v>1.1000000000000001E-3</v>
      </c>
      <c r="K667">
        <v>1.1000000000000001E-3</v>
      </c>
      <c r="L667">
        <v>1E-3</v>
      </c>
      <c r="M667">
        <v>1E-3</v>
      </c>
      <c r="N667">
        <v>1E-3</v>
      </c>
      <c r="O667">
        <v>1E-3</v>
      </c>
      <c r="P667">
        <v>1E-3</v>
      </c>
      <c r="Q667">
        <v>8.9999999999999998E-4</v>
      </c>
      <c r="R667">
        <v>8.9999999999999998E-4</v>
      </c>
      <c r="S667">
        <v>8.9999999999999998E-4</v>
      </c>
      <c r="T667">
        <v>8.9999999999999998E-4</v>
      </c>
      <c r="U667">
        <v>8.9999999999999998E-4</v>
      </c>
      <c r="V667">
        <v>8.0000000000000004E-4</v>
      </c>
      <c r="W667">
        <v>8.0000000000000004E-4</v>
      </c>
      <c r="X667">
        <v>8.0000000000000004E-4</v>
      </c>
      <c r="Y667">
        <v>8.0000000000000004E-4</v>
      </c>
    </row>
    <row r="668" spans="1:25" hidden="1">
      <c r="A668" t="s">
        <v>18804</v>
      </c>
      <c r="B668" t="s">
        <v>674</v>
      </c>
      <c r="C668" t="s">
        <v>664</v>
      </c>
      <c r="D668" t="s">
        <v>671</v>
      </c>
      <c r="E668" t="s">
        <v>605</v>
      </c>
      <c r="F668" t="s">
        <v>598</v>
      </c>
      <c r="G668" t="s">
        <v>599</v>
      </c>
      <c r="H668" t="s">
        <v>600</v>
      </c>
      <c r="I668" t="s">
        <v>601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X668">
        <v>0</v>
      </c>
      <c r="Y668">
        <v>0</v>
      </c>
    </row>
    <row r="669" spans="1:25" hidden="1">
      <c r="A669" t="s">
        <v>18804</v>
      </c>
      <c r="B669" t="s">
        <v>677</v>
      </c>
      <c r="C669" t="s">
        <v>664</v>
      </c>
      <c r="D669" t="s">
        <v>671</v>
      </c>
      <c r="E669" t="s">
        <v>678</v>
      </c>
      <c r="F669" t="s">
        <v>598</v>
      </c>
      <c r="G669" t="s">
        <v>599</v>
      </c>
      <c r="H669" t="s">
        <v>600</v>
      </c>
      <c r="I669" t="s">
        <v>601</v>
      </c>
      <c r="J669">
        <v>0</v>
      </c>
      <c r="K669">
        <v>0</v>
      </c>
      <c r="L669">
        <v>0</v>
      </c>
      <c r="M669">
        <v>0</v>
      </c>
      <c r="N669">
        <v>0</v>
      </c>
      <c r="O669">
        <v>0</v>
      </c>
      <c r="P669">
        <v>0</v>
      </c>
      <c r="Q669">
        <v>0</v>
      </c>
      <c r="R669">
        <v>0</v>
      </c>
      <c r="S669">
        <v>0</v>
      </c>
      <c r="T669">
        <v>0</v>
      </c>
      <c r="U669">
        <v>0</v>
      </c>
      <c r="V669">
        <v>0</v>
      </c>
      <c r="W669">
        <v>0</v>
      </c>
      <c r="X669">
        <v>0</v>
      </c>
      <c r="Y669">
        <v>0</v>
      </c>
    </row>
    <row r="670" spans="1:25" hidden="1">
      <c r="A670" t="s">
        <v>18804</v>
      </c>
      <c r="B670" t="s">
        <v>679</v>
      </c>
      <c r="C670" t="s">
        <v>664</v>
      </c>
      <c r="D670" t="s">
        <v>680</v>
      </c>
      <c r="E670" t="s">
        <v>597</v>
      </c>
      <c r="F670" t="s">
        <v>598</v>
      </c>
      <c r="G670" t="s">
        <v>599</v>
      </c>
      <c r="H670" t="s">
        <v>600</v>
      </c>
      <c r="I670" t="s">
        <v>601</v>
      </c>
      <c r="J670">
        <v>7.2999999999999995E-2</v>
      </c>
      <c r="K670">
        <v>7.1400000000000005E-2</v>
      </c>
      <c r="L670">
        <v>6.9800000000000001E-2</v>
      </c>
      <c r="M670">
        <v>6.83E-2</v>
      </c>
      <c r="N670">
        <v>6.6799999999999998E-2</v>
      </c>
      <c r="O670">
        <v>6.5299999999999997E-2</v>
      </c>
      <c r="P670">
        <v>6.3899999999999998E-2</v>
      </c>
      <c r="Q670">
        <v>6.25E-2</v>
      </c>
      <c r="R670">
        <v>6.1100000000000002E-2</v>
      </c>
      <c r="S670">
        <v>5.9700000000000003E-2</v>
      </c>
      <c r="T670">
        <v>5.8400000000000001E-2</v>
      </c>
      <c r="U670">
        <v>5.7099999999999998E-2</v>
      </c>
      <c r="V670">
        <v>5.5899999999999998E-2</v>
      </c>
      <c r="W670">
        <v>5.4699999999999999E-2</v>
      </c>
      <c r="X670">
        <v>5.3499999999999999E-2</v>
      </c>
      <c r="Y670">
        <v>5.2299999999999999E-2</v>
      </c>
    </row>
    <row r="671" spans="1:25" hidden="1">
      <c r="A671" t="s">
        <v>18804</v>
      </c>
      <c r="B671" t="s">
        <v>681</v>
      </c>
      <c r="C671" t="s">
        <v>664</v>
      </c>
      <c r="D671" t="s">
        <v>680</v>
      </c>
      <c r="E671" t="s">
        <v>605</v>
      </c>
      <c r="F671" t="s">
        <v>598</v>
      </c>
      <c r="G671" t="s">
        <v>599</v>
      </c>
      <c r="H671" t="s">
        <v>600</v>
      </c>
      <c r="I671" t="s">
        <v>601</v>
      </c>
      <c r="J671">
        <v>1.66E-2</v>
      </c>
      <c r="K671">
        <v>1.6199999999999999E-2</v>
      </c>
      <c r="L671">
        <v>1.5900000000000001E-2</v>
      </c>
      <c r="M671">
        <v>1.55E-2</v>
      </c>
      <c r="N671">
        <v>1.52E-2</v>
      </c>
      <c r="O671">
        <v>1.4800000000000001E-2</v>
      </c>
      <c r="P671">
        <v>1.4500000000000001E-2</v>
      </c>
      <c r="Q671">
        <v>1.4200000000000001E-2</v>
      </c>
      <c r="R671">
        <v>1.3899999999999999E-2</v>
      </c>
      <c r="S671">
        <v>1.3599999999999999E-2</v>
      </c>
      <c r="T671">
        <v>1.3299999999999999E-2</v>
      </c>
      <c r="U671">
        <v>1.2999999999999999E-2</v>
      </c>
      <c r="V671">
        <v>1.2699999999999999E-2</v>
      </c>
      <c r="W671">
        <v>1.24E-2</v>
      </c>
      <c r="X671">
        <v>1.21E-2</v>
      </c>
      <c r="Y671">
        <v>1.1900000000000001E-2</v>
      </c>
    </row>
    <row r="672" spans="1:25" hidden="1">
      <c r="A672" t="s">
        <v>18804</v>
      </c>
      <c r="B672" t="s">
        <v>683</v>
      </c>
      <c r="C672" t="s">
        <v>664</v>
      </c>
      <c r="D672" t="s">
        <v>621</v>
      </c>
      <c r="E672" t="s">
        <v>672</v>
      </c>
      <c r="F672" t="s">
        <v>598</v>
      </c>
      <c r="G672" t="s">
        <v>599</v>
      </c>
      <c r="H672" t="s">
        <v>600</v>
      </c>
      <c r="I672" t="s">
        <v>601</v>
      </c>
      <c r="J672">
        <v>0</v>
      </c>
      <c r="K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0</v>
      </c>
      <c r="R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X672">
        <v>0</v>
      </c>
      <c r="Y672">
        <v>0</v>
      </c>
    </row>
    <row r="673" spans="1:25" hidden="1">
      <c r="A673" t="s">
        <v>18804</v>
      </c>
      <c r="B673" t="s">
        <v>693</v>
      </c>
      <c r="C673" t="s">
        <v>664</v>
      </c>
      <c r="D673" t="s">
        <v>621</v>
      </c>
      <c r="E673" t="s">
        <v>678</v>
      </c>
      <c r="F673" t="s">
        <v>598</v>
      </c>
      <c r="G673" t="s">
        <v>599</v>
      </c>
      <c r="H673" t="s">
        <v>600</v>
      </c>
      <c r="I673" t="s">
        <v>601</v>
      </c>
      <c r="J673">
        <v>0</v>
      </c>
      <c r="K673">
        <v>0</v>
      </c>
      <c r="L673">
        <v>0</v>
      </c>
      <c r="M673">
        <v>0</v>
      </c>
      <c r="N673">
        <v>0</v>
      </c>
      <c r="O673">
        <v>0</v>
      </c>
      <c r="P673">
        <v>0</v>
      </c>
      <c r="Q673">
        <v>0</v>
      </c>
      <c r="R673">
        <v>0</v>
      </c>
      <c r="S673">
        <v>0</v>
      </c>
      <c r="T673">
        <v>0</v>
      </c>
      <c r="U673">
        <v>0</v>
      </c>
      <c r="V673">
        <v>0</v>
      </c>
      <c r="W673">
        <v>0</v>
      </c>
      <c r="X673">
        <v>0</v>
      </c>
      <c r="Y673">
        <v>0</v>
      </c>
    </row>
    <row r="674" spans="1:25" hidden="1">
      <c r="A674" t="s">
        <v>18804</v>
      </c>
      <c r="B674" t="s">
        <v>700</v>
      </c>
      <c r="C674" t="s">
        <v>664</v>
      </c>
      <c r="D674" t="s">
        <v>701</v>
      </c>
      <c r="E674" t="s">
        <v>672</v>
      </c>
      <c r="F674" t="s">
        <v>598</v>
      </c>
      <c r="G674" t="s">
        <v>599</v>
      </c>
      <c r="H674" t="s">
        <v>600</v>
      </c>
      <c r="I674" t="s">
        <v>601</v>
      </c>
      <c r="J674">
        <v>0</v>
      </c>
      <c r="K674">
        <v>0</v>
      </c>
      <c r="L674">
        <v>0</v>
      </c>
      <c r="M674">
        <v>0</v>
      </c>
      <c r="N674">
        <v>0</v>
      </c>
      <c r="O674">
        <v>0</v>
      </c>
      <c r="P674">
        <v>0</v>
      </c>
      <c r="Q674">
        <v>0</v>
      </c>
      <c r="R674">
        <v>0</v>
      </c>
      <c r="S674">
        <v>0</v>
      </c>
      <c r="T674">
        <v>0</v>
      </c>
      <c r="U674">
        <v>0</v>
      </c>
      <c r="V674">
        <v>0</v>
      </c>
      <c r="W674">
        <v>0</v>
      </c>
      <c r="X674">
        <v>0</v>
      </c>
      <c r="Y674">
        <v>0</v>
      </c>
    </row>
    <row r="675" spans="1:25" hidden="1">
      <c r="A675" t="s">
        <v>18804</v>
      </c>
      <c r="B675" t="s">
        <v>702</v>
      </c>
      <c r="C675" t="s">
        <v>664</v>
      </c>
      <c r="D675" t="s">
        <v>701</v>
      </c>
      <c r="E675" t="s">
        <v>597</v>
      </c>
      <c r="F675" t="s">
        <v>598</v>
      </c>
      <c r="G675" t="s">
        <v>599</v>
      </c>
      <c r="H675" t="s">
        <v>600</v>
      </c>
      <c r="I675" t="s">
        <v>601</v>
      </c>
      <c r="J675">
        <v>0</v>
      </c>
      <c r="K675">
        <v>0</v>
      </c>
      <c r="L675">
        <v>0</v>
      </c>
      <c r="M675">
        <v>0</v>
      </c>
      <c r="N675">
        <v>0</v>
      </c>
      <c r="O675">
        <v>0</v>
      </c>
      <c r="P675">
        <v>0</v>
      </c>
      <c r="Q675">
        <v>0</v>
      </c>
      <c r="R675">
        <v>0</v>
      </c>
      <c r="S675">
        <v>0</v>
      </c>
      <c r="T675">
        <v>0</v>
      </c>
      <c r="U675">
        <v>0</v>
      </c>
      <c r="V675">
        <v>0</v>
      </c>
      <c r="W675">
        <v>0</v>
      </c>
      <c r="X675">
        <v>0</v>
      </c>
      <c r="Y675">
        <v>0</v>
      </c>
    </row>
    <row r="676" spans="1:25" hidden="1">
      <c r="A676" t="s">
        <v>18804</v>
      </c>
      <c r="B676" t="s">
        <v>703</v>
      </c>
      <c r="C676" t="s">
        <v>664</v>
      </c>
      <c r="D676" t="s">
        <v>704</v>
      </c>
      <c r="E676" t="s">
        <v>672</v>
      </c>
      <c r="F676" t="s">
        <v>598</v>
      </c>
      <c r="G676" t="s">
        <v>599</v>
      </c>
      <c r="H676" t="s">
        <v>600</v>
      </c>
      <c r="I676" t="s">
        <v>601</v>
      </c>
      <c r="J676">
        <v>0</v>
      </c>
      <c r="K676">
        <v>0</v>
      </c>
      <c r="L676">
        <v>0</v>
      </c>
      <c r="M676">
        <v>0</v>
      </c>
      <c r="N676">
        <v>0</v>
      </c>
      <c r="O676">
        <v>0</v>
      </c>
      <c r="P676">
        <v>0</v>
      </c>
      <c r="Q676">
        <v>0</v>
      </c>
      <c r="R676">
        <v>0</v>
      </c>
      <c r="S676">
        <v>0</v>
      </c>
      <c r="T676">
        <v>0</v>
      </c>
      <c r="U676">
        <v>0</v>
      </c>
      <c r="V676">
        <v>0</v>
      </c>
      <c r="W676">
        <v>0</v>
      </c>
      <c r="X676">
        <v>0</v>
      </c>
      <c r="Y676">
        <v>0</v>
      </c>
    </row>
    <row r="677" spans="1:25" hidden="1">
      <c r="A677" t="s">
        <v>18804</v>
      </c>
      <c r="B677" t="s">
        <v>705</v>
      </c>
      <c r="C677" t="s">
        <v>664</v>
      </c>
      <c r="D677" t="s">
        <v>704</v>
      </c>
      <c r="E677" t="s">
        <v>597</v>
      </c>
      <c r="F677" t="s">
        <v>598</v>
      </c>
      <c r="G677" t="s">
        <v>599</v>
      </c>
      <c r="H677" t="s">
        <v>600</v>
      </c>
      <c r="I677" t="s">
        <v>601</v>
      </c>
      <c r="J677">
        <v>0</v>
      </c>
      <c r="K677">
        <v>0</v>
      </c>
      <c r="L677">
        <v>0</v>
      </c>
      <c r="M677">
        <v>0</v>
      </c>
      <c r="N677">
        <v>0</v>
      </c>
      <c r="O677">
        <v>0</v>
      </c>
      <c r="P677">
        <v>0</v>
      </c>
      <c r="Q677">
        <v>0</v>
      </c>
      <c r="R677">
        <v>0</v>
      </c>
      <c r="S677">
        <v>0</v>
      </c>
      <c r="T677">
        <v>0</v>
      </c>
      <c r="U677">
        <v>0</v>
      </c>
      <c r="V677">
        <v>0</v>
      </c>
      <c r="W677">
        <v>0</v>
      </c>
      <c r="X677">
        <v>0</v>
      </c>
      <c r="Y677">
        <v>0</v>
      </c>
    </row>
    <row r="678" spans="1:25" hidden="1">
      <c r="A678" t="s">
        <v>18804</v>
      </c>
      <c r="B678" t="s">
        <v>728</v>
      </c>
      <c r="C678" t="s">
        <v>729</v>
      </c>
      <c r="D678" t="s">
        <v>596</v>
      </c>
      <c r="E678" t="s">
        <v>597</v>
      </c>
      <c r="F678" t="s">
        <v>598</v>
      </c>
      <c r="G678" t="s">
        <v>599</v>
      </c>
      <c r="H678" t="s">
        <v>600</v>
      </c>
      <c r="I678" t="s">
        <v>601</v>
      </c>
      <c r="J678">
        <v>4.4999999999999997E-3</v>
      </c>
      <c r="K678">
        <v>4.3E-3</v>
      </c>
      <c r="L678">
        <v>4.1999999999999997E-3</v>
      </c>
      <c r="M678">
        <v>4.1999999999999997E-3</v>
      </c>
      <c r="N678">
        <v>4.1999999999999997E-3</v>
      </c>
      <c r="O678">
        <v>4.1999999999999997E-3</v>
      </c>
      <c r="P678">
        <v>4.1999999999999997E-3</v>
      </c>
      <c r="Q678">
        <v>4.1999999999999997E-3</v>
      </c>
      <c r="R678">
        <v>4.1999999999999997E-3</v>
      </c>
      <c r="S678">
        <v>4.1999999999999997E-3</v>
      </c>
      <c r="T678">
        <v>4.1999999999999997E-3</v>
      </c>
      <c r="U678">
        <v>4.1999999999999997E-3</v>
      </c>
      <c r="V678">
        <v>4.1999999999999997E-3</v>
      </c>
      <c r="W678">
        <v>4.3E-3</v>
      </c>
      <c r="X678">
        <v>4.1999999999999997E-3</v>
      </c>
      <c r="Y678">
        <v>4.3E-3</v>
      </c>
    </row>
    <row r="679" spans="1:25" hidden="1">
      <c r="A679" t="s">
        <v>18804</v>
      </c>
      <c r="B679" t="s">
        <v>745</v>
      </c>
      <c r="C679" t="s">
        <v>729</v>
      </c>
      <c r="D679" t="s">
        <v>671</v>
      </c>
      <c r="E679" t="s">
        <v>597</v>
      </c>
      <c r="F679" t="s">
        <v>598</v>
      </c>
      <c r="G679" t="s">
        <v>599</v>
      </c>
      <c r="H679" t="s">
        <v>600</v>
      </c>
      <c r="I679" t="s">
        <v>601</v>
      </c>
      <c r="J679">
        <v>5.0000000000000001E-4</v>
      </c>
      <c r="K679">
        <v>5.0000000000000001E-4</v>
      </c>
      <c r="L679">
        <v>5.0000000000000001E-4</v>
      </c>
      <c r="M679">
        <v>5.0000000000000001E-4</v>
      </c>
      <c r="N679">
        <v>5.0000000000000001E-4</v>
      </c>
      <c r="O679">
        <v>5.0000000000000001E-4</v>
      </c>
      <c r="P679">
        <v>5.0000000000000001E-4</v>
      </c>
      <c r="Q679">
        <v>5.0000000000000001E-4</v>
      </c>
      <c r="R679">
        <v>5.0000000000000001E-4</v>
      </c>
      <c r="S679">
        <v>5.0000000000000001E-4</v>
      </c>
      <c r="T679">
        <v>5.0000000000000001E-4</v>
      </c>
      <c r="U679">
        <v>5.0000000000000001E-4</v>
      </c>
      <c r="V679">
        <v>5.0000000000000001E-4</v>
      </c>
      <c r="W679">
        <v>5.0000000000000001E-4</v>
      </c>
      <c r="X679">
        <v>5.0000000000000001E-4</v>
      </c>
      <c r="Y679">
        <v>5.0000000000000001E-4</v>
      </c>
    </row>
    <row r="680" spans="1:25" hidden="1">
      <c r="A680" t="s">
        <v>18804</v>
      </c>
      <c r="B680" t="s">
        <v>746</v>
      </c>
      <c r="C680" t="s">
        <v>729</v>
      </c>
      <c r="D680" t="s">
        <v>671</v>
      </c>
      <c r="E680" t="s">
        <v>642</v>
      </c>
      <c r="F680" t="s">
        <v>598</v>
      </c>
      <c r="G680" t="s">
        <v>599</v>
      </c>
      <c r="H680" t="s">
        <v>600</v>
      </c>
      <c r="I680" t="s">
        <v>601</v>
      </c>
      <c r="J680">
        <v>0</v>
      </c>
      <c r="K680">
        <v>0</v>
      </c>
      <c r="L680">
        <v>0</v>
      </c>
      <c r="M680">
        <v>0</v>
      </c>
      <c r="N680">
        <v>0</v>
      </c>
      <c r="O680">
        <v>0</v>
      </c>
      <c r="P680">
        <v>0</v>
      </c>
      <c r="Q680">
        <v>0</v>
      </c>
      <c r="R680">
        <v>0</v>
      </c>
      <c r="S680">
        <v>0</v>
      </c>
      <c r="T680">
        <v>0</v>
      </c>
      <c r="U680">
        <v>0</v>
      </c>
      <c r="V680">
        <v>0</v>
      </c>
      <c r="W680">
        <v>0</v>
      </c>
      <c r="X680">
        <v>0</v>
      </c>
      <c r="Y680">
        <v>0</v>
      </c>
    </row>
    <row r="681" spans="1:25" hidden="1">
      <c r="A681" t="s">
        <v>18804</v>
      </c>
      <c r="B681" t="s">
        <v>748</v>
      </c>
      <c r="C681" t="s">
        <v>729</v>
      </c>
      <c r="D681" t="s">
        <v>671</v>
      </c>
      <c r="E681" t="s">
        <v>619</v>
      </c>
      <c r="F681" t="s">
        <v>598</v>
      </c>
      <c r="G681" t="s">
        <v>599</v>
      </c>
      <c r="H681" t="s">
        <v>600</v>
      </c>
      <c r="I681" t="s">
        <v>601</v>
      </c>
      <c r="J681">
        <v>0</v>
      </c>
      <c r="K681">
        <v>0</v>
      </c>
      <c r="L681">
        <v>0</v>
      </c>
      <c r="M681">
        <v>0</v>
      </c>
      <c r="N681">
        <v>0</v>
      </c>
      <c r="O681">
        <v>0</v>
      </c>
      <c r="P681">
        <v>0</v>
      </c>
      <c r="Q681">
        <v>0</v>
      </c>
      <c r="R681">
        <v>0</v>
      </c>
      <c r="S681">
        <v>0</v>
      </c>
      <c r="T681">
        <v>0</v>
      </c>
      <c r="U681">
        <v>0</v>
      </c>
      <c r="V681">
        <v>0</v>
      </c>
      <c r="W681">
        <v>0</v>
      </c>
      <c r="X681">
        <v>0</v>
      </c>
      <c r="Y681">
        <v>0</v>
      </c>
    </row>
    <row r="682" spans="1:25" hidden="1">
      <c r="A682" t="s">
        <v>18804</v>
      </c>
      <c r="B682" t="s">
        <v>766</v>
      </c>
      <c r="C682" t="s">
        <v>729</v>
      </c>
      <c r="D682" t="s">
        <v>621</v>
      </c>
      <c r="E682" t="s">
        <v>624</v>
      </c>
      <c r="F682" t="s">
        <v>598</v>
      </c>
      <c r="G682" t="s">
        <v>599</v>
      </c>
      <c r="H682" t="s">
        <v>600</v>
      </c>
      <c r="I682" t="s">
        <v>601</v>
      </c>
      <c r="J682">
        <v>0</v>
      </c>
      <c r="K682">
        <v>0</v>
      </c>
      <c r="L682">
        <v>0</v>
      </c>
      <c r="M682">
        <v>0</v>
      </c>
      <c r="N682">
        <v>0</v>
      </c>
      <c r="O682">
        <v>0</v>
      </c>
      <c r="P682">
        <v>0</v>
      </c>
      <c r="Q682">
        <v>0</v>
      </c>
      <c r="R682">
        <v>0</v>
      </c>
      <c r="S682">
        <v>0</v>
      </c>
      <c r="T682">
        <v>0</v>
      </c>
      <c r="U682">
        <v>0</v>
      </c>
      <c r="V682">
        <v>0</v>
      </c>
      <c r="W682">
        <v>0</v>
      </c>
      <c r="X682">
        <v>0</v>
      </c>
      <c r="Y682">
        <v>0</v>
      </c>
    </row>
    <row r="683" spans="1:25" hidden="1">
      <c r="A683" t="s">
        <v>18804</v>
      </c>
      <c r="B683" t="s">
        <v>770</v>
      </c>
      <c r="C683" t="s">
        <v>729</v>
      </c>
      <c r="D683" t="s">
        <v>621</v>
      </c>
      <c r="E683" t="s">
        <v>628</v>
      </c>
      <c r="F683" t="s">
        <v>598</v>
      </c>
      <c r="G683" t="s">
        <v>599</v>
      </c>
      <c r="H683" t="s">
        <v>600</v>
      </c>
      <c r="I683" t="s">
        <v>601</v>
      </c>
      <c r="J683">
        <v>6.9999999999999999E-4</v>
      </c>
      <c r="K683">
        <v>6.9999999999999999E-4</v>
      </c>
      <c r="L683">
        <v>6.9999999999999999E-4</v>
      </c>
      <c r="M683">
        <v>6.9999999999999999E-4</v>
      </c>
      <c r="N683">
        <v>6.9999999999999999E-4</v>
      </c>
      <c r="O683">
        <v>6.9999999999999999E-4</v>
      </c>
      <c r="P683">
        <v>6.9999999999999999E-4</v>
      </c>
      <c r="Q683">
        <v>6.9999999999999999E-4</v>
      </c>
      <c r="R683">
        <v>6.9999999999999999E-4</v>
      </c>
      <c r="S683">
        <v>6.9999999999999999E-4</v>
      </c>
      <c r="T683">
        <v>6.9999999999999999E-4</v>
      </c>
      <c r="U683">
        <v>6.9999999999999999E-4</v>
      </c>
      <c r="V683">
        <v>6.9999999999999999E-4</v>
      </c>
      <c r="W683">
        <v>6.9999999999999999E-4</v>
      </c>
      <c r="X683">
        <v>6.9999999999999999E-4</v>
      </c>
      <c r="Y683">
        <v>6.9999999999999999E-4</v>
      </c>
    </row>
    <row r="684" spans="1:25" hidden="1">
      <c r="A684" t="s">
        <v>18804</v>
      </c>
      <c r="B684" t="s">
        <v>785</v>
      </c>
      <c r="C684" t="s">
        <v>729</v>
      </c>
      <c r="D684" t="s">
        <v>640</v>
      </c>
      <c r="E684" t="s">
        <v>597</v>
      </c>
      <c r="F684" t="s">
        <v>598</v>
      </c>
      <c r="G684" t="s">
        <v>599</v>
      </c>
      <c r="H684" t="s">
        <v>600</v>
      </c>
      <c r="I684" t="s">
        <v>601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>
        <v>0</v>
      </c>
      <c r="Q684">
        <v>0</v>
      </c>
      <c r="R684">
        <v>0</v>
      </c>
      <c r="S684">
        <v>0</v>
      </c>
      <c r="T684">
        <v>0</v>
      </c>
      <c r="U684">
        <v>0</v>
      </c>
      <c r="V684">
        <v>0</v>
      </c>
      <c r="W684">
        <v>0</v>
      </c>
      <c r="X684">
        <v>0</v>
      </c>
      <c r="Y684">
        <v>0</v>
      </c>
    </row>
    <row r="685" spans="1:25" hidden="1">
      <c r="A685" t="s">
        <v>18804</v>
      </c>
      <c r="B685" t="s">
        <v>791</v>
      </c>
      <c r="C685" t="s">
        <v>729</v>
      </c>
      <c r="D685" t="s">
        <v>640</v>
      </c>
      <c r="E685" t="s">
        <v>619</v>
      </c>
      <c r="F685" t="s">
        <v>598</v>
      </c>
      <c r="G685" t="s">
        <v>599</v>
      </c>
      <c r="H685" t="s">
        <v>600</v>
      </c>
      <c r="I685" t="s">
        <v>601</v>
      </c>
      <c r="J685">
        <v>1E-4</v>
      </c>
      <c r="K685">
        <v>1E-4</v>
      </c>
      <c r="L685">
        <v>1E-4</v>
      </c>
      <c r="M685">
        <v>1E-4</v>
      </c>
      <c r="N685">
        <v>1E-4</v>
      </c>
      <c r="O685">
        <v>1E-4</v>
      </c>
      <c r="P685">
        <v>1E-4</v>
      </c>
      <c r="Q685">
        <v>1E-4</v>
      </c>
      <c r="R685">
        <v>1E-4</v>
      </c>
      <c r="S685">
        <v>1E-4</v>
      </c>
      <c r="T685">
        <v>1E-4</v>
      </c>
      <c r="U685">
        <v>1E-4</v>
      </c>
      <c r="V685">
        <v>1E-4</v>
      </c>
      <c r="W685">
        <v>1E-4</v>
      </c>
      <c r="X685">
        <v>1E-4</v>
      </c>
      <c r="Y685">
        <v>1E-4</v>
      </c>
    </row>
    <row r="686" spans="1:25" hidden="1">
      <c r="A686" t="s">
        <v>18804</v>
      </c>
      <c r="B686" t="s">
        <v>793</v>
      </c>
      <c r="C686" t="s">
        <v>729</v>
      </c>
      <c r="D686" t="s">
        <v>640</v>
      </c>
      <c r="E686" t="s">
        <v>676</v>
      </c>
      <c r="F686" t="s">
        <v>598</v>
      </c>
      <c r="G686" t="s">
        <v>599</v>
      </c>
      <c r="H686" t="s">
        <v>600</v>
      </c>
      <c r="I686" t="s">
        <v>601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>
        <v>0</v>
      </c>
      <c r="Q686">
        <v>0</v>
      </c>
      <c r="R686">
        <v>0</v>
      </c>
      <c r="S686">
        <v>0</v>
      </c>
      <c r="T686">
        <v>0</v>
      </c>
      <c r="U686">
        <v>0</v>
      </c>
      <c r="V686">
        <v>0</v>
      </c>
      <c r="W686">
        <v>0</v>
      </c>
      <c r="X686">
        <v>0</v>
      </c>
      <c r="Y686">
        <v>0</v>
      </c>
    </row>
    <row r="687" spans="1:25" hidden="1">
      <c r="A687" t="s">
        <v>18804</v>
      </c>
      <c r="B687" t="s">
        <v>795</v>
      </c>
      <c r="C687" t="s">
        <v>729</v>
      </c>
      <c r="D687" t="s">
        <v>648</v>
      </c>
      <c r="E687" t="s">
        <v>597</v>
      </c>
      <c r="F687" t="s">
        <v>598</v>
      </c>
      <c r="G687" t="s">
        <v>599</v>
      </c>
      <c r="H687" t="s">
        <v>600</v>
      </c>
      <c r="I687" t="s">
        <v>601</v>
      </c>
      <c r="J687">
        <v>0.35770000000000002</v>
      </c>
      <c r="K687">
        <v>0.35120000000000001</v>
      </c>
      <c r="L687">
        <v>0.35859999999999997</v>
      </c>
      <c r="M687">
        <v>0.36170000000000002</v>
      </c>
      <c r="N687">
        <v>0.36</v>
      </c>
      <c r="O687">
        <v>0.35859999999999997</v>
      </c>
      <c r="P687">
        <v>0.36030000000000001</v>
      </c>
      <c r="Q687">
        <v>0.36030000000000001</v>
      </c>
      <c r="R687">
        <v>0.35949999999999999</v>
      </c>
      <c r="S687">
        <v>0.35720000000000002</v>
      </c>
      <c r="T687">
        <v>0.35870000000000002</v>
      </c>
      <c r="U687">
        <v>0.36009999999999998</v>
      </c>
      <c r="V687">
        <v>0.3634</v>
      </c>
      <c r="W687">
        <v>0.36730000000000002</v>
      </c>
      <c r="X687">
        <v>0.3679</v>
      </c>
      <c r="Y687">
        <v>0.37140000000000001</v>
      </c>
    </row>
    <row r="688" spans="1:25" hidden="1">
      <c r="A688" t="s">
        <v>18804</v>
      </c>
      <c r="B688" t="s">
        <v>801</v>
      </c>
      <c r="C688" t="s">
        <v>729</v>
      </c>
      <c r="D688" t="s">
        <v>648</v>
      </c>
      <c r="E688" t="s">
        <v>619</v>
      </c>
      <c r="F688" t="s">
        <v>598</v>
      </c>
      <c r="G688" t="s">
        <v>599</v>
      </c>
      <c r="H688" t="s">
        <v>600</v>
      </c>
      <c r="I688" t="s">
        <v>601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0</v>
      </c>
      <c r="P688">
        <v>0</v>
      </c>
      <c r="Q688">
        <v>0</v>
      </c>
      <c r="R688">
        <v>0</v>
      </c>
      <c r="S688">
        <v>0</v>
      </c>
      <c r="T688">
        <v>0</v>
      </c>
      <c r="U688">
        <v>0</v>
      </c>
      <c r="V688">
        <v>0</v>
      </c>
      <c r="W688">
        <v>0</v>
      </c>
      <c r="X688">
        <v>0</v>
      </c>
      <c r="Y688">
        <v>0</v>
      </c>
    </row>
    <row r="689" spans="1:25" hidden="1">
      <c r="A689" t="s">
        <v>18804</v>
      </c>
      <c r="B689" t="s">
        <v>802</v>
      </c>
      <c r="C689" t="s">
        <v>729</v>
      </c>
      <c r="D689" t="s">
        <v>648</v>
      </c>
      <c r="E689" t="s">
        <v>676</v>
      </c>
      <c r="F689" t="s">
        <v>598</v>
      </c>
      <c r="G689" t="s">
        <v>599</v>
      </c>
      <c r="H689" t="s">
        <v>600</v>
      </c>
      <c r="I689" t="s">
        <v>601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P689">
        <v>0</v>
      </c>
      <c r="Q689">
        <v>0</v>
      </c>
      <c r="R689">
        <v>0</v>
      </c>
      <c r="S689">
        <v>0</v>
      </c>
      <c r="T689">
        <v>0</v>
      </c>
      <c r="U689">
        <v>0</v>
      </c>
      <c r="V689">
        <v>0</v>
      </c>
      <c r="W689">
        <v>0</v>
      </c>
      <c r="X689">
        <v>0</v>
      </c>
      <c r="Y689">
        <v>0</v>
      </c>
    </row>
    <row r="690" spans="1:25" hidden="1">
      <c r="A690" t="s">
        <v>18804</v>
      </c>
      <c r="B690" t="s">
        <v>803</v>
      </c>
      <c r="C690" t="s">
        <v>804</v>
      </c>
      <c r="D690" t="s">
        <v>596</v>
      </c>
      <c r="E690" t="s">
        <v>597</v>
      </c>
      <c r="F690" t="s">
        <v>598</v>
      </c>
      <c r="G690" t="s">
        <v>599</v>
      </c>
      <c r="H690" t="s">
        <v>600</v>
      </c>
      <c r="I690" t="s">
        <v>601</v>
      </c>
      <c r="J690">
        <v>3.0000000000000001E-3</v>
      </c>
      <c r="K690">
        <v>2.8999999999999998E-3</v>
      </c>
      <c r="L690">
        <v>2.8999999999999998E-3</v>
      </c>
      <c r="M690">
        <v>2.8999999999999998E-3</v>
      </c>
      <c r="N690">
        <v>2.8999999999999998E-3</v>
      </c>
      <c r="O690">
        <v>2.8999999999999998E-3</v>
      </c>
      <c r="P690">
        <v>2.8999999999999998E-3</v>
      </c>
      <c r="Q690">
        <v>3.0000000000000001E-3</v>
      </c>
      <c r="R690">
        <v>3.0000000000000001E-3</v>
      </c>
      <c r="S690">
        <v>2.8999999999999998E-3</v>
      </c>
      <c r="T690">
        <v>2.8999999999999998E-3</v>
      </c>
      <c r="U690">
        <v>2.8999999999999998E-3</v>
      </c>
      <c r="V690">
        <v>2.8999999999999998E-3</v>
      </c>
      <c r="W690">
        <v>2.8999999999999998E-3</v>
      </c>
      <c r="X690">
        <v>2.8999999999999998E-3</v>
      </c>
      <c r="Y690">
        <v>2.8999999999999998E-3</v>
      </c>
    </row>
    <row r="691" spans="1:25" hidden="1">
      <c r="A691" t="s">
        <v>18804</v>
      </c>
      <c r="B691" t="s">
        <v>815</v>
      </c>
      <c r="C691" t="s">
        <v>804</v>
      </c>
      <c r="D691" t="s">
        <v>671</v>
      </c>
      <c r="E691" t="s">
        <v>597</v>
      </c>
      <c r="F691" t="s">
        <v>598</v>
      </c>
      <c r="G691" t="s">
        <v>599</v>
      </c>
      <c r="H691" t="s">
        <v>600</v>
      </c>
      <c r="I691" t="s">
        <v>601</v>
      </c>
      <c r="J691">
        <v>1.4E-3</v>
      </c>
      <c r="K691">
        <v>1.4E-3</v>
      </c>
      <c r="L691">
        <v>1.4E-3</v>
      </c>
      <c r="M691">
        <v>1.4E-3</v>
      </c>
      <c r="N691">
        <v>1.5E-3</v>
      </c>
      <c r="O691">
        <v>1.5E-3</v>
      </c>
      <c r="P691">
        <v>1.5E-3</v>
      </c>
      <c r="Q691">
        <v>1.5E-3</v>
      </c>
      <c r="R691">
        <v>1.4E-3</v>
      </c>
      <c r="S691">
        <v>1.4E-3</v>
      </c>
      <c r="T691">
        <v>1.4E-3</v>
      </c>
      <c r="U691">
        <v>1.4E-3</v>
      </c>
      <c r="V691">
        <v>1.4E-3</v>
      </c>
      <c r="W691">
        <v>1.4E-3</v>
      </c>
      <c r="X691">
        <v>1.4E-3</v>
      </c>
      <c r="Y691">
        <v>1.4E-3</v>
      </c>
    </row>
    <row r="692" spans="1:25" hidden="1">
      <c r="A692" t="s">
        <v>18804</v>
      </c>
      <c r="B692" t="s">
        <v>825</v>
      </c>
      <c r="C692" t="s">
        <v>804</v>
      </c>
      <c r="D692" t="s">
        <v>621</v>
      </c>
      <c r="E692" t="s">
        <v>628</v>
      </c>
      <c r="F692" t="s">
        <v>598</v>
      </c>
      <c r="G692" t="s">
        <v>599</v>
      </c>
      <c r="H692" t="s">
        <v>600</v>
      </c>
      <c r="I692" t="s">
        <v>601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>
        <v>0</v>
      </c>
      <c r="Q692">
        <v>0</v>
      </c>
      <c r="R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X692">
        <v>0</v>
      </c>
      <c r="Y692">
        <v>0</v>
      </c>
    </row>
    <row r="693" spans="1:25" hidden="1">
      <c r="A693" t="s">
        <v>18804</v>
      </c>
      <c r="B693" t="s">
        <v>830</v>
      </c>
      <c r="C693" t="s">
        <v>804</v>
      </c>
      <c r="D693" t="s">
        <v>828</v>
      </c>
      <c r="E693" t="s">
        <v>628</v>
      </c>
      <c r="F693" t="s">
        <v>831</v>
      </c>
      <c r="G693" t="s">
        <v>599</v>
      </c>
      <c r="H693" t="s">
        <v>600</v>
      </c>
      <c r="I693" t="s">
        <v>601</v>
      </c>
      <c r="J693">
        <v>1.9400000000000001E-2</v>
      </c>
      <c r="K693">
        <v>6.1000000000000004E-3</v>
      </c>
      <c r="L693">
        <v>5.5999999999999999E-3</v>
      </c>
      <c r="M693">
        <v>5.1999999999999998E-3</v>
      </c>
      <c r="N693">
        <v>5.1999999999999998E-3</v>
      </c>
      <c r="O693">
        <v>5.1999999999999998E-3</v>
      </c>
      <c r="P693">
        <v>5.1000000000000004E-3</v>
      </c>
      <c r="Q693">
        <v>5.1000000000000004E-3</v>
      </c>
      <c r="R693">
        <v>5.1000000000000004E-3</v>
      </c>
      <c r="S693">
        <v>5.1000000000000004E-3</v>
      </c>
      <c r="T693">
        <v>5.0000000000000001E-3</v>
      </c>
      <c r="U693">
        <v>4.7999999999999996E-3</v>
      </c>
      <c r="V693">
        <v>4.7000000000000002E-3</v>
      </c>
      <c r="W693">
        <v>4.4999999999999997E-3</v>
      </c>
      <c r="X693">
        <v>4.4000000000000003E-3</v>
      </c>
      <c r="Y693">
        <v>4.1999999999999997E-3</v>
      </c>
    </row>
    <row r="694" spans="1:25" hidden="1">
      <c r="A694" t="s">
        <v>18804</v>
      </c>
      <c r="B694" t="s">
        <v>832</v>
      </c>
      <c r="C694" t="s">
        <v>804</v>
      </c>
      <c r="D694" t="s">
        <v>828</v>
      </c>
      <c r="E694" t="s">
        <v>628</v>
      </c>
      <c r="F694" t="s">
        <v>833</v>
      </c>
      <c r="G694" t="s">
        <v>599</v>
      </c>
      <c r="H694" t="s">
        <v>600</v>
      </c>
      <c r="I694" t="s">
        <v>601</v>
      </c>
      <c r="J694">
        <v>1.0699999999999999E-2</v>
      </c>
      <c r="K694">
        <v>1.01E-2</v>
      </c>
      <c r="L694">
        <v>9.7000000000000003E-3</v>
      </c>
      <c r="M694">
        <v>9.1000000000000004E-3</v>
      </c>
      <c r="N694">
        <v>8.5000000000000006E-3</v>
      </c>
      <c r="O694">
        <v>7.9000000000000008E-3</v>
      </c>
      <c r="P694">
        <v>7.1000000000000004E-3</v>
      </c>
      <c r="Q694">
        <v>6.6E-3</v>
      </c>
      <c r="R694">
        <v>5.8999999999999999E-3</v>
      </c>
      <c r="S694">
        <v>5.3E-3</v>
      </c>
      <c r="T694">
        <v>4.8999999999999998E-3</v>
      </c>
      <c r="U694">
        <v>4.4000000000000003E-3</v>
      </c>
      <c r="V694">
        <v>4.0000000000000001E-3</v>
      </c>
      <c r="W694">
        <v>3.5999999999999999E-3</v>
      </c>
      <c r="X694">
        <v>3.3E-3</v>
      </c>
      <c r="Y694">
        <v>2.7000000000000001E-3</v>
      </c>
    </row>
    <row r="695" spans="1:25" hidden="1">
      <c r="A695" t="s">
        <v>18804</v>
      </c>
      <c r="B695" t="s">
        <v>842</v>
      </c>
      <c r="C695" t="s">
        <v>841</v>
      </c>
      <c r="D695" t="s">
        <v>596</v>
      </c>
      <c r="E695" t="s">
        <v>597</v>
      </c>
      <c r="F695" t="s">
        <v>598</v>
      </c>
      <c r="G695" t="s">
        <v>599</v>
      </c>
      <c r="H695" t="s">
        <v>600</v>
      </c>
      <c r="I695" t="s">
        <v>601</v>
      </c>
      <c r="J695">
        <v>1.4E-3</v>
      </c>
      <c r="K695">
        <v>1.4E-3</v>
      </c>
      <c r="L695">
        <v>1.4E-3</v>
      </c>
      <c r="M695">
        <v>1.4E-3</v>
      </c>
      <c r="N695">
        <v>1.5E-3</v>
      </c>
      <c r="O695">
        <v>1.5E-3</v>
      </c>
      <c r="P695">
        <v>1.5E-3</v>
      </c>
      <c r="Q695">
        <v>1.5E-3</v>
      </c>
      <c r="R695">
        <v>1.5E-3</v>
      </c>
      <c r="S695">
        <v>1.5E-3</v>
      </c>
      <c r="T695">
        <v>1.5E-3</v>
      </c>
      <c r="U695">
        <v>1.5E-3</v>
      </c>
      <c r="V695">
        <v>1.5E-3</v>
      </c>
      <c r="W695">
        <v>1.5E-3</v>
      </c>
      <c r="X695">
        <v>1.5E-3</v>
      </c>
      <c r="Y695">
        <v>1.5E-3</v>
      </c>
    </row>
    <row r="696" spans="1:25" hidden="1">
      <c r="A696" t="s">
        <v>18804</v>
      </c>
      <c r="B696" t="s">
        <v>847</v>
      </c>
      <c r="C696" t="s">
        <v>841</v>
      </c>
      <c r="D696" t="s">
        <v>596</v>
      </c>
      <c r="E696" t="s">
        <v>808</v>
      </c>
      <c r="F696" t="s">
        <v>598</v>
      </c>
      <c r="G696" t="s">
        <v>599</v>
      </c>
      <c r="H696" t="s">
        <v>600</v>
      </c>
      <c r="I696" t="s">
        <v>601</v>
      </c>
      <c r="J696">
        <v>6.9999999999999999E-4</v>
      </c>
      <c r="K696">
        <v>6.9999999999999999E-4</v>
      </c>
      <c r="L696">
        <v>6.9999999999999999E-4</v>
      </c>
      <c r="M696">
        <v>6.9999999999999999E-4</v>
      </c>
      <c r="N696">
        <v>6.9999999999999999E-4</v>
      </c>
      <c r="O696">
        <v>6.9999999999999999E-4</v>
      </c>
      <c r="P696">
        <v>6.9999999999999999E-4</v>
      </c>
      <c r="Q696">
        <v>6.9999999999999999E-4</v>
      </c>
      <c r="R696">
        <v>6.9999999999999999E-4</v>
      </c>
      <c r="S696">
        <v>6.9999999999999999E-4</v>
      </c>
      <c r="T696">
        <v>6.9999999999999999E-4</v>
      </c>
      <c r="U696">
        <v>6.9999999999999999E-4</v>
      </c>
      <c r="V696">
        <v>6.9999999999999999E-4</v>
      </c>
      <c r="W696">
        <v>6.9999999999999999E-4</v>
      </c>
      <c r="X696">
        <v>6.9999999999999999E-4</v>
      </c>
      <c r="Y696">
        <v>6.9999999999999999E-4</v>
      </c>
    </row>
    <row r="697" spans="1:25" hidden="1">
      <c r="A697" t="s">
        <v>18804</v>
      </c>
      <c r="B697" t="s">
        <v>855</v>
      </c>
      <c r="C697" t="s">
        <v>841</v>
      </c>
      <c r="D697" t="s">
        <v>671</v>
      </c>
      <c r="E697" t="s">
        <v>597</v>
      </c>
      <c r="F697" t="s">
        <v>598</v>
      </c>
      <c r="G697" t="s">
        <v>599</v>
      </c>
      <c r="H697" t="s">
        <v>600</v>
      </c>
      <c r="I697" t="s">
        <v>601</v>
      </c>
      <c r="J697">
        <v>2.9999999999999997E-4</v>
      </c>
      <c r="K697">
        <v>2.9999999999999997E-4</v>
      </c>
      <c r="L697">
        <v>2.9999999999999997E-4</v>
      </c>
      <c r="M697">
        <v>2.9999999999999997E-4</v>
      </c>
      <c r="N697">
        <v>4.0000000000000002E-4</v>
      </c>
      <c r="O697">
        <v>4.0000000000000002E-4</v>
      </c>
      <c r="P697">
        <v>4.0000000000000002E-4</v>
      </c>
      <c r="Q697">
        <v>4.0000000000000002E-4</v>
      </c>
      <c r="R697">
        <v>4.0000000000000002E-4</v>
      </c>
      <c r="S697">
        <v>4.0000000000000002E-4</v>
      </c>
      <c r="T697">
        <v>4.0000000000000002E-4</v>
      </c>
      <c r="U697">
        <v>4.0000000000000002E-4</v>
      </c>
      <c r="V697">
        <v>4.0000000000000002E-4</v>
      </c>
      <c r="W697">
        <v>4.0000000000000002E-4</v>
      </c>
      <c r="X697">
        <v>4.0000000000000002E-4</v>
      </c>
      <c r="Y697">
        <v>4.0000000000000002E-4</v>
      </c>
    </row>
    <row r="698" spans="1:25" hidden="1">
      <c r="A698" t="s">
        <v>18804</v>
      </c>
      <c r="B698" t="s">
        <v>867</v>
      </c>
      <c r="C698" t="s">
        <v>841</v>
      </c>
      <c r="D698" t="s">
        <v>621</v>
      </c>
      <c r="E698" t="s">
        <v>649</v>
      </c>
      <c r="F698" t="s">
        <v>598</v>
      </c>
      <c r="G698" t="s">
        <v>599</v>
      </c>
      <c r="H698" t="s">
        <v>600</v>
      </c>
      <c r="I698" t="s">
        <v>601</v>
      </c>
      <c r="J698">
        <v>5.9999999999999995E-4</v>
      </c>
      <c r="K698">
        <v>5.9999999999999995E-4</v>
      </c>
      <c r="L698">
        <v>5.9999999999999995E-4</v>
      </c>
      <c r="M698">
        <v>5.9999999999999995E-4</v>
      </c>
      <c r="N698">
        <v>5.9999999999999995E-4</v>
      </c>
      <c r="O698">
        <v>5.9999999999999995E-4</v>
      </c>
      <c r="P698">
        <v>5.9999999999999995E-4</v>
      </c>
      <c r="Q698">
        <v>5.9999999999999995E-4</v>
      </c>
      <c r="R698">
        <v>5.9999999999999995E-4</v>
      </c>
      <c r="S698">
        <v>5.9999999999999995E-4</v>
      </c>
      <c r="T698">
        <v>5.9999999999999995E-4</v>
      </c>
      <c r="U698">
        <v>5.9999999999999995E-4</v>
      </c>
      <c r="V698">
        <v>5.9999999999999995E-4</v>
      </c>
      <c r="W698">
        <v>5.9999999999999995E-4</v>
      </c>
      <c r="X698">
        <v>5.9999999999999995E-4</v>
      </c>
      <c r="Y698">
        <v>5.9999999999999995E-4</v>
      </c>
    </row>
    <row r="699" spans="1:25" hidden="1">
      <c r="A699" t="s">
        <v>18804</v>
      </c>
      <c r="B699" t="s">
        <v>871</v>
      </c>
      <c r="C699" t="s">
        <v>841</v>
      </c>
      <c r="D699" t="s">
        <v>621</v>
      </c>
      <c r="E699" t="s">
        <v>605</v>
      </c>
      <c r="F699" t="s">
        <v>598</v>
      </c>
      <c r="G699" t="s">
        <v>599</v>
      </c>
      <c r="H699" t="s">
        <v>600</v>
      </c>
      <c r="I699" t="s">
        <v>601</v>
      </c>
      <c r="J699">
        <v>8.0000000000000004E-4</v>
      </c>
      <c r="K699">
        <v>8.0000000000000004E-4</v>
      </c>
      <c r="L699">
        <v>8.0000000000000004E-4</v>
      </c>
      <c r="M699">
        <v>8.0000000000000004E-4</v>
      </c>
      <c r="N699">
        <v>8.0000000000000004E-4</v>
      </c>
      <c r="O699">
        <v>8.0000000000000004E-4</v>
      </c>
      <c r="P699">
        <v>8.0000000000000004E-4</v>
      </c>
      <c r="Q699">
        <v>8.0000000000000004E-4</v>
      </c>
      <c r="R699">
        <v>8.0000000000000004E-4</v>
      </c>
      <c r="S699">
        <v>8.0000000000000004E-4</v>
      </c>
      <c r="T699">
        <v>8.0000000000000004E-4</v>
      </c>
      <c r="U699">
        <v>8.0000000000000004E-4</v>
      </c>
      <c r="V699">
        <v>8.0000000000000004E-4</v>
      </c>
      <c r="W699">
        <v>8.0000000000000004E-4</v>
      </c>
      <c r="X699">
        <v>8.0000000000000004E-4</v>
      </c>
      <c r="Y699">
        <v>8.0000000000000004E-4</v>
      </c>
    </row>
    <row r="700" spans="1:25" hidden="1">
      <c r="A700" t="s">
        <v>18804</v>
      </c>
      <c r="B700" t="s">
        <v>876</v>
      </c>
      <c r="C700" t="s">
        <v>841</v>
      </c>
      <c r="D700" t="s">
        <v>621</v>
      </c>
      <c r="E700" t="s">
        <v>628</v>
      </c>
      <c r="F700" t="s">
        <v>598</v>
      </c>
      <c r="G700" t="s">
        <v>599</v>
      </c>
      <c r="H700" t="s">
        <v>600</v>
      </c>
      <c r="I700" t="s">
        <v>601</v>
      </c>
      <c r="J700">
        <v>0</v>
      </c>
      <c r="K700">
        <v>0</v>
      </c>
      <c r="L700">
        <v>0</v>
      </c>
      <c r="M700">
        <v>0</v>
      </c>
      <c r="N700">
        <v>0</v>
      </c>
      <c r="O700">
        <v>0</v>
      </c>
      <c r="P700">
        <v>0</v>
      </c>
      <c r="Q700">
        <v>0</v>
      </c>
      <c r="R700">
        <v>0</v>
      </c>
      <c r="S700">
        <v>0</v>
      </c>
      <c r="T700">
        <v>0</v>
      </c>
      <c r="U700">
        <v>0</v>
      </c>
      <c r="V700">
        <v>0</v>
      </c>
      <c r="W700">
        <v>0</v>
      </c>
      <c r="X700">
        <v>0</v>
      </c>
      <c r="Y700">
        <v>0</v>
      </c>
    </row>
    <row r="701" spans="1:25" hidden="1">
      <c r="A701" t="s">
        <v>18804</v>
      </c>
      <c r="B701" t="s">
        <v>885</v>
      </c>
      <c r="C701" t="s">
        <v>841</v>
      </c>
      <c r="D701" t="s">
        <v>632</v>
      </c>
      <c r="E701" t="s">
        <v>628</v>
      </c>
      <c r="F701" t="s">
        <v>598</v>
      </c>
      <c r="G701" t="s">
        <v>599</v>
      </c>
      <c r="H701" t="s">
        <v>600</v>
      </c>
      <c r="I701" t="s">
        <v>601</v>
      </c>
      <c r="J701">
        <v>0</v>
      </c>
      <c r="K701">
        <v>0</v>
      </c>
      <c r="L701">
        <v>0</v>
      </c>
      <c r="M701">
        <v>0</v>
      </c>
      <c r="N701">
        <v>0</v>
      </c>
      <c r="O701">
        <v>0</v>
      </c>
      <c r="P701">
        <v>0</v>
      </c>
      <c r="Q701">
        <v>0</v>
      </c>
      <c r="R701">
        <v>0</v>
      </c>
      <c r="S701">
        <v>0</v>
      </c>
      <c r="T701">
        <v>0</v>
      </c>
      <c r="U701">
        <v>0</v>
      </c>
      <c r="V701">
        <v>0</v>
      </c>
      <c r="W701">
        <v>0</v>
      </c>
      <c r="X701">
        <v>0</v>
      </c>
      <c r="Y701">
        <v>0</v>
      </c>
    </row>
    <row r="702" spans="1:25" hidden="1">
      <c r="A702" t="s">
        <v>18804</v>
      </c>
      <c r="B702" t="s">
        <v>902</v>
      </c>
      <c r="C702" t="s">
        <v>841</v>
      </c>
      <c r="D702" t="s">
        <v>648</v>
      </c>
      <c r="E702" t="s">
        <v>597</v>
      </c>
      <c r="F702" t="s">
        <v>598</v>
      </c>
      <c r="G702" t="s">
        <v>599</v>
      </c>
      <c r="H702" t="s">
        <v>600</v>
      </c>
      <c r="I702" t="s">
        <v>601</v>
      </c>
      <c r="J702">
        <v>0.1203</v>
      </c>
      <c r="K702">
        <v>0.122</v>
      </c>
      <c r="L702">
        <v>0.12379999999999999</v>
      </c>
      <c r="M702">
        <v>0.12620000000000001</v>
      </c>
      <c r="N702">
        <v>0.12759999999999999</v>
      </c>
      <c r="O702">
        <v>0.12870000000000001</v>
      </c>
      <c r="P702">
        <v>0.12959999999999999</v>
      </c>
      <c r="Q702">
        <v>0.13020000000000001</v>
      </c>
      <c r="R702">
        <v>0.13070000000000001</v>
      </c>
      <c r="S702">
        <v>0.13089999999999999</v>
      </c>
      <c r="T702">
        <v>0.13059999999999999</v>
      </c>
      <c r="U702">
        <v>0.13020000000000001</v>
      </c>
      <c r="V702">
        <v>0.13039999999999999</v>
      </c>
      <c r="W702">
        <v>0.13120000000000001</v>
      </c>
      <c r="X702">
        <v>0.13189999999999999</v>
      </c>
      <c r="Y702">
        <v>0.13270000000000001</v>
      </c>
    </row>
    <row r="703" spans="1:25" hidden="1">
      <c r="A703" t="s">
        <v>18804</v>
      </c>
      <c r="B703" t="s">
        <v>912</v>
      </c>
      <c r="C703" t="s">
        <v>841</v>
      </c>
      <c r="D703" t="s">
        <v>648</v>
      </c>
      <c r="E703" t="s">
        <v>676</v>
      </c>
      <c r="F703" t="s">
        <v>598</v>
      </c>
      <c r="G703" t="s">
        <v>599</v>
      </c>
      <c r="H703" t="s">
        <v>600</v>
      </c>
      <c r="I703" t="s">
        <v>601</v>
      </c>
      <c r="J703">
        <v>0</v>
      </c>
      <c r="K703">
        <v>0</v>
      </c>
      <c r="L703">
        <v>0</v>
      </c>
      <c r="M703">
        <v>0</v>
      </c>
      <c r="N703">
        <v>0</v>
      </c>
      <c r="O703">
        <v>0</v>
      </c>
      <c r="P703">
        <v>0</v>
      </c>
      <c r="Q703">
        <v>0</v>
      </c>
      <c r="R703">
        <v>0</v>
      </c>
      <c r="S703">
        <v>0</v>
      </c>
      <c r="T703">
        <v>0</v>
      </c>
      <c r="U703">
        <v>0</v>
      </c>
      <c r="V703">
        <v>0</v>
      </c>
      <c r="W703">
        <v>0</v>
      </c>
      <c r="X703">
        <v>0</v>
      </c>
      <c r="Y703">
        <v>0</v>
      </c>
    </row>
    <row r="704" spans="1:25" hidden="1">
      <c r="A704" t="s">
        <v>18804</v>
      </c>
      <c r="B704" t="s">
        <v>916</v>
      </c>
      <c r="C704" t="s">
        <v>914</v>
      </c>
      <c r="D704" t="s">
        <v>621</v>
      </c>
      <c r="E704" t="s">
        <v>628</v>
      </c>
      <c r="F704" t="s">
        <v>598</v>
      </c>
      <c r="G704" t="s">
        <v>599</v>
      </c>
      <c r="H704" t="s">
        <v>600</v>
      </c>
      <c r="I704" t="s">
        <v>601</v>
      </c>
      <c r="J704">
        <v>2.0302800000000002E-3</v>
      </c>
      <c r="K704">
        <v>2.0302800000000002E-3</v>
      </c>
      <c r="L704">
        <v>2.0302800000000002E-3</v>
      </c>
      <c r="M704">
        <v>2.0302800000000002E-3</v>
      </c>
      <c r="N704">
        <v>2.0302800000000002E-3</v>
      </c>
      <c r="O704">
        <v>1.49854E-3</v>
      </c>
      <c r="P704">
        <v>1.54688E-3</v>
      </c>
      <c r="Q704">
        <v>1.54688E-3</v>
      </c>
      <c r="R704">
        <v>1.54688E-3</v>
      </c>
      <c r="S704">
        <v>1.54688E-3</v>
      </c>
      <c r="T704">
        <v>1.5952200000000001E-3</v>
      </c>
      <c r="U704">
        <v>1.5952200000000001E-3</v>
      </c>
      <c r="V704">
        <v>1.5952200000000001E-3</v>
      </c>
      <c r="W704">
        <v>1.5952200000000001E-3</v>
      </c>
      <c r="X704">
        <v>1.5952200000000001E-3</v>
      </c>
      <c r="Y704">
        <v>1.5952200000000001E-3</v>
      </c>
    </row>
    <row r="705" spans="1:25" hidden="1">
      <c r="A705" t="s">
        <v>18804</v>
      </c>
      <c r="B705" t="s">
        <v>919</v>
      </c>
      <c r="C705" t="s">
        <v>914</v>
      </c>
      <c r="D705" t="s">
        <v>648</v>
      </c>
      <c r="E705" t="s">
        <v>920</v>
      </c>
      <c r="F705" t="s">
        <v>598</v>
      </c>
      <c r="G705" t="s">
        <v>599</v>
      </c>
      <c r="H705" t="s">
        <v>600</v>
      </c>
      <c r="I705" t="s">
        <v>601</v>
      </c>
      <c r="J705">
        <v>0</v>
      </c>
      <c r="K705">
        <v>0</v>
      </c>
      <c r="L705">
        <v>0</v>
      </c>
      <c r="M705">
        <v>0</v>
      </c>
      <c r="N705">
        <v>0</v>
      </c>
      <c r="O705">
        <v>0</v>
      </c>
      <c r="P705">
        <v>0</v>
      </c>
      <c r="Q705">
        <v>0</v>
      </c>
      <c r="R705">
        <v>0</v>
      </c>
      <c r="S705">
        <v>0</v>
      </c>
      <c r="T705">
        <v>0</v>
      </c>
      <c r="U705">
        <v>0</v>
      </c>
      <c r="V705">
        <v>0</v>
      </c>
      <c r="W705">
        <v>0</v>
      </c>
      <c r="X705">
        <v>0</v>
      </c>
      <c r="Y705">
        <v>0</v>
      </c>
    </row>
    <row r="706" spans="1:25" hidden="1">
      <c r="A706" t="s">
        <v>18804</v>
      </c>
      <c r="B706" t="s">
        <v>924</v>
      </c>
      <c r="C706" t="s">
        <v>925</v>
      </c>
      <c r="D706" t="s">
        <v>926</v>
      </c>
      <c r="E706" t="s">
        <v>927</v>
      </c>
      <c r="F706" t="s">
        <v>598</v>
      </c>
      <c r="G706" t="s">
        <v>599</v>
      </c>
      <c r="H706" t="s">
        <v>600</v>
      </c>
      <c r="I706" t="s">
        <v>601</v>
      </c>
      <c r="J706">
        <v>0</v>
      </c>
      <c r="K706">
        <v>0</v>
      </c>
      <c r="L706">
        <v>0</v>
      </c>
      <c r="M706">
        <v>0</v>
      </c>
      <c r="N706">
        <v>0</v>
      </c>
      <c r="O706">
        <v>0</v>
      </c>
      <c r="P706">
        <v>0</v>
      </c>
      <c r="Q706">
        <v>0</v>
      </c>
      <c r="R706">
        <v>0</v>
      </c>
      <c r="S706">
        <v>0</v>
      </c>
      <c r="T706">
        <v>0</v>
      </c>
      <c r="U706">
        <v>0</v>
      </c>
      <c r="V706">
        <v>0</v>
      </c>
      <c r="W706">
        <v>0</v>
      </c>
      <c r="X706">
        <v>0</v>
      </c>
      <c r="Y706">
        <v>0</v>
      </c>
    </row>
    <row r="707" spans="1:25" hidden="1">
      <c r="A707" t="s">
        <v>18804</v>
      </c>
      <c r="B707" t="s">
        <v>947</v>
      </c>
      <c r="C707" t="s">
        <v>943</v>
      </c>
      <c r="D707" t="s">
        <v>946</v>
      </c>
      <c r="E707" t="s">
        <v>948</v>
      </c>
      <c r="F707" t="s">
        <v>598</v>
      </c>
      <c r="G707" t="s">
        <v>599</v>
      </c>
      <c r="H707" t="s">
        <v>600</v>
      </c>
      <c r="I707" t="s">
        <v>601</v>
      </c>
      <c r="J707">
        <v>0</v>
      </c>
      <c r="K707">
        <v>0</v>
      </c>
      <c r="L707">
        <v>0</v>
      </c>
      <c r="M707">
        <v>0</v>
      </c>
      <c r="N707">
        <v>0</v>
      </c>
      <c r="O707">
        <v>0</v>
      </c>
      <c r="P707">
        <v>0</v>
      </c>
      <c r="Q707">
        <v>0</v>
      </c>
      <c r="R707">
        <v>0</v>
      </c>
      <c r="S707">
        <v>0</v>
      </c>
      <c r="T707">
        <v>0</v>
      </c>
      <c r="U707">
        <v>0</v>
      </c>
      <c r="V707">
        <v>0</v>
      </c>
      <c r="W707">
        <v>0</v>
      </c>
      <c r="X707">
        <v>0</v>
      </c>
      <c r="Y707">
        <v>0</v>
      </c>
    </row>
    <row r="708" spans="1:25" hidden="1">
      <c r="A708" t="s">
        <v>18804</v>
      </c>
      <c r="B708" t="s">
        <v>951</v>
      </c>
      <c r="C708" t="s">
        <v>943</v>
      </c>
      <c r="D708" t="s">
        <v>934</v>
      </c>
      <c r="E708" t="s">
        <v>937</v>
      </c>
      <c r="F708" t="s">
        <v>598</v>
      </c>
      <c r="G708" t="s">
        <v>599</v>
      </c>
      <c r="H708" t="s">
        <v>600</v>
      </c>
      <c r="I708" t="s">
        <v>601</v>
      </c>
      <c r="J708">
        <v>1.6E-2</v>
      </c>
      <c r="K708">
        <v>1.61E-2</v>
      </c>
      <c r="L708">
        <v>1.6199999999999999E-2</v>
      </c>
      <c r="M708">
        <v>1.6299999999999999E-2</v>
      </c>
      <c r="N708">
        <v>1.6500000000000001E-2</v>
      </c>
      <c r="O708">
        <v>1.66E-2</v>
      </c>
      <c r="P708">
        <v>1.67E-2</v>
      </c>
      <c r="Q708">
        <v>1.6899999999999998E-2</v>
      </c>
      <c r="R708">
        <v>1.7000000000000001E-2</v>
      </c>
      <c r="S708">
        <v>1.7100000000000001E-2</v>
      </c>
      <c r="T708">
        <v>1.72E-2</v>
      </c>
      <c r="U708">
        <v>1.7299999999999999E-2</v>
      </c>
      <c r="V708">
        <v>1.7399999999999999E-2</v>
      </c>
      <c r="W708">
        <v>1.7500000000000002E-2</v>
      </c>
      <c r="X708">
        <v>1.7600000000000001E-2</v>
      </c>
      <c r="Y708">
        <v>1.78E-2</v>
      </c>
    </row>
    <row r="709" spans="1:25" hidden="1">
      <c r="A709" t="s">
        <v>18804</v>
      </c>
      <c r="B709" t="s">
        <v>965</v>
      </c>
      <c r="C709" t="s">
        <v>956</v>
      </c>
      <c r="D709" t="s">
        <v>934</v>
      </c>
      <c r="E709" t="s">
        <v>937</v>
      </c>
      <c r="F709" t="s">
        <v>598</v>
      </c>
      <c r="G709" t="s">
        <v>599</v>
      </c>
      <c r="H709" t="s">
        <v>600</v>
      </c>
      <c r="I709" t="s">
        <v>601</v>
      </c>
      <c r="J709">
        <v>4.0000000000000002E-4</v>
      </c>
      <c r="K709">
        <v>4.0000000000000002E-4</v>
      </c>
      <c r="L709">
        <v>4.0000000000000002E-4</v>
      </c>
      <c r="M709">
        <v>4.0000000000000002E-4</v>
      </c>
      <c r="N709">
        <v>4.0000000000000002E-4</v>
      </c>
      <c r="O709">
        <v>4.0000000000000002E-4</v>
      </c>
      <c r="P709">
        <v>5.0000000000000001E-4</v>
      </c>
      <c r="Q709">
        <v>5.0000000000000001E-4</v>
      </c>
      <c r="R709">
        <v>5.0000000000000001E-4</v>
      </c>
      <c r="S709">
        <v>5.0000000000000001E-4</v>
      </c>
      <c r="T709">
        <v>5.0000000000000001E-4</v>
      </c>
      <c r="U709">
        <v>5.0000000000000001E-4</v>
      </c>
      <c r="V709">
        <v>5.0000000000000001E-4</v>
      </c>
      <c r="W709">
        <v>5.0000000000000001E-4</v>
      </c>
      <c r="X709">
        <v>5.0000000000000001E-4</v>
      </c>
      <c r="Y709">
        <v>5.0000000000000001E-4</v>
      </c>
    </row>
    <row r="710" spans="1:25" hidden="1">
      <c r="A710" t="s">
        <v>18804</v>
      </c>
      <c r="B710" t="s">
        <v>981</v>
      </c>
      <c r="C710" t="s">
        <v>980</v>
      </c>
      <c r="D710" t="s">
        <v>982</v>
      </c>
      <c r="E710" t="s">
        <v>613</v>
      </c>
      <c r="F710" t="s">
        <v>598</v>
      </c>
      <c r="G710" t="s">
        <v>599</v>
      </c>
      <c r="H710" t="s">
        <v>600</v>
      </c>
      <c r="I710" t="s">
        <v>601</v>
      </c>
      <c r="J710">
        <v>0</v>
      </c>
      <c r="K710">
        <v>0</v>
      </c>
      <c r="L710">
        <v>0</v>
      </c>
      <c r="M710">
        <v>0</v>
      </c>
      <c r="N710">
        <v>0</v>
      </c>
      <c r="O710">
        <v>0</v>
      </c>
      <c r="P710">
        <v>0</v>
      </c>
      <c r="Q710">
        <v>0</v>
      </c>
      <c r="R710">
        <v>0</v>
      </c>
      <c r="S710">
        <v>0</v>
      </c>
      <c r="T710">
        <v>0</v>
      </c>
      <c r="U710">
        <v>0</v>
      </c>
      <c r="V710">
        <v>0</v>
      </c>
      <c r="W710">
        <v>0</v>
      </c>
      <c r="X710">
        <v>0</v>
      </c>
      <c r="Y710">
        <v>0</v>
      </c>
    </row>
    <row r="711" spans="1:25" hidden="1">
      <c r="A711" t="s">
        <v>18804</v>
      </c>
      <c r="B711" t="s">
        <v>997</v>
      </c>
      <c r="C711" t="s">
        <v>998</v>
      </c>
      <c r="D711" t="s">
        <v>999</v>
      </c>
      <c r="E711" t="s">
        <v>1000</v>
      </c>
      <c r="F711" t="s">
        <v>598</v>
      </c>
      <c r="G711" t="s">
        <v>599</v>
      </c>
      <c r="H711" t="s">
        <v>600</v>
      </c>
      <c r="I711" t="s">
        <v>601</v>
      </c>
      <c r="J711">
        <v>0</v>
      </c>
      <c r="K711">
        <v>0</v>
      </c>
      <c r="L711">
        <v>0</v>
      </c>
      <c r="M711">
        <v>0</v>
      </c>
      <c r="N711">
        <v>0</v>
      </c>
      <c r="O711">
        <v>0</v>
      </c>
      <c r="P711">
        <v>0</v>
      </c>
      <c r="Q711">
        <v>0</v>
      </c>
      <c r="R711">
        <v>0</v>
      </c>
      <c r="S711">
        <v>0</v>
      </c>
      <c r="T711">
        <v>0</v>
      </c>
      <c r="U711">
        <v>0</v>
      </c>
      <c r="V711">
        <v>0</v>
      </c>
      <c r="W711">
        <v>0</v>
      </c>
      <c r="X711">
        <v>0</v>
      </c>
      <c r="Y711">
        <v>0</v>
      </c>
    </row>
    <row r="712" spans="1:25" hidden="1">
      <c r="A712" t="s">
        <v>18804</v>
      </c>
      <c r="B712" t="s">
        <v>1009</v>
      </c>
      <c r="C712" t="s">
        <v>998</v>
      </c>
      <c r="D712" t="s">
        <v>999</v>
      </c>
      <c r="E712" t="s">
        <v>1010</v>
      </c>
      <c r="F712" t="s">
        <v>598</v>
      </c>
      <c r="G712" t="s">
        <v>599</v>
      </c>
      <c r="H712" t="s">
        <v>600</v>
      </c>
      <c r="I712" t="s">
        <v>601</v>
      </c>
      <c r="J712">
        <v>0</v>
      </c>
      <c r="K712">
        <v>0</v>
      </c>
      <c r="L712">
        <v>0</v>
      </c>
      <c r="M712">
        <v>0</v>
      </c>
      <c r="N712">
        <v>0</v>
      </c>
      <c r="O712">
        <v>0</v>
      </c>
      <c r="P712">
        <v>0</v>
      </c>
      <c r="Q712">
        <v>0</v>
      </c>
      <c r="R712">
        <v>0</v>
      </c>
      <c r="S712">
        <v>0</v>
      </c>
      <c r="T712">
        <v>0</v>
      </c>
      <c r="U712">
        <v>0</v>
      </c>
      <c r="V712">
        <v>0</v>
      </c>
      <c r="W712">
        <v>0</v>
      </c>
      <c r="X712">
        <v>0</v>
      </c>
      <c r="Y712">
        <v>0</v>
      </c>
    </row>
    <row r="713" spans="1:25" hidden="1">
      <c r="A713" t="s">
        <v>18804</v>
      </c>
      <c r="B713" t="s">
        <v>1015</v>
      </c>
      <c r="C713" t="s">
        <v>1016</v>
      </c>
      <c r="D713" t="s">
        <v>1017</v>
      </c>
      <c r="E713" t="s">
        <v>1018</v>
      </c>
      <c r="F713" t="s">
        <v>598</v>
      </c>
      <c r="G713" t="s">
        <v>599</v>
      </c>
      <c r="H713" t="s">
        <v>600</v>
      </c>
      <c r="I713" t="s">
        <v>601</v>
      </c>
      <c r="J713">
        <v>0</v>
      </c>
      <c r="K713">
        <v>0</v>
      </c>
      <c r="L713">
        <v>0</v>
      </c>
      <c r="M713">
        <v>0</v>
      </c>
      <c r="N713">
        <v>0</v>
      </c>
      <c r="O713">
        <v>0</v>
      </c>
      <c r="P713">
        <v>0</v>
      </c>
      <c r="Q713">
        <v>0</v>
      </c>
      <c r="R713">
        <v>0</v>
      </c>
      <c r="S713">
        <v>0</v>
      </c>
      <c r="T713">
        <v>0</v>
      </c>
      <c r="U713">
        <v>0</v>
      </c>
      <c r="V713">
        <v>0</v>
      </c>
      <c r="W713">
        <v>0</v>
      </c>
      <c r="X713">
        <v>0</v>
      </c>
      <c r="Y713">
        <v>0</v>
      </c>
    </row>
    <row r="714" spans="1:25" hidden="1">
      <c r="A714" t="s">
        <v>18804</v>
      </c>
      <c r="B714" t="s">
        <v>1021</v>
      </c>
      <c r="C714" t="s">
        <v>1016</v>
      </c>
      <c r="D714" t="s">
        <v>1017</v>
      </c>
      <c r="E714" t="s">
        <v>1022</v>
      </c>
      <c r="F714" t="s">
        <v>598</v>
      </c>
      <c r="G714" t="s">
        <v>599</v>
      </c>
      <c r="H714" t="s">
        <v>600</v>
      </c>
      <c r="I714" t="s">
        <v>601</v>
      </c>
      <c r="J714">
        <v>0</v>
      </c>
      <c r="K714">
        <v>0</v>
      </c>
      <c r="L714">
        <v>0</v>
      </c>
      <c r="M714">
        <v>0</v>
      </c>
      <c r="N714">
        <v>0</v>
      </c>
      <c r="O714">
        <v>0</v>
      </c>
      <c r="P714">
        <v>0</v>
      </c>
      <c r="Q714">
        <v>0</v>
      </c>
      <c r="R714">
        <v>0</v>
      </c>
      <c r="S714">
        <v>0</v>
      </c>
      <c r="T714">
        <v>0</v>
      </c>
      <c r="U714">
        <v>0</v>
      </c>
      <c r="V714">
        <v>0</v>
      </c>
      <c r="W714">
        <v>0</v>
      </c>
      <c r="X714">
        <v>0</v>
      </c>
      <c r="Y714">
        <v>0</v>
      </c>
    </row>
    <row r="715" spans="1:25" hidden="1">
      <c r="A715" t="s">
        <v>18804</v>
      </c>
      <c r="B715" t="s">
        <v>1023</v>
      </c>
      <c r="C715" t="s">
        <v>1016</v>
      </c>
      <c r="D715" t="s">
        <v>1017</v>
      </c>
      <c r="E715" t="s">
        <v>1024</v>
      </c>
      <c r="F715" t="s">
        <v>598</v>
      </c>
      <c r="G715" t="s">
        <v>599</v>
      </c>
      <c r="H715" t="s">
        <v>600</v>
      </c>
      <c r="I715" t="s">
        <v>601</v>
      </c>
      <c r="J715">
        <v>0</v>
      </c>
      <c r="K715">
        <v>0</v>
      </c>
      <c r="L715">
        <v>0</v>
      </c>
      <c r="M715">
        <v>0</v>
      </c>
      <c r="N715">
        <v>0</v>
      </c>
      <c r="O715">
        <v>0</v>
      </c>
      <c r="P715">
        <v>0</v>
      </c>
      <c r="Q715">
        <v>0</v>
      </c>
      <c r="R715">
        <v>0</v>
      </c>
      <c r="S715">
        <v>0</v>
      </c>
      <c r="T715">
        <v>0</v>
      </c>
      <c r="U715">
        <v>0</v>
      </c>
      <c r="V715">
        <v>0</v>
      </c>
      <c r="W715">
        <v>0</v>
      </c>
      <c r="X715">
        <v>0</v>
      </c>
      <c r="Y715">
        <v>0</v>
      </c>
    </row>
    <row r="716" spans="1:25" hidden="1">
      <c r="A716" t="s">
        <v>18804</v>
      </c>
      <c r="B716" t="s">
        <v>1025</v>
      </c>
      <c r="C716" t="s">
        <v>1016</v>
      </c>
      <c r="D716" t="s">
        <v>1017</v>
      </c>
      <c r="E716" t="s">
        <v>1026</v>
      </c>
      <c r="F716" t="s">
        <v>598</v>
      </c>
      <c r="G716" t="s">
        <v>599</v>
      </c>
      <c r="H716" t="s">
        <v>600</v>
      </c>
      <c r="I716" t="s">
        <v>601</v>
      </c>
      <c r="J716">
        <v>0</v>
      </c>
      <c r="K716">
        <v>0</v>
      </c>
      <c r="L716">
        <v>0</v>
      </c>
      <c r="M716">
        <v>0</v>
      </c>
      <c r="N716">
        <v>0</v>
      </c>
      <c r="O716">
        <v>0</v>
      </c>
      <c r="P716">
        <v>0</v>
      </c>
      <c r="Q716">
        <v>0</v>
      </c>
      <c r="R716">
        <v>0</v>
      </c>
      <c r="S716">
        <v>0</v>
      </c>
      <c r="T716">
        <v>0</v>
      </c>
      <c r="U716">
        <v>0</v>
      </c>
      <c r="V716">
        <v>0</v>
      </c>
      <c r="W716">
        <v>0</v>
      </c>
      <c r="X716">
        <v>0</v>
      </c>
      <c r="Y716">
        <v>0</v>
      </c>
    </row>
    <row r="717" spans="1:25" hidden="1">
      <c r="A717" t="s">
        <v>18804</v>
      </c>
      <c r="B717" t="s">
        <v>1029</v>
      </c>
      <c r="C717" t="s">
        <v>1016</v>
      </c>
      <c r="D717" t="s">
        <v>1017</v>
      </c>
      <c r="E717" t="s">
        <v>1030</v>
      </c>
      <c r="F717" t="s">
        <v>598</v>
      </c>
      <c r="G717" t="s">
        <v>599</v>
      </c>
      <c r="H717" t="s">
        <v>600</v>
      </c>
      <c r="I717" t="s">
        <v>601</v>
      </c>
      <c r="J717">
        <v>0</v>
      </c>
      <c r="K717">
        <v>0</v>
      </c>
      <c r="L717">
        <v>0</v>
      </c>
      <c r="M717">
        <v>0</v>
      </c>
      <c r="N717">
        <v>0</v>
      </c>
      <c r="O717">
        <v>0</v>
      </c>
      <c r="P717">
        <v>0</v>
      </c>
      <c r="Q717">
        <v>0</v>
      </c>
      <c r="R717">
        <v>0</v>
      </c>
      <c r="S717">
        <v>0</v>
      </c>
      <c r="T717">
        <v>0</v>
      </c>
      <c r="U717">
        <v>0</v>
      </c>
      <c r="V717">
        <v>0</v>
      </c>
      <c r="W717">
        <v>0</v>
      </c>
      <c r="X717">
        <v>0</v>
      </c>
      <c r="Y717">
        <v>0</v>
      </c>
    </row>
    <row r="718" spans="1:25" hidden="1">
      <c r="A718" t="s">
        <v>18804</v>
      </c>
      <c r="B718" t="s">
        <v>1034</v>
      </c>
      <c r="C718" t="s">
        <v>1016</v>
      </c>
      <c r="D718" t="s">
        <v>1017</v>
      </c>
      <c r="E718" t="s">
        <v>1035</v>
      </c>
      <c r="F718" t="s">
        <v>598</v>
      </c>
      <c r="G718" t="s">
        <v>599</v>
      </c>
      <c r="H718" t="s">
        <v>600</v>
      </c>
      <c r="I718" t="s">
        <v>601</v>
      </c>
      <c r="J718">
        <v>0</v>
      </c>
      <c r="K718">
        <v>0</v>
      </c>
      <c r="L718">
        <v>0</v>
      </c>
      <c r="M718">
        <v>0</v>
      </c>
      <c r="N718">
        <v>0</v>
      </c>
      <c r="O718">
        <v>0</v>
      </c>
      <c r="P718">
        <v>0</v>
      </c>
      <c r="Q718">
        <v>0</v>
      </c>
      <c r="R718">
        <v>0</v>
      </c>
      <c r="S718">
        <v>0</v>
      </c>
      <c r="T718">
        <v>0</v>
      </c>
      <c r="U718">
        <v>0</v>
      </c>
      <c r="V718">
        <v>0</v>
      </c>
      <c r="W718">
        <v>0</v>
      </c>
      <c r="X718">
        <v>0</v>
      </c>
      <c r="Y718">
        <v>0</v>
      </c>
    </row>
    <row r="719" spans="1:25" hidden="1">
      <c r="A719" t="s">
        <v>18804</v>
      </c>
      <c r="B719" t="s">
        <v>1037</v>
      </c>
      <c r="C719" t="s">
        <v>1016</v>
      </c>
      <c r="D719" t="s">
        <v>1017</v>
      </c>
      <c r="E719" t="s">
        <v>1038</v>
      </c>
      <c r="F719" t="s">
        <v>598</v>
      </c>
      <c r="G719" t="s">
        <v>599</v>
      </c>
      <c r="H719" t="s">
        <v>600</v>
      </c>
      <c r="I719" t="s">
        <v>601</v>
      </c>
      <c r="J719">
        <v>0</v>
      </c>
      <c r="K719">
        <v>0</v>
      </c>
      <c r="L719">
        <v>0</v>
      </c>
      <c r="M719">
        <v>0</v>
      </c>
      <c r="N719">
        <v>0</v>
      </c>
      <c r="O719">
        <v>0</v>
      </c>
      <c r="P719">
        <v>0</v>
      </c>
      <c r="Q719">
        <v>0</v>
      </c>
      <c r="R719">
        <v>0</v>
      </c>
      <c r="S719">
        <v>0</v>
      </c>
      <c r="T719">
        <v>0</v>
      </c>
      <c r="U719">
        <v>0</v>
      </c>
      <c r="V719">
        <v>0</v>
      </c>
      <c r="W719">
        <v>0</v>
      </c>
      <c r="X719">
        <v>0</v>
      </c>
      <c r="Y719">
        <v>0</v>
      </c>
    </row>
    <row r="720" spans="1:25" hidden="1">
      <c r="A720" t="s">
        <v>18804</v>
      </c>
      <c r="B720" t="s">
        <v>1039</v>
      </c>
      <c r="C720" t="s">
        <v>1016</v>
      </c>
      <c r="D720" t="s">
        <v>1017</v>
      </c>
      <c r="E720" t="s">
        <v>1040</v>
      </c>
      <c r="F720" t="s">
        <v>598</v>
      </c>
      <c r="G720" t="s">
        <v>599</v>
      </c>
      <c r="H720" t="s">
        <v>600</v>
      </c>
      <c r="I720" t="s">
        <v>601</v>
      </c>
      <c r="J720">
        <v>0</v>
      </c>
      <c r="K720">
        <v>0</v>
      </c>
      <c r="L720">
        <v>0</v>
      </c>
      <c r="M720">
        <v>0</v>
      </c>
      <c r="N720">
        <v>0</v>
      </c>
      <c r="O720">
        <v>0</v>
      </c>
      <c r="P720">
        <v>0</v>
      </c>
      <c r="Q720">
        <v>0</v>
      </c>
      <c r="R720">
        <v>0</v>
      </c>
      <c r="S720">
        <v>0</v>
      </c>
      <c r="T720">
        <v>0</v>
      </c>
      <c r="U720">
        <v>0</v>
      </c>
      <c r="V720">
        <v>0</v>
      </c>
      <c r="W720">
        <v>0</v>
      </c>
      <c r="X720">
        <v>0</v>
      </c>
      <c r="Y720">
        <v>0</v>
      </c>
    </row>
    <row r="721" spans="1:25" hidden="1">
      <c r="A721" t="s">
        <v>18804</v>
      </c>
      <c r="B721" t="s">
        <v>1041</v>
      </c>
      <c r="C721" t="s">
        <v>1016</v>
      </c>
      <c r="D721" t="s">
        <v>1017</v>
      </c>
      <c r="E721" t="s">
        <v>1042</v>
      </c>
      <c r="F721" t="s">
        <v>598</v>
      </c>
      <c r="G721" t="s">
        <v>599</v>
      </c>
      <c r="H721" t="s">
        <v>600</v>
      </c>
      <c r="I721" t="s">
        <v>601</v>
      </c>
      <c r="J721">
        <v>0</v>
      </c>
      <c r="K721">
        <v>0</v>
      </c>
      <c r="L721">
        <v>0</v>
      </c>
      <c r="M721">
        <v>0</v>
      </c>
      <c r="N721">
        <v>0</v>
      </c>
      <c r="O721">
        <v>0</v>
      </c>
      <c r="P721">
        <v>0</v>
      </c>
      <c r="Q721">
        <v>0</v>
      </c>
      <c r="R721">
        <v>0</v>
      </c>
      <c r="S721">
        <v>0</v>
      </c>
      <c r="T721">
        <v>0</v>
      </c>
      <c r="U721">
        <v>0</v>
      </c>
      <c r="V721">
        <v>0</v>
      </c>
      <c r="W721">
        <v>0</v>
      </c>
      <c r="X721">
        <v>0</v>
      </c>
      <c r="Y721">
        <v>0</v>
      </c>
    </row>
    <row r="722" spans="1:25" hidden="1">
      <c r="A722" t="s">
        <v>18804</v>
      </c>
      <c r="B722" t="s">
        <v>1047</v>
      </c>
      <c r="C722" t="s">
        <v>1016</v>
      </c>
      <c r="D722" t="s">
        <v>1017</v>
      </c>
      <c r="E722" t="s">
        <v>1048</v>
      </c>
      <c r="F722" t="s">
        <v>598</v>
      </c>
      <c r="G722" t="s">
        <v>599</v>
      </c>
      <c r="H722" t="s">
        <v>600</v>
      </c>
      <c r="I722" t="s">
        <v>601</v>
      </c>
      <c r="J722">
        <v>0</v>
      </c>
      <c r="K722">
        <v>0</v>
      </c>
      <c r="L722">
        <v>0</v>
      </c>
      <c r="M722">
        <v>0</v>
      </c>
      <c r="N722">
        <v>0</v>
      </c>
      <c r="O722">
        <v>0</v>
      </c>
      <c r="P722">
        <v>0</v>
      </c>
      <c r="Q722">
        <v>0</v>
      </c>
      <c r="R722">
        <v>0</v>
      </c>
      <c r="S722">
        <v>0</v>
      </c>
      <c r="T722">
        <v>0</v>
      </c>
      <c r="U722">
        <v>0</v>
      </c>
      <c r="V722">
        <v>0</v>
      </c>
      <c r="W722">
        <v>0</v>
      </c>
      <c r="X722">
        <v>0</v>
      </c>
      <c r="Y722">
        <v>0</v>
      </c>
    </row>
    <row r="723" spans="1:25" hidden="1">
      <c r="A723" t="s">
        <v>18804</v>
      </c>
      <c r="B723" t="s">
        <v>1049</v>
      </c>
      <c r="C723" t="s">
        <v>1016</v>
      </c>
      <c r="D723" t="s">
        <v>1050</v>
      </c>
      <c r="E723" t="s">
        <v>1024</v>
      </c>
      <c r="F723" t="s">
        <v>598</v>
      </c>
      <c r="G723" t="s">
        <v>599</v>
      </c>
      <c r="H723" t="s">
        <v>600</v>
      </c>
      <c r="I723" t="s">
        <v>601</v>
      </c>
      <c r="J723">
        <v>0</v>
      </c>
      <c r="K723">
        <v>0</v>
      </c>
      <c r="L723">
        <v>0</v>
      </c>
      <c r="M723">
        <v>0</v>
      </c>
      <c r="N723">
        <v>0</v>
      </c>
      <c r="O723">
        <v>0</v>
      </c>
      <c r="P723">
        <v>0</v>
      </c>
      <c r="Q723">
        <v>0</v>
      </c>
      <c r="R723">
        <v>0</v>
      </c>
      <c r="S723">
        <v>0</v>
      </c>
      <c r="T723">
        <v>0</v>
      </c>
      <c r="U723">
        <v>0</v>
      </c>
      <c r="V723">
        <v>0</v>
      </c>
      <c r="W723">
        <v>0</v>
      </c>
      <c r="X723">
        <v>0</v>
      </c>
      <c r="Y723">
        <v>0</v>
      </c>
    </row>
    <row r="724" spans="1:25" hidden="1">
      <c r="A724" t="s">
        <v>18804</v>
      </c>
      <c r="B724" t="s">
        <v>1051</v>
      </c>
      <c r="C724" t="s">
        <v>1016</v>
      </c>
      <c r="D724" t="s">
        <v>1050</v>
      </c>
      <c r="E724" t="s">
        <v>1052</v>
      </c>
      <c r="F724" t="s">
        <v>598</v>
      </c>
      <c r="G724" t="s">
        <v>599</v>
      </c>
      <c r="H724" t="s">
        <v>600</v>
      </c>
      <c r="I724" t="s">
        <v>601</v>
      </c>
      <c r="J724">
        <v>0</v>
      </c>
      <c r="K724">
        <v>0</v>
      </c>
      <c r="L724">
        <v>0</v>
      </c>
      <c r="M724">
        <v>0</v>
      </c>
      <c r="N724">
        <v>0</v>
      </c>
      <c r="O724">
        <v>0</v>
      </c>
      <c r="P724">
        <v>0</v>
      </c>
      <c r="Q724">
        <v>0</v>
      </c>
      <c r="R724">
        <v>0</v>
      </c>
      <c r="S724">
        <v>0</v>
      </c>
      <c r="T724">
        <v>0</v>
      </c>
      <c r="U724">
        <v>0</v>
      </c>
      <c r="V724">
        <v>0</v>
      </c>
      <c r="W724">
        <v>0</v>
      </c>
      <c r="X724">
        <v>0</v>
      </c>
      <c r="Y724">
        <v>0</v>
      </c>
    </row>
    <row r="725" spans="1:25" hidden="1">
      <c r="A725" t="s">
        <v>18804</v>
      </c>
      <c r="B725" t="s">
        <v>1054</v>
      </c>
      <c r="C725" t="s">
        <v>1016</v>
      </c>
      <c r="D725" t="s">
        <v>1050</v>
      </c>
      <c r="E725" t="s">
        <v>1055</v>
      </c>
      <c r="F725" t="s">
        <v>598</v>
      </c>
      <c r="G725" t="s">
        <v>599</v>
      </c>
      <c r="H725" t="s">
        <v>600</v>
      </c>
      <c r="I725" t="s">
        <v>601</v>
      </c>
      <c r="J725">
        <v>0</v>
      </c>
      <c r="K725">
        <v>0</v>
      </c>
      <c r="L725">
        <v>0</v>
      </c>
      <c r="M725">
        <v>0</v>
      </c>
      <c r="N725">
        <v>0</v>
      </c>
      <c r="O725">
        <v>0</v>
      </c>
      <c r="P725">
        <v>0</v>
      </c>
      <c r="Q725">
        <v>0</v>
      </c>
      <c r="R725">
        <v>0</v>
      </c>
      <c r="S725">
        <v>0</v>
      </c>
      <c r="T725">
        <v>0</v>
      </c>
      <c r="U725">
        <v>0</v>
      </c>
      <c r="V725">
        <v>0</v>
      </c>
      <c r="W725">
        <v>0</v>
      </c>
      <c r="X725">
        <v>0</v>
      </c>
      <c r="Y725">
        <v>0</v>
      </c>
    </row>
    <row r="726" spans="1:25" hidden="1">
      <c r="A726" t="s">
        <v>18804</v>
      </c>
      <c r="B726" t="s">
        <v>1059</v>
      </c>
      <c r="C726" t="s">
        <v>1016</v>
      </c>
      <c r="D726" t="s">
        <v>1050</v>
      </c>
      <c r="E726" t="s">
        <v>1042</v>
      </c>
      <c r="F726" t="s">
        <v>598</v>
      </c>
      <c r="G726" t="s">
        <v>599</v>
      </c>
      <c r="H726" t="s">
        <v>600</v>
      </c>
      <c r="I726" t="s">
        <v>601</v>
      </c>
      <c r="J726">
        <v>0</v>
      </c>
      <c r="K726">
        <v>0</v>
      </c>
      <c r="L726">
        <v>0</v>
      </c>
      <c r="M726">
        <v>0</v>
      </c>
      <c r="N726">
        <v>0</v>
      </c>
      <c r="O726">
        <v>0</v>
      </c>
      <c r="P726">
        <v>0</v>
      </c>
      <c r="Q726">
        <v>0</v>
      </c>
      <c r="R726">
        <v>0</v>
      </c>
      <c r="S726">
        <v>0</v>
      </c>
      <c r="T726">
        <v>0</v>
      </c>
      <c r="U726">
        <v>0</v>
      </c>
      <c r="V726">
        <v>0</v>
      </c>
      <c r="W726">
        <v>0</v>
      </c>
      <c r="X726">
        <v>0</v>
      </c>
      <c r="Y726">
        <v>0</v>
      </c>
    </row>
    <row r="727" spans="1:25" hidden="1">
      <c r="A727" t="s">
        <v>18804</v>
      </c>
      <c r="B727" t="s">
        <v>1060</v>
      </c>
      <c r="C727" t="s">
        <v>1016</v>
      </c>
      <c r="D727" t="s">
        <v>1050</v>
      </c>
      <c r="E727" t="s">
        <v>1044</v>
      </c>
      <c r="F727" t="s">
        <v>598</v>
      </c>
      <c r="G727" t="s">
        <v>599</v>
      </c>
      <c r="H727" t="s">
        <v>600</v>
      </c>
      <c r="I727" t="s">
        <v>601</v>
      </c>
      <c r="J727">
        <v>0</v>
      </c>
      <c r="K727">
        <v>0</v>
      </c>
      <c r="L727">
        <v>0</v>
      </c>
      <c r="M727">
        <v>0</v>
      </c>
      <c r="N727">
        <v>0</v>
      </c>
      <c r="O727">
        <v>0</v>
      </c>
      <c r="P727">
        <v>0</v>
      </c>
      <c r="Q727">
        <v>0</v>
      </c>
      <c r="R727">
        <v>0</v>
      </c>
      <c r="S727">
        <v>0</v>
      </c>
      <c r="T727">
        <v>0</v>
      </c>
      <c r="U727">
        <v>0</v>
      </c>
      <c r="V727">
        <v>0</v>
      </c>
      <c r="W727">
        <v>0</v>
      </c>
      <c r="X727">
        <v>0</v>
      </c>
      <c r="Y727">
        <v>0</v>
      </c>
    </row>
    <row r="728" spans="1:25" hidden="1">
      <c r="A728" t="s">
        <v>18804</v>
      </c>
      <c r="B728" t="s">
        <v>1062</v>
      </c>
      <c r="C728" t="s">
        <v>1016</v>
      </c>
      <c r="D728" t="s">
        <v>1063</v>
      </c>
      <c r="E728" t="s">
        <v>1018</v>
      </c>
      <c r="F728" t="s">
        <v>598</v>
      </c>
      <c r="G728" t="s">
        <v>599</v>
      </c>
      <c r="H728" t="s">
        <v>600</v>
      </c>
      <c r="I728" t="s">
        <v>601</v>
      </c>
      <c r="J728">
        <v>0</v>
      </c>
      <c r="K728">
        <v>0</v>
      </c>
      <c r="L728">
        <v>0</v>
      </c>
      <c r="M728">
        <v>0</v>
      </c>
      <c r="N728">
        <v>0</v>
      </c>
      <c r="O728">
        <v>0</v>
      </c>
      <c r="P728">
        <v>0</v>
      </c>
      <c r="Q728">
        <v>0</v>
      </c>
      <c r="R728">
        <v>0</v>
      </c>
      <c r="S728">
        <v>0</v>
      </c>
      <c r="T728">
        <v>0</v>
      </c>
      <c r="U728">
        <v>0</v>
      </c>
      <c r="V728">
        <v>0</v>
      </c>
      <c r="W728">
        <v>0</v>
      </c>
      <c r="X728">
        <v>0</v>
      </c>
      <c r="Y728">
        <v>0</v>
      </c>
    </row>
    <row r="729" spans="1:25" hidden="1">
      <c r="A729" t="s">
        <v>18804</v>
      </c>
      <c r="B729" t="s">
        <v>1064</v>
      </c>
      <c r="C729" t="s">
        <v>1016</v>
      </c>
      <c r="D729" t="s">
        <v>1063</v>
      </c>
      <c r="E729" t="s">
        <v>1022</v>
      </c>
      <c r="F729" t="s">
        <v>598</v>
      </c>
      <c r="G729" t="s">
        <v>599</v>
      </c>
      <c r="H729" t="s">
        <v>600</v>
      </c>
      <c r="I729" t="s">
        <v>601</v>
      </c>
      <c r="J729">
        <v>0</v>
      </c>
      <c r="K729">
        <v>0</v>
      </c>
      <c r="L729">
        <v>0</v>
      </c>
      <c r="M729">
        <v>0</v>
      </c>
      <c r="N729">
        <v>0</v>
      </c>
      <c r="O729">
        <v>0</v>
      </c>
      <c r="P729">
        <v>0</v>
      </c>
      <c r="Q729">
        <v>0</v>
      </c>
      <c r="R729">
        <v>0</v>
      </c>
      <c r="S729">
        <v>0</v>
      </c>
      <c r="T729">
        <v>0</v>
      </c>
      <c r="U729">
        <v>0</v>
      </c>
      <c r="V729">
        <v>0</v>
      </c>
      <c r="W729">
        <v>0</v>
      </c>
      <c r="X729">
        <v>0</v>
      </c>
      <c r="Y729">
        <v>0</v>
      </c>
    </row>
    <row r="730" spans="1:25" hidden="1">
      <c r="A730" t="s">
        <v>18804</v>
      </c>
      <c r="B730" t="s">
        <v>1065</v>
      </c>
      <c r="C730" t="s">
        <v>1016</v>
      </c>
      <c r="D730" t="s">
        <v>1063</v>
      </c>
      <c r="E730" t="s">
        <v>1024</v>
      </c>
      <c r="F730" t="s">
        <v>598</v>
      </c>
      <c r="G730" t="s">
        <v>599</v>
      </c>
      <c r="H730" t="s">
        <v>600</v>
      </c>
      <c r="I730" t="s">
        <v>601</v>
      </c>
      <c r="J730">
        <v>0</v>
      </c>
      <c r="K730">
        <v>0</v>
      </c>
      <c r="L730">
        <v>0</v>
      </c>
      <c r="M730">
        <v>0</v>
      </c>
      <c r="N730">
        <v>0</v>
      </c>
      <c r="O730">
        <v>0</v>
      </c>
      <c r="P730">
        <v>0</v>
      </c>
      <c r="Q730">
        <v>0</v>
      </c>
      <c r="R730">
        <v>0</v>
      </c>
      <c r="S730">
        <v>0</v>
      </c>
      <c r="T730">
        <v>0</v>
      </c>
      <c r="U730">
        <v>0</v>
      </c>
      <c r="V730">
        <v>0</v>
      </c>
      <c r="W730">
        <v>0</v>
      </c>
      <c r="X730">
        <v>0</v>
      </c>
      <c r="Y730">
        <v>0</v>
      </c>
    </row>
    <row r="731" spans="1:25" hidden="1">
      <c r="A731" t="s">
        <v>18804</v>
      </c>
      <c r="B731" t="s">
        <v>1067</v>
      </c>
      <c r="C731" t="s">
        <v>1016</v>
      </c>
      <c r="D731" t="s">
        <v>1063</v>
      </c>
      <c r="E731" t="s">
        <v>1026</v>
      </c>
      <c r="F731" t="s">
        <v>598</v>
      </c>
      <c r="G731" t="s">
        <v>599</v>
      </c>
      <c r="H731" t="s">
        <v>600</v>
      </c>
      <c r="I731" t="s">
        <v>601</v>
      </c>
      <c r="J731">
        <v>0</v>
      </c>
      <c r="K731">
        <v>0</v>
      </c>
      <c r="L731">
        <v>0</v>
      </c>
      <c r="M731">
        <v>0</v>
      </c>
      <c r="N731">
        <v>0</v>
      </c>
      <c r="O731">
        <v>0</v>
      </c>
      <c r="P731">
        <v>0</v>
      </c>
      <c r="Q731">
        <v>0</v>
      </c>
      <c r="R731">
        <v>0</v>
      </c>
      <c r="S731">
        <v>0</v>
      </c>
      <c r="T731">
        <v>0</v>
      </c>
      <c r="U731">
        <v>0</v>
      </c>
      <c r="V731">
        <v>0</v>
      </c>
      <c r="W731">
        <v>0</v>
      </c>
      <c r="X731">
        <v>0</v>
      </c>
      <c r="Y731">
        <v>0</v>
      </c>
    </row>
    <row r="732" spans="1:25" hidden="1">
      <c r="A732" t="s">
        <v>18804</v>
      </c>
      <c r="B732" t="s">
        <v>1068</v>
      </c>
      <c r="C732" t="s">
        <v>1016</v>
      </c>
      <c r="D732" t="s">
        <v>1063</v>
      </c>
      <c r="E732" t="s">
        <v>1030</v>
      </c>
      <c r="F732" t="s">
        <v>598</v>
      </c>
      <c r="G732" t="s">
        <v>599</v>
      </c>
      <c r="H732" t="s">
        <v>600</v>
      </c>
      <c r="I732" t="s">
        <v>601</v>
      </c>
      <c r="J732">
        <v>0</v>
      </c>
      <c r="K732">
        <v>0</v>
      </c>
      <c r="L732">
        <v>0</v>
      </c>
      <c r="M732">
        <v>0</v>
      </c>
      <c r="N732">
        <v>0</v>
      </c>
      <c r="O732">
        <v>0</v>
      </c>
      <c r="P732">
        <v>0</v>
      </c>
      <c r="Q732">
        <v>0</v>
      </c>
      <c r="R732">
        <v>0</v>
      </c>
      <c r="S732">
        <v>0</v>
      </c>
      <c r="T732">
        <v>0</v>
      </c>
      <c r="U732">
        <v>0</v>
      </c>
      <c r="V732">
        <v>0</v>
      </c>
      <c r="W732">
        <v>0</v>
      </c>
      <c r="X732">
        <v>0</v>
      </c>
      <c r="Y732">
        <v>0</v>
      </c>
    </row>
    <row r="733" spans="1:25" hidden="1">
      <c r="A733" t="s">
        <v>18804</v>
      </c>
      <c r="B733" t="s">
        <v>1069</v>
      </c>
      <c r="C733" t="s">
        <v>1016</v>
      </c>
      <c r="D733" t="s">
        <v>1063</v>
      </c>
      <c r="E733" t="s">
        <v>1035</v>
      </c>
      <c r="F733" t="s">
        <v>598</v>
      </c>
      <c r="G733" t="s">
        <v>599</v>
      </c>
      <c r="H733" t="s">
        <v>600</v>
      </c>
      <c r="I733" t="s">
        <v>601</v>
      </c>
      <c r="J733">
        <v>0</v>
      </c>
      <c r="K733">
        <v>0</v>
      </c>
      <c r="L733">
        <v>0</v>
      </c>
      <c r="M733">
        <v>0</v>
      </c>
      <c r="N733">
        <v>0</v>
      </c>
      <c r="O733">
        <v>0</v>
      </c>
      <c r="P733">
        <v>0</v>
      </c>
      <c r="Q733">
        <v>0</v>
      </c>
      <c r="R733">
        <v>0</v>
      </c>
      <c r="S733">
        <v>0</v>
      </c>
      <c r="T733">
        <v>0</v>
      </c>
      <c r="U733">
        <v>0</v>
      </c>
      <c r="V733">
        <v>0</v>
      </c>
      <c r="W733">
        <v>0</v>
      </c>
      <c r="X733">
        <v>0</v>
      </c>
      <c r="Y733">
        <v>0</v>
      </c>
    </row>
    <row r="734" spans="1:25" hidden="1">
      <c r="A734" t="s">
        <v>18804</v>
      </c>
      <c r="B734" t="s">
        <v>1072</v>
      </c>
      <c r="C734" t="s">
        <v>1016</v>
      </c>
      <c r="D734" t="s">
        <v>1063</v>
      </c>
      <c r="E734" t="s">
        <v>1040</v>
      </c>
      <c r="F734" t="s">
        <v>598</v>
      </c>
      <c r="G734" t="s">
        <v>599</v>
      </c>
      <c r="H734" t="s">
        <v>600</v>
      </c>
      <c r="I734" t="s">
        <v>601</v>
      </c>
      <c r="J734">
        <v>0</v>
      </c>
      <c r="K734">
        <v>0</v>
      </c>
      <c r="L734">
        <v>0</v>
      </c>
      <c r="M734">
        <v>0</v>
      </c>
      <c r="N734">
        <v>0</v>
      </c>
      <c r="O734">
        <v>0</v>
      </c>
      <c r="P734">
        <v>0</v>
      </c>
      <c r="Q734">
        <v>0</v>
      </c>
      <c r="R734">
        <v>0</v>
      </c>
      <c r="S734">
        <v>0</v>
      </c>
      <c r="T734">
        <v>0</v>
      </c>
      <c r="U734">
        <v>0</v>
      </c>
      <c r="V734">
        <v>0</v>
      </c>
      <c r="W734">
        <v>0</v>
      </c>
      <c r="X734">
        <v>0</v>
      </c>
      <c r="Y734">
        <v>0</v>
      </c>
    </row>
    <row r="735" spans="1:25" hidden="1">
      <c r="A735" t="s">
        <v>18804</v>
      </c>
      <c r="B735" t="s">
        <v>1073</v>
      </c>
      <c r="C735" t="s">
        <v>1016</v>
      </c>
      <c r="D735" t="s">
        <v>1063</v>
      </c>
      <c r="E735" t="s">
        <v>1042</v>
      </c>
      <c r="F735" t="s">
        <v>598</v>
      </c>
      <c r="G735" t="s">
        <v>599</v>
      </c>
      <c r="H735" t="s">
        <v>600</v>
      </c>
      <c r="I735" t="s">
        <v>601</v>
      </c>
      <c r="J735">
        <v>0</v>
      </c>
      <c r="K735">
        <v>0</v>
      </c>
      <c r="L735">
        <v>0</v>
      </c>
      <c r="M735">
        <v>0</v>
      </c>
      <c r="N735">
        <v>0</v>
      </c>
      <c r="O735">
        <v>0</v>
      </c>
      <c r="P735">
        <v>0</v>
      </c>
      <c r="Q735">
        <v>0</v>
      </c>
      <c r="R735">
        <v>0</v>
      </c>
      <c r="S735">
        <v>0</v>
      </c>
      <c r="T735">
        <v>0</v>
      </c>
      <c r="U735">
        <v>0</v>
      </c>
      <c r="V735">
        <v>0</v>
      </c>
      <c r="W735">
        <v>0</v>
      </c>
      <c r="X735">
        <v>0</v>
      </c>
      <c r="Y735">
        <v>0</v>
      </c>
    </row>
    <row r="736" spans="1:25" hidden="1">
      <c r="A736" t="s">
        <v>18804</v>
      </c>
      <c r="B736" t="s">
        <v>1075</v>
      </c>
      <c r="C736" t="s">
        <v>1016</v>
      </c>
      <c r="D736" t="s">
        <v>1063</v>
      </c>
      <c r="E736" t="s">
        <v>1046</v>
      </c>
      <c r="F736" t="s">
        <v>598</v>
      </c>
      <c r="G736" t="s">
        <v>599</v>
      </c>
      <c r="H736" t="s">
        <v>600</v>
      </c>
      <c r="I736" t="s">
        <v>601</v>
      </c>
      <c r="J736">
        <v>0</v>
      </c>
      <c r="K736">
        <v>0</v>
      </c>
      <c r="L736">
        <v>0</v>
      </c>
      <c r="M736">
        <v>0</v>
      </c>
      <c r="N736">
        <v>0</v>
      </c>
      <c r="O736">
        <v>0</v>
      </c>
      <c r="P736">
        <v>0</v>
      </c>
      <c r="Q736">
        <v>0</v>
      </c>
      <c r="R736">
        <v>0</v>
      </c>
      <c r="S736">
        <v>0</v>
      </c>
      <c r="T736">
        <v>0</v>
      </c>
      <c r="U736">
        <v>0</v>
      </c>
      <c r="V736">
        <v>0</v>
      </c>
      <c r="W736">
        <v>0</v>
      </c>
      <c r="X736">
        <v>0</v>
      </c>
      <c r="Y736">
        <v>0</v>
      </c>
    </row>
    <row r="737" spans="1:25" hidden="1">
      <c r="A737" t="s">
        <v>18804</v>
      </c>
      <c r="B737" t="s">
        <v>1076</v>
      </c>
      <c r="C737" t="s">
        <v>1016</v>
      </c>
      <c r="D737" t="s">
        <v>1063</v>
      </c>
      <c r="E737" t="s">
        <v>1048</v>
      </c>
      <c r="F737" t="s">
        <v>598</v>
      </c>
      <c r="G737" t="s">
        <v>599</v>
      </c>
      <c r="H737" t="s">
        <v>600</v>
      </c>
      <c r="I737" t="s">
        <v>601</v>
      </c>
      <c r="J737">
        <v>0</v>
      </c>
      <c r="K737">
        <v>0</v>
      </c>
      <c r="L737">
        <v>0</v>
      </c>
      <c r="M737">
        <v>0</v>
      </c>
      <c r="N737">
        <v>0</v>
      </c>
      <c r="O737">
        <v>0</v>
      </c>
      <c r="P737">
        <v>0</v>
      </c>
      <c r="Q737">
        <v>0</v>
      </c>
      <c r="R737">
        <v>0</v>
      </c>
      <c r="S737">
        <v>0</v>
      </c>
      <c r="T737">
        <v>0</v>
      </c>
      <c r="U737">
        <v>0</v>
      </c>
      <c r="V737">
        <v>0</v>
      </c>
      <c r="W737">
        <v>0</v>
      </c>
      <c r="X737">
        <v>0</v>
      </c>
      <c r="Y737">
        <v>0</v>
      </c>
    </row>
    <row r="738" spans="1:25" hidden="1">
      <c r="A738" t="s">
        <v>18804</v>
      </c>
      <c r="B738" t="s">
        <v>1087</v>
      </c>
      <c r="C738" t="s">
        <v>1079</v>
      </c>
      <c r="D738" t="s">
        <v>1086</v>
      </c>
      <c r="E738" t="s">
        <v>1081</v>
      </c>
      <c r="F738" t="s">
        <v>598</v>
      </c>
      <c r="G738" t="s">
        <v>599</v>
      </c>
      <c r="H738" t="s">
        <v>600</v>
      </c>
      <c r="I738" t="s">
        <v>601</v>
      </c>
      <c r="J738">
        <v>0</v>
      </c>
      <c r="K738">
        <v>0</v>
      </c>
      <c r="L738">
        <v>0</v>
      </c>
      <c r="M738">
        <v>0</v>
      </c>
      <c r="N738">
        <v>0</v>
      </c>
      <c r="O738">
        <v>0</v>
      </c>
      <c r="P738">
        <v>0</v>
      </c>
      <c r="Q738">
        <v>0</v>
      </c>
      <c r="R738">
        <v>0</v>
      </c>
      <c r="S738">
        <v>0</v>
      </c>
      <c r="T738">
        <v>0</v>
      </c>
      <c r="U738">
        <v>0</v>
      </c>
      <c r="V738">
        <v>0</v>
      </c>
      <c r="W738">
        <v>0</v>
      </c>
      <c r="X738">
        <v>0</v>
      </c>
      <c r="Y738">
        <v>0</v>
      </c>
    </row>
    <row r="739" spans="1:25" hidden="1">
      <c r="A739" t="s">
        <v>18804</v>
      </c>
      <c r="B739" t="s">
        <v>1144</v>
      </c>
      <c r="C739" t="s">
        <v>1079</v>
      </c>
      <c r="D739" t="s">
        <v>1145</v>
      </c>
      <c r="E739" t="s">
        <v>1081</v>
      </c>
      <c r="F739" t="s">
        <v>598</v>
      </c>
      <c r="G739" t="s">
        <v>599</v>
      </c>
      <c r="H739" t="s">
        <v>600</v>
      </c>
      <c r="I739" t="s">
        <v>601</v>
      </c>
      <c r="J739">
        <v>0</v>
      </c>
      <c r="K739">
        <v>0</v>
      </c>
      <c r="L739">
        <v>0</v>
      </c>
      <c r="M739">
        <v>0</v>
      </c>
      <c r="N739">
        <v>0</v>
      </c>
      <c r="O739">
        <v>0</v>
      </c>
      <c r="P739">
        <v>0</v>
      </c>
      <c r="Q739">
        <v>0</v>
      </c>
      <c r="R739">
        <v>0</v>
      </c>
      <c r="S739">
        <v>0</v>
      </c>
      <c r="T739">
        <v>0</v>
      </c>
      <c r="U739">
        <v>0</v>
      </c>
      <c r="V739">
        <v>0</v>
      </c>
      <c r="W739">
        <v>0</v>
      </c>
      <c r="X739">
        <v>0</v>
      </c>
      <c r="Y739">
        <v>0</v>
      </c>
    </row>
    <row r="740" spans="1:25" hidden="1">
      <c r="A740" t="s">
        <v>18804</v>
      </c>
      <c r="B740" t="s">
        <v>1151</v>
      </c>
      <c r="C740" t="s">
        <v>1079</v>
      </c>
      <c r="D740" t="s">
        <v>1145</v>
      </c>
      <c r="E740" t="s">
        <v>1101</v>
      </c>
      <c r="F740" t="s">
        <v>598</v>
      </c>
      <c r="G740" t="s">
        <v>599</v>
      </c>
      <c r="H740" t="s">
        <v>600</v>
      </c>
      <c r="I740" t="s">
        <v>601</v>
      </c>
      <c r="J740">
        <v>3.2599999999999997E-2</v>
      </c>
      <c r="K740">
        <v>3.32E-2</v>
      </c>
      <c r="L740">
        <v>3.3500000000000002E-2</v>
      </c>
      <c r="M740">
        <v>3.3700000000000001E-2</v>
      </c>
      <c r="N740">
        <v>3.4099999999999998E-2</v>
      </c>
      <c r="O740">
        <v>3.4500000000000003E-2</v>
      </c>
      <c r="P740">
        <v>3.5000000000000003E-2</v>
      </c>
      <c r="Q740">
        <v>3.56E-2</v>
      </c>
      <c r="R740">
        <v>3.6200000000000003E-2</v>
      </c>
      <c r="S740">
        <v>3.6900000000000002E-2</v>
      </c>
      <c r="T740">
        <v>3.7600000000000001E-2</v>
      </c>
      <c r="U740">
        <v>3.8300000000000001E-2</v>
      </c>
      <c r="V740">
        <v>3.9100000000000003E-2</v>
      </c>
      <c r="W740">
        <v>0.04</v>
      </c>
      <c r="X740">
        <v>4.1000000000000002E-2</v>
      </c>
      <c r="Y740">
        <v>4.2000000000000003E-2</v>
      </c>
    </row>
    <row r="741" spans="1:25" hidden="1">
      <c r="A741" t="s">
        <v>18804</v>
      </c>
      <c r="B741" t="s">
        <v>1155</v>
      </c>
      <c r="C741" t="s">
        <v>1079</v>
      </c>
      <c r="D741" t="s">
        <v>1156</v>
      </c>
      <c r="E741" t="s">
        <v>1081</v>
      </c>
      <c r="F741" t="s">
        <v>598</v>
      </c>
      <c r="G741" t="s">
        <v>599</v>
      </c>
      <c r="H741" t="s">
        <v>600</v>
      </c>
      <c r="I741" t="s">
        <v>601</v>
      </c>
      <c r="J741">
        <v>0</v>
      </c>
      <c r="K741">
        <v>0</v>
      </c>
      <c r="L741">
        <v>0</v>
      </c>
      <c r="M741">
        <v>0</v>
      </c>
      <c r="N741">
        <v>0</v>
      </c>
      <c r="O741">
        <v>0</v>
      </c>
      <c r="P741">
        <v>0</v>
      </c>
      <c r="Q741">
        <v>0</v>
      </c>
      <c r="R741">
        <v>0</v>
      </c>
      <c r="S741">
        <v>0</v>
      </c>
      <c r="T741">
        <v>0</v>
      </c>
      <c r="U741">
        <v>0</v>
      </c>
      <c r="V741">
        <v>0</v>
      </c>
      <c r="W741">
        <v>0</v>
      </c>
      <c r="X741">
        <v>0</v>
      </c>
      <c r="Y741">
        <v>0</v>
      </c>
    </row>
    <row r="742" spans="1:25" hidden="1">
      <c r="A742" t="s">
        <v>18804</v>
      </c>
      <c r="B742" t="s">
        <v>1160</v>
      </c>
      <c r="C742" t="s">
        <v>1079</v>
      </c>
      <c r="D742" t="s">
        <v>1156</v>
      </c>
      <c r="E742" t="s">
        <v>1099</v>
      </c>
      <c r="F742" t="s">
        <v>598</v>
      </c>
      <c r="G742" t="s">
        <v>599</v>
      </c>
      <c r="H742" t="s">
        <v>600</v>
      </c>
      <c r="I742" t="s">
        <v>601</v>
      </c>
      <c r="J742">
        <v>0</v>
      </c>
      <c r="K742">
        <v>0</v>
      </c>
      <c r="L742">
        <v>0</v>
      </c>
      <c r="M742">
        <v>0</v>
      </c>
      <c r="N742">
        <v>0</v>
      </c>
      <c r="O742">
        <v>0</v>
      </c>
      <c r="P742">
        <v>0</v>
      </c>
      <c r="Q742">
        <v>0</v>
      </c>
      <c r="R742">
        <v>0</v>
      </c>
      <c r="S742">
        <v>0</v>
      </c>
      <c r="T742">
        <v>0</v>
      </c>
      <c r="U742">
        <v>0</v>
      </c>
      <c r="V742">
        <v>0</v>
      </c>
      <c r="W742">
        <v>0</v>
      </c>
      <c r="X742">
        <v>0</v>
      </c>
      <c r="Y742">
        <v>0</v>
      </c>
    </row>
    <row r="743" spans="1:25" hidden="1">
      <c r="A743" t="s">
        <v>18804</v>
      </c>
      <c r="B743" t="s">
        <v>1161</v>
      </c>
      <c r="C743" t="s">
        <v>1079</v>
      </c>
      <c r="D743" t="s">
        <v>1156</v>
      </c>
      <c r="E743" t="s">
        <v>1101</v>
      </c>
      <c r="F743" t="s">
        <v>598</v>
      </c>
      <c r="G743" t="s">
        <v>599</v>
      </c>
      <c r="H743" t="s">
        <v>600</v>
      </c>
      <c r="I743" t="s">
        <v>601</v>
      </c>
      <c r="J743">
        <v>0</v>
      </c>
      <c r="K743">
        <v>0</v>
      </c>
      <c r="L743">
        <v>0</v>
      </c>
      <c r="M743">
        <v>0</v>
      </c>
      <c r="N743">
        <v>0</v>
      </c>
      <c r="O743">
        <v>0</v>
      </c>
      <c r="P743">
        <v>0</v>
      </c>
      <c r="Q743">
        <v>0</v>
      </c>
      <c r="R743">
        <v>0</v>
      </c>
      <c r="S743">
        <v>0</v>
      </c>
      <c r="T743">
        <v>0</v>
      </c>
      <c r="U743">
        <v>0</v>
      </c>
      <c r="V743">
        <v>0</v>
      </c>
      <c r="W743">
        <v>0</v>
      </c>
      <c r="X743">
        <v>0</v>
      </c>
      <c r="Y743">
        <v>0</v>
      </c>
    </row>
    <row r="744" spans="1:25" hidden="1">
      <c r="A744" t="s">
        <v>18804</v>
      </c>
      <c r="B744" t="s">
        <v>1217</v>
      </c>
      <c r="C744" t="s">
        <v>1079</v>
      </c>
      <c r="D744" t="s">
        <v>1188</v>
      </c>
      <c r="E744" t="s">
        <v>1106</v>
      </c>
      <c r="F744" t="s">
        <v>598</v>
      </c>
      <c r="G744" t="s">
        <v>599</v>
      </c>
      <c r="H744" t="s">
        <v>600</v>
      </c>
      <c r="I744" t="s">
        <v>601</v>
      </c>
      <c r="J744">
        <v>0</v>
      </c>
      <c r="K744">
        <v>0</v>
      </c>
      <c r="L744">
        <v>0</v>
      </c>
      <c r="M744">
        <v>0</v>
      </c>
      <c r="N744">
        <v>0</v>
      </c>
      <c r="O744">
        <v>0</v>
      </c>
      <c r="P744">
        <v>0</v>
      </c>
      <c r="Q744">
        <v>0</v>
      </c>
      <c r="R744">
        <v>0</v>
      </c>
      <c r="S744">
        <v>0</v>
      </c>
      <c r="T744">
        <v>0</v>
      </c>
      <c r="U744">
        <v>0</v>
      </c>
      <c r="V744">
        <v>0</v>
      </c>
      <c r="W744">
        <v>0</v>
      </c>
      <c r="X744">
        <v>0</v>
      </c>
      <c r="Y744">
        <v>0</v>
      </c>
    </row>
    <row r="745" spans="1:25" hidden="1">
      <c r="A745" t="s">
        <v>18804</v>
      </c>
      <c r="B745" t="s">
        <v>1221</v>
      </c>
      <c r="C745" t="s">
        <v>1079</v>
      </c>
      <c r="D745" t="s">
        <v>648</v>
      </c>
      <c r="E745" t="s">
        <v>1081</v>
      </c>
      <c r="F745" t="s">
        <v>598</v>
      </c>
      <c r="G745" t="s">
        <v>599</v>
      </c>
      <c r="H745" t="s">
        <v>600</v>
      </c>
      <c r="I745" t="s">
        <v>601</v>
      </c>
      <c r="J745">
        <v>0</v>
      </c>
      <c r="K745">
        <v>0</v>
      </c>
      <c r="L745">
        <v>0</v>
      </c>
      <c r="M745">
        <v>0</v>
      </c>
      <c r="N745">
        <v>0</v>
      </c>
      <c r="O745">
        <v>0</v>
      </c>
      <c r="P745">
        <v>0</v>
      </c>
      <c r="Q745">
        <v>0</v>
      </c>
      <c r="R745">
        <v>0</v>
      </c>
      <c r="S745">
        <v>0</v>
      </c>
      <c r="T745">
        <v>0</v>
      </c>
      <c r="U745">
        <v>0</v>
      </c>
      <c r="V745">
        <v>0</v>
      </c>
      <c r="W745">
        <v>0</v>
      </c>
      <c r="X745">
        <v>0</v>
      </c>
      <c r="Y745">
        <v>0</v>
      </c>
    </row>
    <row r="746" spans="1:25" hidden="1">
      <c r="A746" t="s">
        <v>18804</v>
      </c>
      <c r="B746" t="s">
        <v>1227</v>
      </c>
      <c r="C746" t="s">
        <v>1079</v>
      </c>
      <c r="D746" t="s">
        <v>648</v>
      </c>
      <c r="E746" t="s">
        <v>1101</v>
      </c>
      <c r="F746" t="s">
        <v>598</v>
      </c>
      <c r="G746" t="s">
        <v>599</v>
      </c>
      <c r="H746" t="s">
        <v>600</v>
      </c>
      <c r="I746" t="s">
        <v>601</v>
      </c>
      <c r="J746">
        <v>0</v>
      </c>
      <c r="K746">
        <v>0</v>
      </c>
      <c r="L746">
        <v>0</v>
      </c>
      <c r="M746">
        <v>0</v>
      </c>
      <c r="N746">
        <v>0</v>
      </c>
      <c r="O746">
        <v>0</v>
      </c>
      <c r="P746">
        <v>0</v>
      </c>
      <c r="Q746">
        <v>0</v>
      </c>
      <c r="R746">
        <v>0</v>
      </c>
      <c r="S746">
        <v>0</v>
      </c>
      <c r="T746">
        <v>0</v>
      </c>
      <c r="U746">
        <v>0</v>
      </c>
      <c r="V746">
        <v>0</v>
      </c>
      <c r="W746">
        <v>0</v>
      </c>
      <c r="X746">
        <v>0</v>
      </c>
      <c r="Y746">
        <v>0</v>
      </c>
    </row>
    <row r="747" spans="1:25" hidden="1">
      <c r="A747" t="s">
        <v>18804</v>
      </c>
      <c r="B747" t="s">
        <v>1228</v>
      </c>
      <c r="C747" t="s">
        <v>1079</v>
      </c>
      <c r="D747" t="s">
        <v>648</v>
      </c>
      <c r="E747" t="s">
        <v>1103</v>
      </c>
      <c r="F747" t="s">
        <v>598</v>
      </c>
      <c r="G747" t="s">
        <v>599</v>
      </c>
      <c r="H747" t="s">
        <v>600</v>
      </c>
      <c r="I747" t="s">
        <v>601</v>
      </c>
      <c r="J747">
        <v>0</v>
      </c>
      <c r="K747">
        <v>0</v>
      </c>
      <c r="L747">
        <v>0</v>
      </c>
      <c r="M747">
        <v>0</v>
      </c>
      <c r="N747">
        <v>0</v>
      </c>
      <c r="O747">
        <v>0</v>
      </c>
      <c r="P747">
        <v>0</v>
      </c>
      <c r="Q747">
        <v>0</v>
      </c>
      <c r="R747">
        <v>0</v>
      </c>
      <c r="S747">
        <v>0</v>
      </c>
      <c r="T747">
        <v>0</v>
      </c>
      <c r="U747">
        <v>0</v>
      </c>
      <c r="V747">
        <v>0</v>
      </c>
      <c r="W747">
        <v>0</v>
      </c>
      <c r="X747">
        <v>0</v>
      </c>
      <c r="Y747">
        <v>0</v>
      </c>
    </row>
    <row r="748" spans="1:25" hidden="1">
      <c r="A748" t="s">
        <v>18804</v>
      </c>
      <c r="B748" t="s">
        <v>1244</v>
      </c>
      <c r="C748" t="s">
        <v>1230</v>
      </c>
      <c r="D748" t="s">
        <v>1243</v>
      </c>
      <c r="E748" t="s">
        <v>1239</v>
      </c>
      <c r="F748" t="s">
        <v>598</v>
      </c>
      <c r="G748" t="s">
        <v>599</v>
      </c>
      <c r="H748" t="s">
        <v>600</v>
      </c>
      <c r="I748" t="s">
        <v>601</v>
      </c>
      <c r="J748">
        <v>0</v>
      </c>
      <c r="K748">
        <v>0</v>
      </c>
      <c r="L748">
        <v>0</v>
      </c>
      <c r="M748">
        <v>0</v>
      </c>
      <c r="N748">
        <v>0</v>
      </c>
      <c r="O748">
        <v>0</v>
      </c>
      <c r="P748">
        <v>0</v>
      </c>
      <c r="Q748">
        <v>0</v>
      </c>
      <c r="R748">
        <v>0</v>
      </c>
      <c r="S748">
        <v>0</v>
      </c>
      <c r="T748">
        <v>0</v>
      </c>
      <c r="U748">
        <v>0</v>
      </c>
      <c r="V748">
        <v>0</v>
      </c>
      <c r="W748">
        <v>0</v>
      </c>
      <c r="X748">
        <v>0</v>
      </c>
      <c r="Y748">
        <v>0</v>
      </c>
    </row>
    <row r="749" spans="1:25" hidden="1">
      <c r="A749" t="s">
        <v>18804</v>
      </c>
      <c r="B749" t="s">
        <v>1250</v>
      </c>
      <c r="C749" t="s">
        <v>1230</v>
      </c>
      <c r="D749" t="s">
        <v>648</v>
      </c>
      <c r="E749" t="s">
        <v>1004</v>
      </c>
      <c r="F749" t="s">
        <v>598</v>
      </c>
      <c r="G749" t="s">
        <v>599</v>
      </c>
      <c r="H749" t="s">
        <v>600</v>
      </c>
      <c r="I749" t="s">
        <v>601</v>
      </c>
      <c r="J749">
        <v>0</v>
      </c>
      <c r="K749">
        <v>0</v>
      </c>
      <c r="L749">
        <v>0</v>
      </c>
      <c r="M749">
        <v>0</v>
      </c>
      <c r="N749">
        <v>0</v>
      </c>
      <c r="O749">
        <v>0</v>
      </c>
      <c r="P749">
        <v>0</v>
      </c>
      <c r="Q749">
        <v>0</v>
      </c>
      <c r="R749">
        <v>0</v>
      </c>
      <c r="S749">
        <v>0</v>
      </c>
      <c r="T749">
        <v>0</v>
      </c>
      <c r="U749">
        <v>0</v>
      </c>
      <c r="V749">
        <v>0</v>
      </c>
      <c r="W749">
        <v>0</v>
      </c>
      <c r="X749">
        <v>0</v>
      </c>
      <c r="Y749">
        <v>0</v>
      </c>
    </row>
    <row r="750" spans="1:25" hidden="1">
      <c r="A750" t="s">
        <v>18804</v>
      </c>
      <c r="B750" t="s">
        <v>1252</v>
      </c>
      <c r="C750" t="s">
        <v>1253</v>
      </c>
      <c r="D750" t="s">
        <v>1254</v>
      </c>
      <c r="E750" t="s">
        <v>1255</v>
      </c>
      <c r="F750" t="s">
        <v>598</v>
      </c>
      <c r="G750" t="s">
        <v>599</v>
      </c>
      <c r="H750" t="s">
        <v>600</v>
      </c>
      <c r="I750" t="s">
        <v>601</v>
      </c>
      <c r="J750">
        <v>0</v>
      </c>
      <c r="K750">
        <v>0</v>
      </c>
      <c r="L750">
        <v>0</v>
      </c>
      <c r="M750">
        <v>0</v>
      </c>
      <c r="N750">
        <v>0</v>
      </c>
      <c r="O750">
        <v>0</v>
      </c>
      <c r="P750">
        <v>0</v>
      </c>
      <c r="Q750">
        <v>0</v>
      </c>
      <c r="R750">
        <v>0</v>
      </c>
      <c r="S750">
        <v>0</v>
      </c>
      <c r="T750">
        <v>0</v>
      </c>
      <c r="U750">
        <v>0</v>
      </c>
      <c r="V750">
        <v>0</v>
      </c>
      <c r="W750">
        <v>0</v>
      </c>
      <c r="X750">
        <v>0</v>
      </c>
      <c r="Y750">
        <v>0</v>
      </c>
    </row>
    <row r="751" spans="1:25" hidden="1">
      <c r="A751" t="s">
        <v>18804</v>
      </c>
      <c r="B751" t="s">
        <v>1256</v>
      </c>
      <c r="C751" t="s">
        <v>1253</v>
      </c>
      <c r="D751" t="s">
        <v>1254</v>
      </c>
      <c r="E751" t="s">
        <v>1257</v>
      </c>
      <c r="F751" t="s">
        <v>598</v>
      </c>
      <c r="G751" t="s">
        <v>599</v>
      </c>
      <c r="H751" t="s">
        <v>600</v>
      </c>
      <c r="I751" t="s">
        <v>601</v>
      </c>
      <c r="J751">
        <v>0</v>
      </c>
      <c r="K751">
        <v>0</v>
      </c>
      <c r="L751">
        <v>0</v>
      </c>
      <c r="M751">
        <v>0</v>
      </c>
      <c r="N751">
        <v>0</v>
      </c>
      <c r="O751">
        <v>0</v>
      </c>
      <c r="P751">
        <v>0</v>
      </c>
      <c r="Q751">
        <v>0</v>
      </c>
      <c r="R751">
        <v>0</v>
      </c>
      <c r="S751">
        <v>0</v>
      </c>
      <c r="T751">
        <v>0</v>
      </c>
      <c r="U751">
        <v>0</v>
      </c>
      <c r="V751">
        <v>0</v>
      </c>
      <c r="W751">
        <v>0</v>
      </c>
      <c r="X751">
        <v>0</v>
      </c>
      <c r="Y751">
        <v>0</v>
      </c>
    </row>
    <row r="752" spans="1:25" hidden="1">
      <c r="A752" t="s">
        <v>18804</v>
      </c>
      <c r="B752" t="s">
        <v>1258</v>
      </c>
      <c r="C752" t="s">
        <v>1253</v>
      </c>
      <c r="D752" t="s">
        <v>1254</v>
      </c>
      <c r="E752" t="s">
        <v>1259</v>
      </c>
      <c r="F752" t="s">
        <v>598</v>
      </c>
      <c r="G752" t="s">
        <v>599</v>
      </c>
      <c r="H752" t="s">
        <v>600</v>
      </c>
      <c r="I752" t="s">
        <v>601</v>
      </c>
      <c r="J752">
        <v>0</v>
      </c>
      <c r="K752">
        <v>0</v>
      </c>
      <c r="L752">
        <v>0</v>
      </c>
      <c r="M752">
        <v>0</v>
      </c>
      <c r="N752">
        <v>0</v>
      </c>
      <c r="O752">
        <v>0</v>
      </c>
      <c r="P752">
        <v>0</v>
      </c>
      <c r="Q752">
        <v>0</v>
      </c>
      <c r="R752">
        <v>0</v>
      </c>
      <c r="S752">
        <v>0</v>
      </c>
      <c r="T752">
        <v>0</v>
      </c>
      <c r="U752">
        <v>0</v>
      </c>
      <c r="V752">
        <v>0</v>
      </c>
      <c r="W752">
        <v>0</v>
      </c>
      <c r="X752">
        <v>0</v>
      </c>
      <c r="Y752">
        <v>0</v>
      </c>
    </row>
    <row r="753" spans="1:25" hidden="1">
      <c r="A753" t="s">
        <v>18804</v>
      </c>
      <c r="B753" t="s">
        <v>1260</v>
      </c>
      <c r="C753" t="s">
        <v>1261</v>
      </c>
      <c r="D753" t="s">
        <v>648</v>
      </c>
      <c r="E753" t="s">
        <v>920</v>
      </c>
      <c r="F753" t="s">
        <v>598</v>
      </c>
      <c r="G753" t="s">
        <v>599</v>
      </c>
      <c r="H753" t="s">
        <v>600</v>
      </c>
      <c r="I753" t="s">
        <v>601</v>
      </c>
      <c r="J753">
        <v>0</v>
      </c>
      <c r="K753">
        <v>0</v>
      </c>
      <c r="L753">
        <v>0</v>
      </c>
      <c r="M753">
        <v>0</v>
      </c>
      <c r="N753">
        <v>0</v>
      </c>
      <c r="O753">
        <v>0</v>
      </c>
      <c r="P753">
        <v>0</v>
      </c>
      <c r="Q753">
        <v>0</v>
      </c>
      <c r="R753">
        <v>0</v>
      </c>
      <c r="S753">
        <v>0</v>
      </c>
      <c r="T753">
        <v>0</v>
      </c>
      <c r="U753">
        <v>0</v>
      </c>
      <c r="V753">
        <v>0</v>
      </c>
      <c r="W753">
        <v>0</v>
      </c>
      <c r="X753">
        <v>0</v>
      </c>
      <c r="Y753">
        <v>0</v>
      </c>
    </row>
    <row r="754" spans="1:25" hidden="1">
      <c r="A754" t="s">
        <v>18804</v>
      </c>
      <c r="B754" t="s">
        <v>1269</v>
      </c>
      <c r="C754" t="s">
        <v>1267</v>
      </c>
      <c r="D754" t="s">
        <v>1268</v>
      </c>
      <c r="E754" t="s">
        <v>678</v>
      </c>
      <c r="F754" t="s">
        <v>598</v>
      </c>
      <c r="G754" t="s">
        <v>599</v>
      </c>
      <c r="H754" t="s">
        <v>600</v>
      </c>
      <c r="I754" t="s">
        <v>601</v>
      </c>
      <c r="J754">
        <v>0</v>
      </c>
      <c r="K754">
        <v>0</v>
      </c>
      <c r="L754">
        <v>0</v>
      </c>
      <c r="M754">
        <v>0</v>
      </c>
      <c r="N754">
        <v>0</v>
      </c>
      <c r="O754">
        <v>0</v>
      </c>
      <c r="P754">
        <v>0</v>
      </c>
      <c r="Q754">
        <v>0</v>
      </c>
      <c r="R754">
        <v>0</v>
      </c>
      <c r="S754">
        <v>0</v>
      </c>
      <c r="T754">
        <v>0</v>
      </c>
      <c r="U754">
        <v>0</v>
      </c>
      <c r="V754">
        <v>0</v>
      </c>
      <c r="W754">
        <v>0</v>
      </c>
      <c r="X754">
        <v>0</v>
      </c>
      <c r="Y754">
        <v>0</v>
      </c>
    </row>
    <row r="755" spans="1:25" hidden="1">
      <c r="A755" t="s">
        <v>18804</v>
      </c>
      <c r="B755" t="s">
        <v>1272</v>
      </c>
      <c r="C755" t="s">
        <v>1267</v>
      </c>
      <c r="D755" t="s">
        <v>1271</v>
      </c>
      <c r="E755" t="s">
        <v>678</v>
      </c>
      <c r="F755" t="s">
        <v>598</v>
      </c>
      <c r="G755" t="s">
        <v>599</v>
      </c>
      <c r="H755" t="s">
        <v>600</v>
      </c>
      <c r="I755" t="s">
        <v>601</v>
      </c>
      <c r="J755">
        <v>0</v>
      </c>
      <c r="K755">
        <v>0</v>
      </c>
      <c r="L755">
        <v>0</v>
      </c>
      <c r="M755">
        <v>0</v>
      </c>
      <c r="N755">
        <v>0</v>
      </c>
      <c r="O755">
        <v>0</v>
      </c>
      <c r="P755">
        <v>0</v>
      </c>
      <c r="Q755">
        <v>0</v>
      </c>
      <c r="R755">
        <v>0</v>
      </c>
      <c r="S755">
        <v>0</v>
      </c>
      <c r="T755">
        <v>0</v>
      </c>
      <c r="U755">
        <v>0</v>
      </c>
      <c r="V755">
        <v>0</v>
      </c>
      <c r="W755">
        <v>0</v>
      </c>
      <c r="X755">
        <v>0</v>
      </c>
      <c r="Y755">
        <v>0</v>
      </c>
    </row>
    <row r="756" spans="1:25" hidden="1">
      <c r="A756" t="s">
        <v>18804</v>
      </c>
      <c r="B756" t="s">
        <v>1273</v>
      </c>
      <c r="C756" t="s">
        <v>1267</v>
      </c>
      <c r="D756" t="s">
        <v>1274</v>
      </c>
      <c r="E756" t="s">
        <v>672</v>
      </c>
      <c r="F756" t="s">
        <v>598</v>
      </c>
      <c r="G756" t="s">
        <v>599</v>
      </c>
      <c r="H756" t="s">
        <v>600</v>
      </c>
      <c r="I756" t="s">
        <v>601</v>
      </c>
      <c r="J756">
        <v>0</v>
      </c>
      <c r="K756">
        <v>0</v>
      </c>
      <c r="L756">
        <v>0</v>
      </c>
      <c r="M756">
        <v>0</v>
      </c>
      <c r="N756">
        <v>0</v>
      </c>
      <c r="O756">
        <v>0</v>
      </c>
      <c r="P756">
        <v>0</v>
      </c>
      <c r="Q756">
        <v>0</v>
      </c>
      <c r="R756">
        <v>0</v>
      </c>
      <c r="S756">
        <v>0</v>
      </c>
      <c r="T756">
        <v>0</v>
      </c>
      <c r="U756">
        <v>0</v>
      </c>
      <c r="V756">
        <v>0</v>
      </c>
      <c r="W756">
        <v>0</v>
      </c>
      <c r="X756">
        <v>0</v>
      </c>
      <c r="Y756">
        <v>0</v>
      </c>
    </row>
    <row r="757" spans="1:25" hidden="1">
      <c r="A757" t="s">
        <v>18804</v>
      </c>
      <c r="B757" t="s">
        <v>1276</v>
      </c>
      <c r="C757" t="s">
        <v>1267</v>
      </c>
      <c r="D757" t="s">
        <v>1274</v>
      </c>
      <c r="E757" t="s">
        <v>678</v>
      </c>
      <c r="F757" t="s">
        <v>598</v>
      </c>
      <c r="G757" t="s">
        <v>599</v>
      </c>
      <c r="H757" t="s">
        <v>600</v>
      </c>
      <c r="I757" t="s">
        <v>601</v>
      </c>
      <c r="J757">
        <v>0</v>
      </c>
      <c r="K757">
        <v>0</v>
      </c>
      <c r="L757">
        <v>0</v>
      </c>
      <c r="M757">
        <v>0</v>
      </c>
      <c r="N757">
        <v>0</v>
      </c>
      <c r="O757">
        <v>0</v>
      </c>
      <c r="P757">
        <v>0</v>
      </c>
      <c r="Q757">
        <v>0</v>
      </c>
      <c r="R757">
        <v>0</v>
      </c>
      <c r="S757">
        <v>0</v>
      </c>
      <c r="T757">
        <v>0</v>
      </c>
      <c r="U757">
        <v>0</v>
      </c>
      <c r="V757">
        <v>0</v>
      </c>
      <c r="W757">
        <v>0</v>
      </c>
      <c r="X757">
        <v>0</v>
      </c>
      <c r="Y757">
        <v>0</v>
      </c>
    </row>
    <row r="758" spans="1:25" hidden="1">
      <c r="A758" t="s">
        <v>18804</v>
      </c>
      <c r="B758" t="s">
        <v>1277</v>
      </c>
      <c r="C758" t="s">
        <v>1267</v>
      </c>
      <c r="D758" t="s">
        <v>1278</v>
      </c>
      <c r="E758" t="s">
        <v>672</v>
      </c>
      <c r="F758" t="s">
        <v>598</v>
      </c>
      <c r="G758" t="s">
        <v>599</v>
      </c>
      <c r="H758" t="s">
        <v>600</v>
      </c>
      <c r="I758" t="s">
        <v>601</v>
      </c>
      <c r="J758">
        <v>0</v>
      </c>
      <c r="K758">
        <v>0</v>
      </c>
      <c r="L758">
        <v>0</v>
      </c>
      <c r="M758">
        <v>0</v>
      </c>
      <c r="N758">
        <v>0</v>
      </c>
      <c r="O758">
        <v>0</v>
      </c>
      <c r="P758">
        <v>0</v>
      </c>
      <c r="Q758">
        <v>0</v>
      </c>
      <c r="R758">
        <v>0</v>
      </c>
      <c r="S758">
        <v>0</v>
      </c>
      <c r="T758">
        <v>0</v>
      </c>
      <c r="U758">
        <v>0</v>
      </c>
      <c r="V758">
        <v>0</v>
      </c>
      <c r="W758">
        <v>0</v>
      </c>
      <c r="X758">
        <v>0</v>
      </c>
      <c r="Y758">
        <v>0</v>
      </c>
    </row>
    <row r="759" spans="1:25" hidden="1">
      <c r="A759" t="s">
        <v>18804</v>
      </c>
      <c r="B759" t="s">
        <v>1279</v>
      </c>
      <c r="C759" t="s">
        <v>1267</v>
      </c>
      <c r="D759" t="s">
        <v>1278</v>
      </c>
      <c r="E759" t="s">
        <v>678</v>
      </c>
      <c r="F759" t="s">
        <v>598</v>
      </c>
      <c r="G759" t="s">
        <v>599</v>
      </c>
      <c r="H759" t="s">
        <v>600</v>
      </c>
      <c r="I759" t="s">
        <v>601</v>
      </c>
      <c r="J759">
        <v>0</v>
      </c>
      <c r="K759">
        <v>0</v>
      </c>
      <c r="L759">
        <v>0</v>
      </c>
      <c r="M759">
        <v>0</v>
      </c>
      <c r="N759">
        <v>0</v>
      </c>
      <c r="O759">
        <v>0</v>
      </c>
      <c r="P759">
        <v>0</v>
      </c>
      <c r="Q759">
        <v>0</v>
      </c>
      <c r="R759">
        <v>0</v>
      </c>
      <c r="S759">
        <v>0</v>
      </c>
      <c r="T759">
        <v>0</v>
      </c>
      <c r="U759">
        <v>0</v>
      </c>
      <c r="V759">
        <v>0</v>
      </c>
      <c r="W759">
        <v>0</v>
      </c>
      <c r="X759">
        <v>0</v>
      </c>
      <c r="Y759">
        <v>0</v>
      </c>
    </row>
    <row r="760" spans="1:25" hidden="1">
      <c r="A760" t="s">
        <v>18804</v>
      </c>
      <c r="B760" t="s">
        <v>1280</v>
      </c>
      <c r="C760" t="s">
        <v>1267</v>
      </c>
      <c r="D760" t="s">
        <v>1281</v>
      </c>
      <c r="E760" t="s">
        <v>672</v>
      </c>
      <c r="F760" t="s">
        <v>598</v>
      </c>
      <c r="G760" t="s">
        <v>599</v>
      </c>
      <c r="H760" t="s">
        <v>600</v>
      </c>
      <c r="I760" t="s">
        <v>601</v>
      </c>
      <c r="J760">
        <v>0</v>
      </c>
      <c r="K760">
        <v>0</v>
      </c>
      <c r="L760">
        <v>0</v>
      </c>
      <c r="M760">
        <v>0</v>
      </c>
      <c r="N760">
        <v>0</v>
      </c>
      <c r="O760">
        <v>0</v>
      </c>
      <c r="P760">
        <v>0</v>
      </c>
      <c r="Q760">
        <v>0</v>
      </c>
      <c r="R760">
        <v>0</v>
      </c>
      <c r="S760">
        <v>0</v>
      </c>
      <c r="T760">
        <v>0</v>
      </c>
      <c r="U760">
        <v>0</v>
      </c>
      <c r="V760">
        <v>0</v>
      </c>
      <c r="W760">
        <v>0</v>
      </c>
      <c r="X760">
        <v>0</v>
      </c>
      <c r="Y760">
        <v>0</v>
      </c>
    </row>
    <row r="761" spans="1:25" hidden="1">
      <c r="A761" t="s">
        <v>18804</v>
      </c>
      <c r="B761" t="s">
        <v>1283</v>
      </c>
      <c r="C761" t="s">
        <v>1267</v>
      </c>
      <c r="D761" t="s">
        <v>1281</v>
      </c>
      <c r="E761" t="s">
        <v>678</v>
      </c>
      <c r="F761" t="s">
        <v>598</v>
      </c>
      <c r="G761" t="s">
        <v>599</v>
      </c>
      <c r="H761" t="s">
        <v>600</v>
      </c>
      <c r="I761" t="s">
        <v>601</v>
      </c>
      <c r="J761">
        <v>0</v>
      </c>
      <c r="K761">
        <v>0</v>
      </c>
      <c r="L761">
        <v>0</v>
      </c>
      <c r="M761">
        <v>0</v>
      </c>
      <c r="N761">
        <v>0</v>
      </c>
      <c r="O761">
        <v>0</v>
      </c>
      <c r="P761">
        <v>0</v>
      </c>
      <c r="Q761">
        <v>0</v>
      </c>
      <c r="R761">
        <v>0</v>
      </c>
      <c r="S761">
        <v>0</v>
      </c>
      <c r="T761">
        <v>0</v>
      </c>
      <c r="U761">
        <v>0</v>
      </c>
      <c r="V761">
        <v>0</v>
      </c>
      <c r="W761">
        <v>0</v>
      </c>
      <c r="X761">
        <v>0</v>
      </c>
      <c r="Y761">
        <v>0</v>
      </c>
    </row>
    <row r="762" spans="1:25" hidden="1">
      <c r="A762" t="s">
        <v>18804</v>
      </c>
      <c r="B762" t="s">
        <v>1284</v>
      </c>
      <c r="C762" t="s">
        <v>1267</v>
      </c>
      <c r="D762" t="s">
        <v>1285</v>
      </c>
      <c r="E762" t="s">
        <v>678</v>
      </c>
      <c r="F762" t="s">
        <v>598</v>
      </c>
      <c r="G762" t="s">
        <v>599</v>
      </c>
      <c r="H762" t="s">
        <v>600</v>
      </c>
      <c r="I762" t="s">
        <v>601</v>
      </c>
      <c r="J762">
        <v>0</v>
      </c>
      <c r="K762">
        <v>0</v>
      </c>
      <c r="L762">
        <v>0</v>
      </c>
      <c r="M762">
        <v>0</v>
      </c>
      <c r="N762">
        <v>0</v>
      </c>
      <c r="O762">
        <v>0</v>
      </c>
      <c r="P762">
        <v>0</v>
      </c>
      <c r="Q762">
        <v>0</v>
      </c>
      <c r="R762">
        <v>0</v>
      </c>
      <c r="S762">
        <v>0</v>
      </c>
      <c r="T762">
        <v>0</v>
      </c>
      <c r="U762">
        <v>0</v>
      </c>
      <c r="V762">
        <v>0</v>
      </c>
      <c r="W762">
        <v>0</v>
      </c>
      <c r="X762">
        <v>0</v>
      </c>
      <c r="Y762">
        <v>0</v>
      </c>
    </row>
    <row r="763" spans="1:25" hidden="1">
      <c r="A763" t="s">
        <v>18804</v>
      </c>
      <c r="B763" t="s">
        <v>1292</v>
      </c>
      <c r="C763" t="s">
        <v>1267</v>
      </c>
      <c r="D763" t="s">
        <v>1293</v>
      </c>
      <c r="E763" t="s">
        <v>672</v>
      </c>
      <c r="F763" t="s">
        <v>598</v>
      </c>
      <c r="G763" t="s">
        <v>599</v>
      </c>
      <c r="H763" t="s">
        <v>600</v>
      </c>
      <c r="I763" t="s">
        <v>601</v>
      </c>
      <c r="J763">
        <v>0</v>
      </c>
      <c r="K763">
        <v>0</v>
      </c>
      <c r="L763">
        <v>0</v>
      </c>
      <c r="M763">
        <v>0</v>
      </c>
      <c r="N763">
        <v>0</v>
      </c>
      <c r="O763">
        <v>0</v>
      </c>
      <c r="P763">
        <v>0</v>
      </c>
      <c r="Q763">
        <v>0</v>
      </c>
      <c r="R763">
        <v>0</v>
      </c>
      <c r="S763">
        <v>0</v>
      </c>
      <c r="T763">
        <v>0</v>
      </c>
      <c r="U763">
        <v>0</v>
      </c>
      <c r="V763">
        <v>0</v>
      </c>
      <c r="W763">
        <v>0</v>
      </c>
      <c r="X763">
        <v>0</v>
      </c>
      <c r="Y763">
        <v>0</v>
      </c>
    </row>
    <row r="764" spans="1:25" hidden="1">
      <c r="A764" t="s">
        <v>18804</v>
      </c>
      <c r="B764" t="s">
        <v>1294</v>
      </c>
      <c r="C764" t="s">
        <v>1267</v>
      </c>
      <c r="D764" t="s">
        <v>1293</v>
      </c>
      <c r="E764" t="s">
        <v>678</v>
      </c>
      <c r="F764" t="s">
        <v>598</v>
      </c>
      <c r="G764" t="s">
        <v>599</v>
      </c>
      <c r="H764" t="s">
        <v>600</v>
      </c>
      <c r="I764" t="s">
        <v>601</v>
      </c>
      <c r="J764">
        <v>0</v>
      </c>
      <c r="K764">
        <v>0</v>
      </c>
      <c r="L764">
        <v>0</v>
      </c>
      <c r="M764">
        <v>0</v>
      </c>
      <c r="N764">
        <v>0</v>
      </c>
      <c r="O764">
        <v>0</v>
      </c>
      <c r="P764">
        <v>0</v>
      </c>
      <c r="Q764">
        <v>0</v>
      </c>
      <c r="R764">
        <v>0</v>
      </c>
      <c r="S764">
        <v>0</v>
      </c>
      <c r="T764">
        <v>0</v>
      </c>
      <c r="U764">
        <v>0</v>
      </c>
      <c r="V764">
        <v>0</v>
      </c>
      <c r="W764">
        <v>0</v>
      </c>
      <c r="X764">
        <v>0</v>
      </c>
      <c r="Y764">
        <v>0</v>
      </c>
    </row>
    <row r="765" spans="1:25" hidden="1">
      <c r="A765" t="s">
        <v>18804</v>
      </c>
      <c r="B765" t="s">
        <v>1295</v>
      </c>
      <c r="C765" t="s">
        <v>1267</v>
      </c>
      <c r="D765" t="s">
        <v>1296</v>
      </c>
      <c r="E765" t="s">
        <v>678</v>
      </c>
      <c r="F765" t="s">
        <v>598</v>
      </c>
      <c r="G765" t="s">
        <v>599</v>
      </c>
      <c r="H765" t="s">
        <v>600</v>
      </c>
      <c r="I765" t="s">
        <v>601</v>
      </c>
      <c r="J765">
        <v>0</v>
      </c>
      <c r="K765">
        <v>0</v>
      </c>
      <c r="L765">
        <v>0</v>
      </c>
      <c r="M765">
        <v>0</v>
      </c>
      <c r="N765">
        <v>0</v>
      </c>
      <c r="O765">
        <v>0</v>
      </c>
      <c r="P765">
        <v>0</v>
      </c>
      <c r="Q765">
        <v>0</v>
      </c>
      <c r="R765">
        <v>0</v>
      </c>
      <c r="S765">
        <v>0</v>
      </c>
      <c r="T765">
        <v>0</v>
      </c>
      <c r="U765">
        <v>0</v>
      </c>
      <c r="V765">
        <v>0</v>
      </c>
      <c r="W765">
        <v>0</v>
      </c>
      <c r="X765">
        <v>0</v>
      </c>
      <c r="Y765">
        <v>0</v>
      </c>
    </row>
    <row r="766" spans="1:25" hidden="1">
      <c r="A766" t="s">
        <v>18804</v>
      </c>
      <c r="B766" t="s">
        <v>1297</v>
      </c>
      <c r="C766" t="s">
        <v>1267</v>
      </c>
      <c r="D766" t="s">
        <v>1298</v>
      </c>
      <c r="E766" t="s">
        <v>672</v>
      </c>
      <c r="F766" t="s">
        <v>598</v>
      </c>
      <c r="G766" t="s">
        <v>599</v>
      </c>
      <c r="H766" t="s">
        <v>600</v>
      </c>
      <c r="I766" t="s">
        <v>601</v>
      </c>
      <c r="J766">
        <v>0</v>
      </c>
      <c r="K766">
        <v>0</v>
      </c>
      <c r="L766">
        <v>0</v>
      </c>
      <c r="M766">
        <v>0</v>
      </c>
      <c r="N766">
        <v>0</v>
      </c>
      <c r="O766">
        <v>0</v>
      </c>
      <c r="P766">
        <v>0</v>
      </c>
      <c r="Q766">
        <v>0</v>
      </c>
      <c r="R766">
        <v>0</v>
      </c>
      <c r="S766">
        <v>0</v>
      </c>
      <c r="T766">
        <v>0</v>
      </c>
      <c r="U766">
        <v>0</v>
      </c>
      <c r="V766">
        <v>0</v>
      </c>
      <c r="W766">
        <v>0</v>
      </c>
      <c r="X766">
        <v>0</v>
      </c>
      <c r="Y766">
        <v>0</v>
      </c>
    </row>
    <row r="767" spans="1:25" hidden="1">
      <c r="A767" t="s">
        <v>18804</v>
      </c>
      <c r="B767" t="s">
        <v>1301</v>
      </c>
      <c r="C767" t="s">
        <v>1267</v>
      </c>
      <c r="D767" t="s">
        <v>1302</v>
      </c>
      <c r="E767" t="s">
        <v>672</v>
      </c>
      <c r="F767" t="s">
        <v>598</v>
      </c>
      <c r="G767" t="s">
        <v>599</v>
      </c>
      <c r="H767" t="s">
        <v>600</v>
      </c>
      <c r="I767" t="s">
        <v>601</v>
      </c>
      <c r="J767">
        <v>0</v>
      </c>
      <c r="K767">
        <v>0</v>
      </c>
      <c r="L767">
        <v>0</v>
      </c>
      <c r="M767">
        <v>0</v>
      </c>
      <c r="N767">
        <v>0</v>
      </c>
      <c r="O767">
        <v>0</v>
      </c>
      <c r="P767">
        <v>0</v>
      </c>
      <c r="Q767">
        <v>0</v>
      </c>
      <c r="R767">
        <v>0</v>
      </c>
      <c r="S767">
        <v>0</v>
      </c>
      <c r="T767">
        <v>0</v>
      </c>
      <c r="U767">
        <v>0</v>
      </c>
      <c r="V767">
        <v>0</v>
      </c>
      <c r="W767">
        <v>0</v>
      </c>
      <c r="X767">
        <v>0</v>
      </c>
      <c r="Y767">
        <v>0</v>
      </c>
    </row>
    <row r="768" spans="1:25" hidden="1">
      <c r="A768" t="s">
        <v>18804</v>
      </c>
      <c r="B768" t="s">
        <v>1303</v>
      </c>
      <c r="C768" t="s">
        <v>1267</v>
      </c>
      <c r="D768" t="s">
        <v>1302</v>
      </c>
      <c r="E768" t="s">
        <v>678</v>
      </c>
      <c r="F768" t="s">
        <v>598</v>
      </c>
      <c r="G768" t="s">
        <v>599</v>
      </c>
      <c r="H768" t="s">
        <v>600</v>
      </c>
      <c r="I768" t="s">
        <v>601</v>
      </c>
      <c r="J768">
        <v>0</v>
      </c>
      <c r="K768">
        <v>0</v>
      </c>
      <c r="L768">
        <v>0</v>
      </c>
      <c r="M768">
        <v>0</v>
      </c>
      <c r="N768">
        <v>0</v>
      </c>
      <c r="O768">
        <v>0</v>
      </c>
      <c r="P768">
        <v>0</v>
      </c>
      <c r="Q768">
        <v>0</v>
      </c>
      <c r="R768">
        <v>0</v>
      </c>
      <c r="S768">
        <v>0</v>
      </c>
      <c r="T768">
        <v>0</v>
      </c>
      <c r="U768">
        <v>0</v>
      </c>
      <c r="V768">
        <v>0</v>
      </c>
      <c r="W768">
        <v>0</v>
      </c>
      <c r="X768">
        <v>0</v>
      </c>
      <c r="Y768">
        <v>0</v>
      </c>
    </row>
    <row r="769" spans="1:25" hidden="1">
      <c r="A769" t="s">
        <v>18804</v>
      </c>
      <c r="B769" t="s">
        <v>1304</v>
      </c>
      <c r="C769" t="s">
        <v>1267</v>
      </c>
      <c r="D769" t="s">
        <v>1305</v>
      </c>
      <c r="E769" t="s">
        <v>672</v>
      </c>
      <c r="F769" t="s">
        <v>598</v>
      </c>
      <c r="G769" t="s">
        <v>599</v>
      </c>
      <c r="H769" t="s">
        <v>600</v>
      </c>
      <c r="I769" t="s">
        <v>601</v>
      </c>
      <c r="J769">
        <v>0</v>
      </c>
      <c r="K769">
        <v>0</v>
      </c>
      <c r="L769">
        <v>0</v>
      </c>
      <c r="M769">
        <v>0</v>
      </c>
      <c r="N769">
        <v>0</v>
      </c>
      <c r="O769">
        <v>0</v>
      </c>
      <c r="P769">
        <v>0</v>
      </c>
      <c r="Q769">
        <v>0</v>
      </c>
      <c r="R769">
        <v>0</v>
      </c>
      <c r="S769">
        <v>0</v>
      </c>
      <c r="T769">
        <v>0</v>
      </c>
      <c r="U769">
        <v>0</v>
      </c>
      <c r="V769">
        <v>0</v>
      </c>
      <c r="W769">
        <v>0</v>
      </c>
      <c r="X769">
        <v>0</v>
      </c>
      <c r="Y769">
        <v>0</v>
      </c>
    </row>
    <row r="770" spans="1:25" hidden="1">
      <c r="A770" t="s">
        <v>18804</v>
      </c>
      <c r="B770" t="s">
        <v>1307</v>
      </c>
      <c r="C770" t="s">
        <v>1267</v>
      </c>
      <c r="D770" t="s">
        <v>1305</v>
      </c>
      <c r="E770" t="s">
        <v>678</v>
      </c>
      <c r="F770" t="s">
        <v>598</v>
      </c>
      <c r="G770" t="s">
        <v>599</v>
      </c>
      <c r="H770" t="s">
        <v>600</v>
      </c>
      <c r="I770" t="s">
        <v>601</v>
      </c>
      <c r="J770">
        <v>0</v>
      </c>
      <c r="K770">
        <v>0</v>
      </c>
      <c r="L770">
        <v>0</v>
      </c>
      <c r="M770">
        <v>0</v>
      </c>
      <c r="N770">
        <v>0</v>
      </c>
      <c r="O770">
        <v>0</v>
      </c>
      <c r="P770">
        <v>0</v>
      </c>
      <c r="Q770">
        <v>0</v>
      </c>
      <c r="R770">
        <v>0</v>
      </c>
      <c r="S770">
        <v>0</v>
      </c>
      <c r="T770">
        <v>0</v>
      </c>
      <c r="U770">
        <v>0</v>
      </c>
      <c r="V770">
        <v>0</v>
      </c>
      <c r="W770">
        <v>0</v>
      </c>
      <c r="X770">
        <v>0</v>
      </c>
      <c r="Y770">
        <v>0</v>
      </c>
    </row>
    <row r="771" spans="1:25" hidden="1">
      <c r="A771" t="s">
        <v>18804</v>
      </c>
      <c r="B771" t="s">
        <v>1308</v>
      </c>
      <c r="C771" t="s">
        <v>1267</v>
      </c>
      <c r="D771" t="s">
        <v>1309</v>
      </c>
      <c r="E771" t="s">
        <v>672</v>
      </c>
      <c r="F771" t="s">
        <v>598</v>
      </c>
      <c r="G771" t="s">
        <v>599</v>
      </c>
      <c r="H771" t="s">
        <v>600</v>
      </c>
      <c r="I771" t="s">
        <v>601</v>
      </c>
      <c r="J771">
        <v>0</v>
      </c>
      <c r="K771">
        <v>0</v>
      </c>
      <c r="L771">
        <v>0</v>
      </c>
      <c r="M771">
        <v>0</v>
      </c>
      <c r="N771">
        <v>0</v>
      </c>
      <c r="O771">
        <v>0</v>
      </c>
      <c r="P771">
        <v>0</v>
      </c>
      <c r="Q771">
        <v>0</v>
      </c>
      <c r="R771">
        <v>0</v>
      </c>
      <c r="S771">
        <v>0</v>
      </c>
      <c r="T771">
        <v>0</v>
      </c>
      <c r="U771">
        <v>0</v>
      </c>
      <c r="V771">
        <v>0</v>
      </c>
      <c r="W771">
        <v>0</v>
      </c>
      <c r="X771">
        <v>0</v>
      </c>
      <c r="Y771">
        <v>0</v>
      </c>
    </row>
    <row r="772" spans="1:25" hidden="1">
      <c r="A772" t="s">
        <v>18804</v>
      </c>
      <c r="B772" t="s">
        <v>1314</v>
      </c>
      <c r="C772" t="s">
        <v>1267</v>
      </c>
      <c r="D772" t="s">
        <v>1311</v>
      </c>
      <c r="E772" t="s">
        <v>678</v>
      </c>
      <c r="F772" t="s">
        <v>598</v>
      </c>
      <c r="G772" t="s">
        <v>599</v>
      </c>
      <c r="H772" t="s">
        <v>600</v>
      </c>
      <c r="I772" t="s">
        <v>601</v>
      </c>
      <c r="J772">
        <v>0</v>
      </c>
      <c r="K772">
        <v>0</v>
      </c>
      <c r="L772">
        <v>0</v>
      </c>
      <c r="M772">
        <v>0</v>
      </c>
      <c r="N772">
        <v>0</v>
      </c>
      <c r="O772">
        <v>0</v>
      </c>
      <c r="P772">
        <v>0</v>
      </c>
      <c r="Q772">
        <v>0</v>
      </c>
      <c r="R772">
        <v>0</v>
      </c>
      <c r="S772">
        <v>0</v>
      </c>
      <c r="T772">
        <v>0</v>
      </c>
      <c r="U772">
        <v>0</v>
      </c>
      <c r="V772">
        <v>0</v>
      </c>
      <c r="W772">
        <v>0</v>
      </c>
      <c r="X772">
        <v>0</v>
      </c>
      <c r="Y772">
        <v>0</v>
      </c>
    </row>
    <row r="773" spans="1:25" hidden="1">
      <c r="A773" t="s">
        <v>18804</v>
      </c>
      <c r="B773" t="s">
        <v>1337</v>
      </c>
      <c r="C773" t="s">
        <v>1267</v>
      </c>
      <c r="D773" t="s">
        <v>1332</v>
      </c>
      <c r="E773" t="s">
        <v>678</v>
      </c>
      <c r="F773" t="s">
        <v>598</v>
      </c>
      <c r="G773" t="s">
        <v>599</v>
      </c>
      <c r="H773" t="s">
        <v>600</v>
      </c>
      <c r="I773" t="s">
        <v>601</v>
      </c>
      <c r="J773">
        <v>0</v>
      </c>
      <c r="K773">
        <v>0</v>
      </c>
      <c r="L773">
        <v>0</v>
      </c>
      <c r="M773">
        <v>0</v>
      </c>
      <c r="N773">
        <v>0</v>
      </c>
      <c r="O773">
        <v>0</v>
      </c>
      <c r="P773">
        <v>0</v>
      </c>
      <c r="Q773">
        <v>0</v>
      </c>
      <c r="R773">
        <v>0</v>
      </c>
      <c r="S773">
        <v>0</v>
      </c>
      <c r="T773">
        <v>0</v>
      </c>
      <c r="U773">
        <v>0</v>
      </c>
      <c r="V773">
        <v>0</v>
      </c>
      <c r="W773">
        <v>0</v>
      </c>
      <c r="X773">
        <v>0</v>
      </c>
      <c r="Y773">
        <v>0</v>
      </c>
    </row>
    <row r="774" spans="1:25" hidden="1">
      <c r="A774" t="s">
        <v>18804</v>
      </c>
      <c r="B774" t="s">
        <v>1351</v>
      </c>
      <c r="C774" t="s">
        <v>1267</v>
      </c>
      <c r="D774" t="s">
        <v>1352</v>
      </c>
      <c r="E774" t="s">
        <v>672</v>
      </c>
      <c r="F774" t="s">
        <v>598</v>
      </c>
      <c r="G774" t="s">
        <v>599</v>
      </c>
      <c r="H774" t="s">
        <v>600</v>
      </c>
      <c r="I774" t="s">
        <v>601</v>
      </c>
      <c r="J774">
        <v>0</v>
      </c>
      <c r="K774">
        <v>0</v>
      </c>
      <c r="L774">
        <v>0</v>
      </c>
      <c r="M774">
        <v>0</v>
      </c>
      <c r="N774">
        <v>0</v>
      </c>
      <c r="O774">
        <v>0</v>
      </c>
      <c r="P774">
        <v>0</v>
      </c>
      <c r="Q774">
        <v>0</v>
      </c>
      <c r="R774">
        <v>0</v>
      </c>
      <c r="S774">
        <v>0</v>
      </c>
      <c r="T774">
        <v>0</v>
      </c>
      <c r="U774">
        <v>0</v>
      </c>
      <c r="V774">
        <v>0</v>
      </c>
      <c r="W774">
        <v>0</v>
      </c>
      <c r="X774">
        <v>0</v>
      </c>
      <c r="Y774">
        <v>0</v>
      </c>
    </row>
    <row r="775" spans="1:25" hidden="1">
      <c r="A775" t="s">
        <v>18804</v>
      </c>
      <c r="B775" t="s">
        <v>1353</v>
      </c>
      <c r="C775" t="s">
        <v>1267</v>
      </c>
      <c r="D775" t="s">
        <v>1354</v>
      </c>
      <c r="E775" t="s">
        <v>672</v>
      </c>
      <c r="F775" t="s">
        <v>598</v>
      </c>
      <c r="G775" t="s">
        <v>599</v>
      </c>
      <c r="H775" t="s">
        <v>600</v>
      </c>
      <c r="I775" t="s">
        <v>601</v>
      </c>
      <c r="J775">
        <v>0</v>
      </c>
      <c r="K775">
        <v>0</v>
      </c>
      <c r="L775">
        <v>0</v>
      </c>
      <c r="M775">
        <v>0</v>
      </c>
      <c r="N775">
        <v>0</v>
      </c>
      <c r="O775">
        <v>0</v>
      </c>
      <c r="P775">
        <v>0</v>
      </c>
      <c r="Q775">
        <v>0</v>
      </c>
      <c r="R775">
        <v>0</v>
      </c>
      <c r="S775">
        <v>0</v>
      </c>
      <c r="T775">
        <v>0</v>
      </c>
      <c r="U775">
        <v>0</v>
      </c>
      <c r="V775">
        <v>0</v>
      </c>
      <c r="W775">
        <v>0</v>
      </c>
      <c r="X775">
        <v>0</v>
      </c>
      <c r="Y775">
        <v>0</v>
      </c>
    </row>
    <row r="776" spans="1:25" hidden="1">
      <c r="A776" t="s">
        <v>18804</v>
      </c>
      <c r="B776" t="s">
        <v>1355</v>
      </c>
      <c r="C776" t="s">
        <v>1267</v>
      </c>
      <c r="D776" t="s">
        <v>1354</v>
      </c>
      <c r="E776" t="s">
        <v>678</v>
      </c>
      <c r="F776" t="s">
        <v>598</v>
      </c>
      <c r="G776" t="s">
        <v>599</v>
      </c>
      <c r="H776" t="s">
        <v>600</v>
      </c>
      <c r="I776" t="s">
        <v>601</v>
      </c>
      <c r="J776">
        <v>0</v>
      </c>
      <c r="K776">
        <v>0</v>
      </c>
      <c r="L776">
        <v>0</v>
      </c>
      <c r="M776">
        <v>0</v>
      </c>
      <c r="N776">
        <v>0</v>
      </c>
      <c r="O776">
        <v>0</v>
      </c>
      <c r="P776">
        <v>0</v>
      </c>
      <c r="Q776">
        <v>0</v>
      </c>
      <c r="R776">
        <v>0</v>
      </c>
      <c r="S776">
        <v>0</v>
      </c>
      <c r="T776">
        <v>0</v>
      </c>
      <c r="U776">
        <v>0</v>
      </c>
      <c r="V776">
        <v>0</v>
      </c>
      <c r="W776">
        <v>0</v>
      </c>
      <c r="X776">
        <v>0</v>
      </c>
      <c r="Y776">
        <v>0</v>
      </c>
    </row>
    <row r="777" spans="1:25" hidden="1">
      <c r="A777" t="s">
        <v>18804</v>
      </c>
      <c r="B777" t="s">
        <v>1362</v>
      </c>
      <c r="C777" t="s">
        <v>1267</v>
      </c>
      <c r="D777" t="s">
        <v>1363</v>
      </c>
      <c r="E777" t="s">
        <v>597</v>
      </c>
      <c r="F777" t="s">
        <v>598</v>
      </c>
      <c r="G777" t="s">
        <v>599</v>
      </c>
      <c r="H777" t="s">
        <v>600</v>
      </c>
      <c r="I777" t="s">
        <v>601</v>
      </c>
      <c r="J777">
        <v>0</v>
      </c>
      <c r="K777">
        <v>0</v>
      </c>
      <c r="L777">
        <v>0</v>
      </c>
      <c r="M777">
        <v>0</v>
      </c>
      <c r="N777">
        <v>0</v>
      </c>
      <c r="O777">
        <v>0</v>
      </c>
      <c r="P777">
        <v>0</v>
      </c>
      <c r="Q777">
        <v>0</v>
      </c>
      <c r="R777">
        <v>0</v>
      </c>
      <c r="S777">
        <v>0</v>
      </c>
      <c r="T777">
        <v>0</v>
      </c>
      <c r="U777">
        <v>0</v>
      </c>
      <c r="V777">
        <v>0</v>
      </c>
      <c r="W777">
        <v>0</v>
      </c>
      <c r="X777">
        <v>0</v>
      </c>
      <c r="Y777">
        <v>0</v>
      </c>
    </row>
    <row r="778" spans="1:25" hidden="1">
      <c r="A778" t="s">
        <v>18804</v>
      </c>
      <c r="B778" t="s">
        <v>1371</v>
      </c>
      <c r="C778" t="s">
        <v>1267</v>
      </c>
      <c r="D778" t="s">
        <v>1370</v>
      </c>
      <c r="E778" t="s">
        <v>678</v>
      </c>
      <c r="F778" t="s">
        <v>598</v>
      </c>
      <c r="G778" t="s">
        <v>599</v>
      </c>
      <c r="H778" t="s">
        <v>600</v>
      </c>
      <c r="I778" t="s">
        <v>601</v>
      </c>
      <c r="J778">
        <v>0</v>
      </c>
      <c r="K778">
        <v>0</v>
      </c>
      <c r="L778">
        <v>0</v>
      </c>
      <c r="M778">
        <v>0</v>
      </c>
      <c r="N778">
        <v>0</v>
      </c>
      <c r="O778">
        <v>0</v>
      </c>
      <c r="P778">
        <v>0</v>
      </c>
      <c r="Q778">
        <v>0</v>
      </c>
      <c r="R778">
        <v>0</v>
      </c>
      <c r="S778">
        <v>0</v>
      </c>
      <c r="T778">
        <v>0</v>
      </c>
      <c r="U778">
        <v>0</v>
      </c>
      <c r="V778">
        <v>0</v>
      </c>
      <c r="W778">
        <v>0</v>
      </c>
      <c r="X778">
        <v>0</v>
      </c>
      <c r="Y778">
        <v>0</v>
      </c>
    </row>
    <row r="779" spans="1:25" hidden="1">
      <c r="A779" t="s">
        <v>18804</v>
      </c>
      <c r="B779" t="s">
        <v>1373</v>
      </c>
      <c r="C779" t="s">
        <v>1267</v>
      </c>
      <c r="D779" t="s">
        <v>648</v>
      </c>
      <c r="E779" t="s">
        <v>672</v>
      </c>
      <c r="F779" t="s">
        <v>598</v>
      </c>
      <c r="G779" t="s">
        <v>599</v>
      </c>
      <c r="H779" t="s">
        <v>600</v>
      </c>
      <c r="I779" t="s">
        <v>601</v>
      </c>
      <c r="J779">
        <v>0</v>
      </c>
      <c r="K779">
        <v>0</v>
      </c>
      <c r="L779">
        <v>0</v>
      </c>
      <c r="M779">
        <v>0</v>
      </c>
      <c r="N779">
        <v>0</v>
      </c>
      <c r="O779">
        <v>0</v>
      </c>
      <c r="P779">
        <v>0</v>
      </c>
      <c r="Q779">
        <v>0</v>
      </c>
      <c r="R779">
        <v>0</v>
      </c>
      <c r="S779">
        <v>0</v>
      </c>
      <c r="T779">
        <v>0</v>
      </c>
      <c r="U779">
        <v>0</v>
      </c>
      <c r="V779">
        <v>0</v>
      </c>
      <c r="W779">
        <v>0</v>
      </c>
      <c r="X779">
        <v>0</v>
      </c>
      <c r="Y779">
        <v>0</v>
      </c>
    </row>
    <row r="780" spans="1:25" hidden="1">
      <c r="A780" t="s">
        <v>18804</v>
      </c>
      <c r="B780" t="s">
        <v>1376</v>
      </c>
      <c r="C780" t="s">
        <v>1267</v>
      </c>
      <c r="D780" t="s">
        <v>648</v>
      </c>
      <c r="E780" t="s">
        <v>678</v>
      </c>
      <c r="F780" t="s">
        <v>598</v>
      </c>
      <c r="G780" t="s">
        <v>599</v>
      </c>
      <c r="H780" t="s">
        <v>600</v>
      </c>
      <c r="I780" t="s">
        <v>601</v>
      </c>
      <c r="J780">
        <v>0</v>
      </c>
      <c r="K780">
        <v>0</v>
      </c>
      <c r="L780">
        <v>0</v>
      </c>
      <c r="M780">
        <v>0</v>
      </c>
      <c r="N780">
        <v>0</v>
      </c>
      <c r="O780">
        <v>0</v>
      </c>
      <c r="P780">
        <v>0</v>
      </c>
      <c r="Q780">
        <v>0</v>
      </c>
      <c r="R780">
        <v>0</v>
      </c>
      <c r="S780">
        <v>0</v>
      </c>
      <c r="T780">
        <v>0</v>
      </c>
      <c r="U780">
        <v>0</v>
      </c>
      <c r="V780">
        <v>0</v>
      </c>
      <c r="W780">
        <v>0</v>
      </c>
      <c r="X780">
        <v>0</v>
      </c>
      <c r="Y780">
        <v>0</v>
      </c>
    </row>
    <row r="781" spans="1:25" hidden="1">
      <c r="A781" t="s">
        <v>18804</v>
      </c>
      <c r="B781" t="s">
        <v>1388</v>
      </c>
      <c r="C781" t="s">
        <v>1382</v>
      </c>
      <c r="D781" t="s">
        <v>1311</v>
      </c>
      <c r="E781" t="s">
        <v>597</v>
      </c>
      <c r="F781" t="s">
        <v>598</v>
      </c>
      <c r="G781" t="s">
        <v>599</v>
      </c>
      <c r="H781" t="s">
        <v>600</v>
      </c>
      <c r="I781" t="s">
        <v>601</v>
      </c>
      <c r="J781">
        <v>1E-4</v>
      </c>
      <c r="K781">
        <v>1E-4</v>
      </c>
      <c r="L781">
        <v>1E-4</v>
      </c>
      <c r="M781">
        <v>1E-4</v>
      </c>
      <c r="N781">
        <v>1E-4</v>
      </c>
      <c r="O781">
        <v>1E-4</v>
      </c>
      <c r="P781">
        <v>1E-4</v>
      </c>
      <c r="Q781">
        <v>1E-4</v>
      </c>
      <c r="R781">
        <v>1E-4</v>
      </c>
      <c r="S781">
        <v>1E-4</v>
      </c>
      <c r="T781">
        <v>1E-4</v>
      </c>
      <c r="U781">
        <v>1E-4</v>
      </c>
      <c r="V781">
        <v>1E-4</v>
      </c>
      <c r="W781">
        <v>1E-4</v>
      </c>
      <c r="X781">
        <v>1E-4</v>
      </c>
      <c r="Y781">
        <v>1E-4</v>
      </c>
    </row>
    <row r="782" spans="1:25" hidden="1">
      <c r="A782" t="s">
        <v>18804</v>
      </c>
      <c r="B782" t="s">
        <v>1459</v>
      </c>
      <c r="C782" t="s">
        <v>1382</v>
      </c>
      <c r="D782" t="s">
        <v>648</v>
      </c>
      <c r="E782" t="s">
        <v>920</v>
      </c>
      <c r="F782" t="s">
        <v>598</v>
      </c>
      <c r="G782" t="s">
        <v>599</v>
      </c>
      <c r="H782" t="s">
        <v>600</v>
      </c>
      <c r="I782" t="s">
        <v>601</v>
      </c>
      <c r="J782">
        <v>0</v>
      </c>
      <c r="K782">
        <v>0</v>
      </c>
      <c r="L782">
        <v>0</v>
      </c>
      <c r="M782">
        <v>0</v>
      </c>
      <c r="N782">
        <v>0</v>
      </c>
      <c r="O782">
        <v>0</v>
      </c>
      <c r="P782">
        <v>0</v>
      </c>
      <c r="Q782">
        <v>0</v>
      </c>
      <c r="R782">
        <v>0</v>
      </c>
      <c r="S782">
        <v>0</v>
      </c>
      <c r="T782">
        <v>0</v>
      </c>
      <c r="U782">
        <v>0</v>
      </c>
      <c r="V782">
        <v>0</v>
      </c>
      <c r="W782">
        <v>0</v>
      </c>
      <c r="X782">
        <v>0</v>
      </c>
      <c r="Y782">
        <v>0</v>
      </c>
    </row>
    <row r="783" spans="1:25" hidden="1">
      <c r="A783" t="s">
        <v>18804</v>
      </c>
      <c r="B783" t="s">
        <v>1471</v>
      </c>
      <c r="C783" t="s">
        <v>1472</v>
      </c>
      <c r="D783" t="s">
        <v>1274</v>
      </c>
      <c r="E783" t="s">
        <v>973</v>
      </c>
      <c r="F783" t="s">
        <v>598</v>
      </c>
      <c r="G783" t="s">
        <v>599</v>
      </c>
      <c r="H783" t="s">
        <v>600</v>
      </c>
      <c r="I783" t="s">
        <v>601</v>
      </c>
      <c r="J783">
        <v>0</v>
      </c>
      <c r="K783">
        <v>0</v>
      </c>
      <c r="L783">
        <v>0</v>
      </c>
      <c r="M783">
        <v>0</v>
      </c>
      <c r="N783">
        <v>0</v>
      </c>
      <c r="O783">
        <v>0</v>
      </c>
      <c r="P783">
        <v>0</v>
      </c>
      <c r="Q783">
        <v>0</v>
      </c>
      <c r="R783">
        <v>0</v>
      </c>
      <c r="S783">
        <v>0</v>
      </c>
      <c r="T783">
        <v>0</v>
      </c>
      <c r="U783">
        <v>0</v>
      </c>
      <c r="V783">
        <v>0</v>
      </c>
      <c r="W783">
        <v>0</v>
      </c>
      <c r="X783">
        <v>0</v>
      </c>
      <c r="Y783">
        <v>0</v>
      </c>
    </row>
    <row r="784" spans="1:25" hidden="1">
      <c r="A784" t="s">
        <v>18804</v>
      </c>
      <c r="B784" t="s">
        <v>1538</v>
      </c>
      <c r="C784" t="s">
        <v>1472</v>
      </c>
      <c r="D784" t="s">
        <v>1332</v>
      </c>
      <c r="E784" t="s">
        <v>1318</v>
      </c>
      <c r="F784" t="s">
        <v>598</v>
      </c>
      <c r="G784" t="s">
        <v>599</v>
      </c>
      <c r="H784" t="s">
        <v>600</v>
      </c>
      <c r="I784" t="s">
        <v>601</v>
      </c>
      <c r="J784">
        <v>0</v>
      </c>
      <c r="K784">
        <v>0</v>
      </c>
      <c r="L784">
        <v>0</v>
      </c>
      <c r="M784">
        <v>0</v>
      </c>
      <c r="N784">
        <v>0</v>
      </c>
      <c r="O784">
        <v>0</v>
      </c>
      <c r="P784">
        <v>0</v>
      </c>
      <c r="Q784">
        <v>0</v>
      </c>
      <c r="R784">
        <v>0</v>
      </c>
      <c r="S784">
        <v>0</v>
      </c>
      <c r="T784">
        <v>0</v>
      </c>
      <c r="U784">
        <v>0</v>
      </c>
      <c r="V784">
        <v>0</v>
      </c>
      <c r="W784">
        <v>0</v>
      </c>
      <c r="X784">
        <v>0</v>
      </c>
      <c r="Y784">
        <v>0</v>
      </c>
    </row>
    <row r="785" spans="1:25" hidden="1">
      <c r="A785" t="s">
        <v>18804</v>
      </c>
      <c r="B785" t="s">
        <v>1541</v>
      </c>
      <c r="C785" t="s">
        <v>1472</v>
      </c>
      <c r="D785" t="s">
        <v>1348</v>
      </c>
      <c r="E785" t="s">
        <v>1399</v>
      </c>
      <c r="F785" t="s">
        <v>598</v>
      </c>
      <c r="G785" t="s">
        <v>599</v>
      </c>
      <c r="H785" t="s">
        <v>600</v>
      </c>
      <c r="I785" t="s">
        <v>601</v>
      </c>
      <c r="J785">
        <v>0</v>
      </c>
      <c r="K785">
        <v>0</v>
      </c>
      <c r="L785">
        <v>0</v>
      </c>
      <c r="M785">
        <v>0</v>
      </c>
      <c r="N785">
        <v>0</v>
      </c>
      <c r="O785">
        <v>0</v>
      </c>
      <c r="P785">
        <v>0</v>
      </c>
      <c r="Q785">
        <v>0</v>
      </c>
      <c r="R785">
        <v>0</v>
      </c>
      <c r="S785">
        <v>0</v>
      </c>
      <c r="T785">
        <v>0</v>
      </c>
      <c r="U785">
        <v>0</v>
      </c>
      <c r="V785">
        <v>0</v>
      </c>
      <c r="W785">
        <v>0</v>
      </c>
      <c r="X785">
        <v>0</v>
      </c>
      <c r="Y785">
        <v>0</v>
      </c>
    </row>
    <row r="786" spans="1:25" hidden="1">
      <c r="A786" t="s">
        <v>18804</v>
      </c>
      <c r="B786" t="s">
        <v>1542</v>
      </c>
      <c r="C786" t="s">
        <v>1472</v>
      </c>
      <c r="D786" t="s">
        <v>1348</v>
      </c>
      <c r="E786" t="s">
        <v>1417</v>
      </c>
      <c r="F786" t="s">
        <v>598</v>
      </c>
      <c r="G786" t="s">
        <v>599</v>
      </c>
      <c r="H786" t="s">
        <v>600</v>
      </c>
      <c r="I786" t="s">
        <v>601</v>
      </c>
      <c r="J786">
        <v>0</v>
      </c>
      <c r="K786">
        <v>0</v>
      </c>
      <c r="L786">
        <v>0</v>
      </c>
      <c r="M786">
        <v>0</v>
      </c>
      <c r="N786">
        <v>0</v>
      </c>
      <c r="O786">
        <v>0</v>
      </c>
      <c r="P786">
        <v>0</v>
      </c>
      <c r="Q786">
        <v>0</v>
      </c>
      <c r="R786">
        <v>0</v>
      </c>
      <c r="S786">
        <v>0</v>
      </c>
      <c r="T786">
        <v>0</v>
      </c>
      <c r="U786">
        <v>0</v>
      </c>
      <c r="V786">
        <v>0</v>
      </c>
      <c r="W786">
        <v>0</v>
      </c>
      <c r="X786">
        <v>0</v>
      </c>
      <c r="Y786">
        <v>0</v>
      </c>
    </row>
    <row r="787" spans="1:25" hidden="1">
      <c r="A787" t="s">
        <v>18804</v>
      </c>
      <c r="B787" t="s">
        <v>1566</v>
      </c>
      <c r="C787" t="s">
        <v>1472</v>
      </c>
      <c r="D787" t="s">
        <v>1567</v>
      </c>
      <c r="E787" t="s">
        <v>626</v>
      </c>
      <c r="F787" t="s">
        <v>598</v>
      </c>
      <c r="G787" t="s">
        <v>599</v>
      </c>
      <c r="H787" t="s">
        <v>600</v>
      </c>
      <c r="I787" t="s">
        <v>601</v>
      </c>
      <c r="J787">
        <v>0</v>
      </c>
      <c r="K787">
        <v>0</v>
      </c>
      <c r="L787">
        <v>0</v>
      </c>
      <c r="M787">
        <v>0</v>
      </c>
      <c r="N787">
        <v>0</v>
      </c>
      <c r="O787">
        <v>0</v>
      </c>
      <c r="P787">
        <v>0</v>
      </c>
      <c r="Q787">
        <v>0</v>
      </c>
      <c r="R787">
        <v>0</v>
      </c>
      <c r="S787">
        <v>0</v>
      </c>
      <c r="T787">
        <v>0</v>
      </c>
      <c r="U787">
        <v>0</v>
      </c>
      <c r="V787">
        <v>0</v>
      </c>
      <c r="W787">
        <v>0</v>
      </c>
      <c r="X787">
        <v>0</v>
      </c>
      <c r="Y787">
        <v>0</v>
      </c>
    </row>
    <row r="788" spans="1:25" hidden="1">
      <c r="A788" t="s">
        <v>18804</v>
      </c>
      <c r="B788" t="s">
        <v>1568</v>
      </c>
      <c r="C788" t="s">
        <v>1472</v>
      </c>
      <c r="D788" t="s">
        <v>1569</v>
      </c>
      <c r="E788" t="s">
        <v>626</v>
      </c>
      <c r="F788" t="s">
        <v>598</v>
      </c>
      <c r="G788" t="s">
        <v>599</v>
      </c>
      <c r="H788" t="s">
        <v>600</v>
      </c>
      <c r="I788" t="s">
        <v>601</v>
      </c>
      <c r="J788">
        <v>0</v>
      </c>
      <c r="K788">
        <v>0</v>
      </c>
      <c r="L788">
        <v>0</v>
      </c>
      <c r="M788">
        <v>0</v>
      </c>
      <c r="N788">
        <v>0</v>
      </c>
      <c r="O788">
        <v>0</v>
      </c>
      <c r="P788">
        <v>0</v>
      </c>
      <c r="Q788">
        <v>0</v>
      </c>
      <c r="R788">
        <v>0</v>
      </c>
      <c r="S788">
        <v>0</v>
      </c>
      <c r="T788">
        <v>0</v>
      </c>
      <c r="U788">
        <v>0</v>
      </c>
      <c r="V788">
        <v>0</v>
      </c>
      <c r="W788">
        <v>0</v>
      </c>
      <c r="X788">
        <v>0</v>
      </c>
      <c r="Y788">
        <v>0</v>
      </c>
    </row>
    <row r="789" spans="1:25" hidden="1">
      <c r="A789" t="s">
        <v>18804</v>
      </c>
      <c r="B789" t="s">
        <v>1570</v>
      </c>
      <c r="C789" t="s">
        <v>1472</v>
      </c>
      <c r="D789" t="s">
        <v>1571</v>
      </c>
      <c r="E789" t="s">
        <v>626</v>
      </c>
      <c r="F789" t="s">
        <v>598</v>
      </c>
      <c r="G789" t="s">
        <v>599</v>
      </c>
      <c r="H789" t="s">
        <v>600</v>
      </c>
      <c r="I789" t="s">
        <v>601</v>
      </c>
      <c r="J789">
        <v>0</v>
      </c>
      <c r="K789">
        <v>0</v>
      </c>
      <c r="L789">
        <v>0</v>
      </c>
      <c r="M789">
        <v>0</v>
      </c>
      <c r="N789">
        <v>0</v>
      </c>
      <c r="O789">
        <v>0</v>
      </c>
      <c r="P789">
        <v>0</v>
      </c>
      <c r="Q789">
        <v>0</v>
      </c>
      <c r="R789">
        <v>0</v>
      </c>
      <c r="S789">
        <v>0</v>
      </c>
      <c r="T789">
        <v>0</v>
      </c>
      <c r="U789">
        <v>0</v>
      </c>
      <c r="V789">
        <v>0</v>
      </c>
      <c r="W789">
        <v>0</v>
      </c>
      <c r="X789">
        <v>0</v>
      </c>
      <c r="Y789">
        <v>0</v>
      </c>
    </row>
    <row r="790" spans="1:25" hidden="1">
      <c r="A790" t="s">
        <v>18804</v>
      </c>
      <c r="B790" t="s">
        <v>1573</v>
      </c>
      <c r="C790" t="s">
        <v>1472</v>
      </c>
      <c r="D790" t="s">
        <v>1574</v>
      </c>
      <c r="E790" t="s">
        <v>626</v>
      </c>
      <c r="F790" t="s">
        <v>598</v>
      </c>
      <c r="G790" t="s">
        <v>599</v>
      </c>
      <c r="H790" t="s">
        <v>600</v>
      </c>
      <c r="I790" t="s">
        <v>601</v>
      </c>
      <c r="J790">
        <v>0</v>
      </c>
      <c r="K790">
        <v>0</v>
      </c>
      <c r="L790">
        <v>0</v>
      </c>
      <c r="M790">
        <v>0</v>
      </c>
      <c r="N790">
        <v>0</v>
      </c>
      <c r="O790">
        <v>0</v>
      </c>
      <c r="P790">
        <v>0</v>
      </c>
      <c r="Q790">
        <v>0</v>
      </c>
      <c r="R790">
        <v>0</v>
      </c>
      <c r="S790">
        <v>0</v>
      </c>
      <c r="T790">
        <v>0</v>
      </c>
      <c r="U790">
        <v>0</v>
      </c>
      <c r="V790">
        <v>0</v>
      </c>
      <c r="W790">
        <v>0</v>
      </c>
      <c r="X790">
        <v>0</v>
      </c>
      <c r="Y790">
        <v>0</v>
      </c>
    </row>
    <row r="791" spans="1:25" hidden="1">
      <c r="A791" t="s">
        <v>18804</v>
      </c>
      <c r="B791" t="s">
        <v>1575</v>
      </c>
      <c r="C791" t="s">
        <v>1472</v>
      </c>
      <c r="D791" t="s">
        <v>1576</v>
      </c>
      <c r="E791" t="s">
        <v>626</v>
      </c>
      <c r="F791" t="s">
        <v>598</v>
      </c>
      <c r="G791" t="s">
        <v>599</v>
      </c>
      <c r="H791" t="s">
        <v>600</v>
      </c>
      <c r="I791" t="s">
        <v>601</v>
      </c>
      <c r="J791">
        <v>0</v>
      </c>
      <c r="K791">
        <v>0</v>
      </c>
      <c r="L791">
        <v>0</v>
      </c>
      <c r="M791">
        <v>0</v>
      </c>
      <c r="N791">
        <v>0</v>
      </c>
      <c r="O791">
        <v>0</v>
      </c>
      <c r="P791">
        <v>0</v>
      </c>
      <c r="Q791">
        <v>0</v>
      </c>
      <c r="R791">
        <v>0</v>
      </c>
      <c r="S791">
        <v>0</v>
      </c>
      <c r="T791">
        <v>0</v>
      </c>
      <c r="U791">
        <v>0</v>
      </c>
      <c r="V791">
        <v>0</v>
      </c>
      <c r="W791">
        <v>0</v>
      </c>
      <c r="X791">
        <v>0</v>
      </c>
      <c r="Y791">
        <v>0</v>
      </c>
    </row>
    <row r="792" spans="1:25" hidden="1">
      <c r="A792" t="s">
        <v>18804</v>
      </c>
      <c r="B792" t="s">
        <v>1577</v>
      </c>
      <c r="C792" t="s">
        <v>1472</v>
      </c>
      <c r="D792" t="s">
        <v>1578</v>
      </c>
      <c r="E792" t="s">
        <v>626</v>
      </c>
      <c r="F792" t="s">
        <v>598</v>
      </c>
      <c r="G792" t="s">
        <v>599</v>
      </c>
      <c r="H792" t="s">
        <v>600</v>
      </c>
      <c r="I792" t="s">
        <v>601</v>
      </c>
      <c r="J792">
        <v>0</v>
      </c>
      <c r="K792">
        <v>0</v>
      </c>
      <c r="L792">
        <v>0</v>
      </c>
      <c r="M792">
        <v>0</v>
      </c>
      <c r="N792">
        <v>0</v>
      </c>
      <c r="O792">
        <v>0</v>
      </c>
      <c r="P792">
        <v>0</v>
      </c>
      <c r="Q792">
        <v>0</v>
      </c>
      <c r="R792">
        <v>0</v>
      </c>
      <c r="S792">
        <v>0</v>
      </c>
      <c r="T792">
        <v>0</v>
      </c>
      <c r="U792">
        <v>0</v>
      </c>
      <c r="V792">
        <v>0</v>
      </c>
      <c r="W792">
        <v>0</v>
      </c>
      <c r="X792">
        <v>0</v>
      </c>
      <c r="Y792">
        <v>0</v>
      </c>
    </row>
    <row r="793" spans="1:25" hidden="1">
      <c r="A793" t="s">
        <v>18804</v>
      </c>
      <c r="B793" t="s">
        <v>1582</v>
      </c>
      <c r="C793" t="s">
        <v>1472</v>
      </c>
      <c r="D793" t="s">
        <v>1583</v>
      </c>
      <c r="E793" t="s">
        <v>626</v>
      </c>
      <c r="F793" t="s">
        <v>598</v>
      </c>
      <c r="G793" t="s">
        <v>599</v>
      </c>
      <c r="H793" t="s">
        <v>600</v>
      </c>
      <c r="I793" t="s">
        <v>601</v>
      </c>
      <c r="J793">
        <v>0</v>
      </c>
      <c r="K793">
        <v>0</v>
      </c>
      <c r="L793">
        <v>0</v>
      </c>
      <c r="M793">
        <v>0</v>
      </c>
      <c r="N793">
        <v>0</v>
      </c>
      <c r="O793">
        <v>0</v>
      </c>
      <c r="P793">
        <v>0</v>
      </c>
      <c r="Q793">
        <v>0</v>
      </c>
      <c r="R793">
        <v>0</v>
      </c>
      <c r="S793">
        <v>0</v>
      </c>
      <c r="T793">
        <v>0</v>
      </c>
      <c r="U793">
        <v>0</v>
      </c>
      <c r="V793">
        <v>0</v>
      </c>
      <c r="W793">
        <v>0</v>
      </c>
      <c r="X793">
        <v>0</v>
      </c>
      <c r="Y793">
        <v>0</v>
      </c>
    </row>
    <row r="794" spans="1:25" hidden="1">
      <c r="A794" t="s">
        <v>18804</v>
      </c>
      <c r="B794" t="s">
        <v>1590</v>
      </c>
      <c r="C794" t="s">
        <v>1472</v>
      </c>
      <c r="D794" t="s">
        <v>1365</v>
      </c>
      <c r="E794" t="s">
        <v>626</v>
      </c>
      <c r="F794" t="s">
        <v>598</v>
      </c>
      <c r="G794" t="s">
        <v>599</v>
      </c>
      <c r="H794" t="s">
        <v>600</v>
      </c>
      <c r="I794" t="s">
        <v>601</v>
      </c>
      <c r="J794">
        <v>0</v>
      </c>
      <c r="K794">
        <v>0</v>
      </c>
      <c r="L794">
        <v>0</v>
      </c>
      <c r="M794">
        <v>0</v>
      </c>
      <c r="N794">
        <v>0</v>
      </c>
      <c r="O794">
        <v>0</v>
      </c>
      <c r="P794">
        <v>0</v>
      </c>
      <c r="Q794">
        <v>0</v>
      </c>
      <c r="R794">
        <v>0</v>
      </c>
      <c r="S794">
        <v>0</v>
      </c>
      <c r="T794">
        <v>0</v>
      </c>
      <c r="U794">
        <v>0</v>
      </c>
      <c r="V794">
        <v>0</v>
      </c>
      <c r="W794">
        <v>0</v>
      </c>
      <c r="X794">
        <v>0</v>
      </c>
      <c r="Y794">
        <v>0</v>
      </c>
    </row>
    <row r="795" spans="1:25" hidden="1">
      <c r="A795" t="s">
        <v>18804</v>
      </c>
      <c r="B795" t="s">
        <v>1600</v>
      </c>
      <c r="C795" t="s">
        <v>1472</v>
      </c>
      <c r="D795" t="s">
        <v>1601</v>
      </c>
      <c r="E795" t="s">
        <v>626</v>
      </c>
      <c r="F795" t="s">
        <v>598</v>
      </c>
      <c r="G795" t="s">
        <v>599</v>
      </c>
      <c r="H795" t="s">
        <v>600</v>
      </c>
      <c r="I795" t="s">
        <v>601</v>
      </c>
      <c r="J795">
        <v>0</v>
      </c>
      <c r="K795">
        <v>0</v>
      </c>
      <c r="L795">
        <v>0</v>
      </c>
      <c r="M795">
        <v>0</v>
      </c>
      <c r="N795">
        <v>0</v>
      </c>
      <c r="O795">
        <v>0</v>
      </c>
      <c r="P795">
        <v>0</v>
      </c>
      <c r="Q795">
        <v>0</v>
      </c>
      <c r="R795">
        <v>0</v>
      </c>
      <c r="S795">
        <v>0</v>
      </c>
      <c r="T795">
        <v>0</v>
      </c>
      <c r="U795">
        <v>0</v>
      </c>
      <c r="V795">
        <v>0</v>
      </c>
      <c r="W795">
        <v>0</v>
      </c>
      <c r="X795">
        <v>0</v>
      </c>
      <c r="Y795">
        <v>0</v>
      </c>
    </row>
    <row r="796" spans="1:25" hidden="1">
      <c r="A796" t="s">
        <v>18804</v>
      </c>
      <c r="B796" t="s">
        <v>1602</v>
      </c>
      <c r="C796" t="s">
        <v>1472</v>
      </c>
      <c r="D796" t="s">
        <v>1603</v>
      </c>
      <c r="E796" t="s">
        <v>626</v>
      </c>
      <c r="F796" t="s">
        <v>598</v>
      </c>
      <c r="G796" t="s">
        <v>599</v>
      </c>
      <c r="H796" t="s">
        <v>600</v>
      </c>
      <c r="I796" t="s">
        <v>601</v>
      </c>
      <c r="J796">
        <v>0</v>
      </c>
      <c r="K796">
        <v>0</v>
      </c>
      <c r="L796">
        <v>0</v>
      </c>
      <c r="M796">
        <v>0</v>
      </c>
      <c r="N796">
        <v>0</v>
      </c>
      <c r="O796">
        <v>0</v>
      </c>
      <c r="P796">
        <v>0</v>
      </c>
      <c r="Q796">
        <v>0</v>
      </c>
      <c r="R796">
        <v>0</v>
      </c>
      <c r="S796">
        <v>0</v>
      </c>
      <c r="T796">
        <v>0</v>
      </c>
      <c r="U796">
        <v>0</v>
      </c>
      <c r="V796">
        <v>0</v>
      </c>
      <c r="W796">
        <v>0</v>
      </c>
      <c r="X796">
        <v>0</v>
      </c>
      <c r="Y796">
        <v>0</v>
      </c>
    </row>
    <row r="797" spans="1:25" hidden="1">
      <c r="A797" t="s">
        <v>18804</v>
      </c>
      <c r="B797" t="s">
        <v>1604</v>
      </c>
      <c r="C797" t="s">
        <v>1472</v>
      </c>
      <c r="D797" t="s">
        <v>1605</v>
      </c>
      <c r="E797" t="s">
        <v>626</v>
      </c>
      <c r="F797" t="s">
        <v>598</v>
      </c>
      <c r="G797" t="s">
        <v>599</v>
      </c>
      <c r="H797" t="s">
        <v>600</v>
      </c>
      <c r="I797" t="s">
        <v>601</v>
      </c>
      <c r="J797">
        <v>0</v>
      </c>
      <c r="K797">
        <v>0</v>
      </c>
      <c r="L797">
        <v>0</v>
      </c>
      <c r="M797">
        <v>0</v>
      </c>
      <c r="N797">
        <v>0</v>
      </c>
      <c r="O797">
        <v>0</v>
      </c>
      <c r="P797">
        <v>0</v>
      </c>
      <c r="Q797">
        <v>0</v>
      </c>
      <c r="R797">
        <v>0</v>
      </c>
      <c r="S797">
        <v>0</v>
      </c>
      <c r="T797">
        <v>0</v>
      </c>
      <c r="U797">
        <v>0</v>
      </c>
      <c r="V797">
        <v>0</v>
      </c>
      <c r="W797">
        <v>0</v>
      </c>
      <c r="X797">
        <v>0</v>
      </c>
      <c r="Y797">
        <v>0</v>
      </c>
    </row>
    <row r="798" spans="1:25" hidden="1">
      <c r="A798" t="s">
        <v>18804</v>
      </c>
      <c r="B798" t="s">
        <v>1609</v>
      </c>
      <c r="C798" t="s">
        <v>1472</v>
      </c>
      <c r="D798" t="s">
        <v>648</v>
      </c>
      <c r="E798" t="s">
        <v>626</v>
      </c>
      <c r="F798" t="s">
        <v>598</v>
      </c>
      <c r="G798" t="s">
        <v>599</v>
      </c>
      <c r="H798" t="s">
        <v>600</v>
      </c>
      <c r="I798" t="s">
        <v>601</v>
      </c>
      <c r="J798">
        <v>0</v>
      </c>
      <c r="K798">
        <v>0</v>
      </c>
      <c r="L798">
        <v>0</v>
      </c>
      <c r="M798">
        <v>0</v>
      </c>
      <c r="N798">
        <v>0</v>
      </c>
      <c r="O798">
        <v>0</v>
      </c>
      <c r="P798">
        <v>0</v>
      </c>
      <c r="Q798">
        <v>0</v>
      </c>
      <c r="R798">
        <v>0</v>
      </c>
      <c r="S798">
        <v>0</v>
      </c>
      <c r="T798">
        <v>0</v>
      </c>
      <c r="U798">
        <v>0</v>
      </c>
      <c r="V798">
        <v>0</v>
      </c>
      <c r="W798">
        <v>0</v>
      </c>
      <c r="X798">
        <v>0</v>
      </c>
      <c r="Y798">
        <v>0</v>
      </c>
    </row>
    <row r="799" spans="1:25" hidden="1">
      <c r="A799" t="s">
        <v>18804</v>
      </c>
      <c r="B799" t="s">
        <v>1610</v>
      </c>
      <c r="C799" t="s">
        <v>1611</v>
      </c>
      <c r="D799" t="s">
        <v>648</v>
      </c>
      <c r="E799" t="s">
        <v>920</v>
      </c>
      <c r="F799" t="s">
        <v>598</v>
      </c>
      <c r="G799" t="s">
        <v>599</v>
      </c>
      <c r="H799" t="s">
        <v>600</v>
      </c>
      <c r="I799" t="s">
        <v>601</v>
      </c>
      <c r="J799">
        <v>0</v>
      </c>
      <c r="K799">
        <v>0</v>
      </c>
      <c r="L799">
        <v>0</v>
      </c>
      <c r="M799">
        <v>0</v>
      </c>
      <c r="N799">
        <v>0</v>
      </c>
      <c r="O799">
        <v>0</v>
      </c>
      <c r="P799">
        <v>0</v>
      </c>
      <c r="Q799">
        <v>0</v>
      </c>
      <c r="R799">
        <v>0</v>
      </c>
      <c r="S799">
        <v>0</v>
      </c>
      <c r="T799">
        <v>0</v>
      </c>
      <c r="U799">
        <v>0</v>
      </c>
      <c r="V799">
        <v>0</v>
      </c>
      <c r="W799">
        <v>0</v>
      </c>
      <c r="X799">
        <v>0</v>
      </c>
      <c r="Y799">
        <v>0</v>
      </c>
    </row>
    <row r="800" spans="1:25" hidden="1">
      <c r="A800" t="s">
        <v>18804</v>
      </c>
      <c r="B800" t="s">
        <v>1746</v>
      </c>
      <c r="C800" t="s">
        <v>1614</v>
      </c>
      <c r="D800" t="s">
        <v>1722</v>
      </c>
      <c r="E800" t="s">
        <v>954</v>
      </c>
      <c r="F800" t="s">
        <v>598</v>
      </c>
      <c r="G800" t="s">
        <v>599</v>
      </c>
      <c r="H800" t="s">
        <v>600</v>
      </c>
      <c r="I800" t="s">
        <v>601</v>
      </c>
      <c r="J800">
        <v>0</v>
      </c>
      <c r="K800">
        <v>0</v>
      </c>
      <c r="L800">
        <v>0</v>
      </c>
      <c r="M800">
        <v>0</v>
      </c>
      <c r="N800">
        <v>0</v>
      </c>
      <c r="O800">
        <v>0</v>
      </c>
      <c r="P800">
        <v>0</v>
      </c>
      <c r="Q800">
        <v>0</v>
      </c>
      <c r="R800">
        <v>0</v>
      </c>
      <c r="S800">
        <v>0</v>
      </c>
      <c r="T800">
        <v>0</v>
      </c>
      <c r="U800">
        <v>0</v>
      </c>
      <c r="V800">
        <v>0</v>
      </c>
      <c r="W800">
        <v>0</v>
      </c>
      <c r="X800">
        <v>0</v>
      </c>
      <c r="Y800">
        <v>0</v>
      </c>
    </row>
    <row r="801" spans="1:25" hidden="1">
      <c r="A801" t="s">
        <v>18804</v>
      </c>
      <c r="B801" t="s">
        <v>1760</v>
      </c>
      <c r="C801" t="s">
        <v>1614</v>
      </c>
      <c r="D801" t="s">
        <v>1722</v>
      </c>
      <c r="E801" t="s">
        <v>1761</v>
      </c>
      <c r="F801" t="s">
        <v>598</v>
      </c>
      <c r="G801" t="s">
        <v>599</v>
      </c>
      <c r="H801" t="s">
        <v>600</v>
      </c>
      <c r="I801" t="s">
        <v>601</v>
      </c>
      <c r="J801">
        <v>0</v>
      </c>
      <c r="K801">
        <v>0</v>
      </c>
      <c r="L801">
        <v>0</v>
      </c>
      <c r="M801">
        <v>0</v>
      </c>
      <c r="N801">
        <v>0</v>
      </c>
      <c r="O801">
        <v>0</v>
      </c>
      <c r="P801">
        <v>0</v>
      </c>
      <c r="Q801">
        <v>0</v>
      </c>
      <c r="R801">
        <v>0</v>
      </c>
      <c r="S801">
        <v>0</v>
      </c>
      <c r="T801">
        <v>0</v>
      </c>
      <c r="U801">
        <v>0</v>
      </c>
      <c r="V801">
        <v>0</v>
      </c>
      <c r="W801">
        <v>0</v>
      </c>
      <c r="X801">
        <v>0</v>
      </c>
      <c r="Y801">
        <v>0</v>
      </c>
    </row>
    <row r="802" spans="1:25" hidden="1">
      <c r="A802" t="s">
        <v>18804</v>
      </c>
      <c r="B802" t="s">
        <v>1775</v>
      </c>
      <c r="C802" t="s">
        <v>1614</v>
      </c>
      <c r="D802" t="s">
        <v>1776</v>
      </c>
      <c r="E802" t="s">
        <v>1777</v>
      </c>
      <c r="F802" t="s">
        <v>598</v>
      </c>
      <c r="G802" t="s">
        <v>599</v>
      </c>
      <c r="H802" t="s">
        <v>600</v>
      </c>
      <c r="I802" t="s">
        <v>601</v>
      </c>
      <c r="J802">
        <v>0</v>
      </c>
      <c r="K802">
        <v>0</v>
      </c>
      <c r="L802">
        <v>0</v>
      </c>
      <c r="M802">
        <v>0</v>
      </c>
      <c r="N802">
        <v>0</v>
      </c>
      <c r="O802">
        <v>0</v>
      </c>
      <c r="P802">
        <v>0</v>
      </c>
      <c r="Q802">
        <v>0</v>
      </c>
      <c r="R802">
        <v>0</v>
      </c>
      <c r="S802">
        <v>0</v>
      </c>
      <c r="T802">
        <v>0</v>
      </c>
      <c r="U802">
        <v>0</v>
      </c>
      <c r="V802">
        <v>0</v>
      </c>
      <c r="W802">
        <v>0</v>
      </c>
      <c r="X802">
        <v>0</v>
      </c>
      <c r="Y802">
        <v>0</v>
      </c>
    </row>
    <row r="803" spans="1:25" hidden="1">
      <c r="A803" t="s">
        <v>18804</v>
      </c>
      <c r="B803" t="s">
        <v>1780</v>
      </c>
      <c r="C803" t="s">
        <v>1614</v>
      </c>
      <c r="D803" t="s">
        <v>1781</v>
      </c>
      <c r="E803" t="s">
        <v>1716</v>
      </c>
      <c r="F803" t="s">
        <v>598</v>
      </c>
      <c r="G803" t="s">
        <v>599</v>
      </c>
      <c r="H803" t="s">
        <v>600</v>
      </c>
      <c r="I803" t="s">
        <v>601</v>
      </c>
      <c r="J803">
        <v>0</v>
      </c>
      <c r="K803">
        <v>0</v>
      </c>
      <c r="L803">
        <v>0</v>
      </c>
      <c r="M803">
        <v>0</v>
      </c>
      <c r="N803">
        <v>0</v>
      </c>
      <c r="O803">
        <v>0</v>
      </c>
      <c r="P803">
        <v>0</v>
      </c>
      <c r="Q803">
        <v>0</v>
      </c>
      <c r="R803">
        <v>0</v>
      </c>
      <c r="S803">
        <v>0</v>
      </c>
      <c r="T803">
        <v>0</v>
      </c>
      <c r="U803">
        <v>0</v>
      </c>
      <c r="V803">
        <v>0</v>
      </c>
      <c r="W803">
        <v>0</v>
      </c>
      <c r="X803">
        <v>0</v>
      </c>
      <c r="Y803">
        <v>0</v>
      </c>
    </row>
    <row r="804" spans="1:25" hidden="1">
      <c r="A804" t="s">
        <v>18804</v>
      </c>
      <c r="B804" t="s">
        <v>1818</v>
      </c>
      <c r="C804" t="s">
        <v>1614</v>
      </c>
      <c r="D804" t="s">
        <v>648</v>
      </c>
      <c r="E804" t="s">
        <v>973</v>
      </c>
      <c r="F804" t="s">
        <v>598</v>
      </c>
      <c r="G804" t="s">
        <v>599</v>
      </c>
      <c r="H804" t="s">
        <v>600</v>
      </c>
      <c r="I804" t="s">
        <v>601</v>
      </c>
      <c r="J804">
        <v>0</v>
      </c>
      <c r="K804">
        <v>0</v>
      </c>
      <c r="L804">
        <v>0</v>
      </c>
      <c r="M804">
        <v>0</v>
      </c>
      <c r="N804">
        <v>0</v>
      </c>
      <c r="O804">
        <v>0</v>
      </c>
      <c r="P804">
        <v>0</v>
      </c>
      <c r="Q804">
        <v>0</v>
      </c>
      <c r="R804">
        <v>0</v>
      </c>
      <c r="S804">
        <v>0</v>
      </c>
      <c r="T804">
        <v>0</v>
      </c>
      <c r="U804">
        <v>0</v>
      </c>
      <c r="V804">
        <v>0</v>
      </c>
      <c r="W804">
        <v>0</v>
      </c>
      <c r="X804">
        <v>0</v>
      </c>
      <c r="Y804">
        <v>0</v>
      </c>
    </row>
    <row r="805" spans="1:25" hidden="1">
      <c r="A805" t="s">
        <v>18804</v>
      </c>
      <c r="B805" t="s">
        <v>1832</v>
      </c>
      <c r="C805" t="s">
        <v>1614</v>
      </c>
      <c r="D805" t="s">
        <v>648</v>
      </c>
      <c r="E805" t="s">
        <v>1393</v>
      </c>
      <c r="F805" t="s">
        <v>598</v>
      </c>
      <c r="G805" t="s">
        <v>599</v>
      </c>
      <c r="H805" t="s">
        <v>600</v>
      </c>
      <c r="I805" t="s">
        <v>601</v>
      </c>
      <c r="J805">
        <v>0</v>
      </c>
      <c r="K805">
        <v>0</v>
      </c>
      <c r="L805">
        <v>0</v>
      </c>
      <c r="M805">
        <v>0</v>
      </c>
      <c r="N805">
        <v>0</v>
      </c>
      <c r="O805">
        <v>0</v>
      </c>
      <c r="P805">
        <v>0</v>
      </c>
      <c r="Q805">
        <v>0</v>
      </c>
      <c r="R805">
        <v>0</v>
      </c>
      <c r="S805">
        <v>0</v>
      </c>
      <c r="T805">
        <v>0</v>
      </c>
      <c r="U805">
        <v>0</v>
      </c>
      <c r="V805">
        <v>0</v>
      </c>
      <c r="W805">
        <v>0</v>
      </c>
      <c r="X805">
        <v>0</v>
      </c>
      <c r="Y805">
        <v>0</v>
      </c>
    </row>
    <row r="806" spans="1:25" hidden="1">
      <c r="A806" t="s">
        <v>18804</v>
      </c>
      <c r="B806" t="s">
        <v>1837</v>
      </c>
      <c r="C806" t="s">
        <v>1614</v>
      </c>
      <c r="D806" t="s">
        <v>648</v>
      </c>
      <c r="E806" t="s">
        <v>1759</v>
      </c>
      <c r="F806" t="s">
        <v>598</v>
      </c>
      <c r="G806" t="s">
        <v>599</v>
      </c>
      <c r="H806" t="s">
        <v>600</v>
      </c>
      <c r="I806" t="s">
        <v>601</v>
      </c>
      <c r="J806">
        <v>0</v>
      </c>
      <c r="K806">
        <v>0</v>
      </c>
      <c r="L806">
        <v>0</v>
      </c>
      <c r="M806">
        <v>0</v>
      </c>
      <c r="N806">
        <v>0</v>
      </c>
      <c r="O806">
        <v>0</v>
      </c>
      <c r="P806">
        <v>0</v>
      </c>
      <c r="Q806">
        <v>0</v>
      </c>
      <c r="R806">
        <v>0</v>
      </c>
      <c r="S806">
        <v>0</v>
      </c>
      <c r="T806">
        <v>0</v>
      </c>
      <c r="U806">
        <v>0</v>
      </c>
      <c r="V806">
        <v>0</v>
      </c>
      <c r="W806">
        <v>0</v>
      </c>
      <c r="X806">
        <v>0</v>
      </c>
      <c r="Y806">
        <v>0</v>
      </c>
    </row>
    <row r="807" spans="1:25" hidden="1">
      <c r="A807" t="s">
        <v>18804</v>
      </c>
      <c r="B807" t="s">
        <v>1856</v>
      </c>
      <c r="C807" t="s">
        <v>1845</v>
      </c>
      <c r="D807" t="s">
        <v>1435</v>
      </c>
      <c r="E807" t="s">
        <v>973</v>
      </c>
      <c r="F807" t="s">
        <v>598</v>
      </c>
      <c r="G807" t="s">
        <v>599</v>
      </c>
      <c r="H807" t="s">
        <v>600</v>
      </c>
      <c r="I807" t="s">
        <v>601</v>
      </c>
      <c r="J807">
        <v>5.0000000000000001E-4</v>
      </c>
      <c r="K807">
        <v>5.9999999999999995E-4</v>
      </c>
      <c r="L807">
        <v>5.9999999999999995E-4</v>
      </c>
      <c r="M807">
        <v>5.9999999999999995E-4</v>
      </c>
      <c r="N807">
        <v>5.9999999999999995E-4</v>
      </c>
      <c r="O807">
        <v>5.9999999999999995E-4</v>
      </c>
      <c r="P807">
        <v>5.9999999999999995E-4</v>
      </c>
      <c r="Q807">
        <v>5.9999999999999995E-4</v>
      </c>
      <c r="R807">
        <v>5.9999999999999995E-4</v>
      </c>
      <c r="S807">
        <v>5.9999999999999995E-4</v>
      </c>
      <c r="T807">
        <v>5.9999999999999995E-4</v>
      </c>
      <c r="U807">
        <v>6.9999999999999999E-4</v>
      </c>
      <c r="V807">
        <v>6.9999999999999999E-4</v>
      </c>
      <c r="W807">
        <v>6.9999999999999999E-4</v>
      </c>
      <c r="X807">
        <v>6.9999999999999999E-4</v>
      </c>
      <c r="Y807">
        <v>6.9999999999999999E-4</v>
      </c>
    </row>
    <row r="808" spans="1:25" hidden="1">
      <c r="A808" t="s">
        <v>18804</v>
      </c>
      <c r="B808" t="s">
        <v>1857</v>
      </c>
      <c r="C808" t="s">
        <v>1845</v>
      </c>
      <c r="D808" t="s">
        <v>1354</v>
      </c>
      <c r="E808" t="s">
        <v>973</v>
      </c>
      <c r="F808" t="s">
        <v>598</v>
      </c>
      <c r="G808" t="s">
        <v>599</v>
      </c>
      <c r="H808" t="s">
        <v>600</v>
      </c>
      <c r="I808" t="s">
        <v>601</v>
      </c>
      <c r="J808">
        <v>0</v>
      </c>
      <c r="K808">
        <v>0</v>
      </c>
      <c r="L808">
        <v>0</v>
      </c>
      <c r="M808">
        <v>0</v>
      </c>
      <c r="N808">
        <v>0</v>
      </c>
      <c r="O808">
        <v>0</v>
      </c>
      <c r="P808">
        <v>0</v>
      </c>
      <c r="Q808">
        <v>0</v>
      </c>
      <c r="R808">
        <v>0</v>
      </c>
      <c r="S808">
        <v>0</v>
      </c>
      <c r="T808">
        <v>0</v>
      </c>
      <c r="U808">
        <v>0</v>
      </c>
      <c r="V808">
        <v>0</v>
      </c>
      <c r="W808">
        <v>0</v>
      </c>
      <c r="X808">
        <v>0</v>
      </c>
      <c r="Y808">
        <v>0</v>
      </c>
    </row>
    <row r="809" spans="1:25" hidden="1">
      <c r="A809" t="s">
        <v>18804</v>
      </c>
      <c r="B809" t="s">
        <v>1858</v>
      </c>
      <c r="C809" t="s">
        <v>1845</v>
      </c>
      <c r="D809" t="s">
        <v>1859</v>
      </c>
      <c r="E809" t="s">
        <v>1860</v>
      </c>
      <c r="F809" t="s">
        <v>598</v>
      </c>
      <c r="G809" t="s">
        <v>599</v>
      </c>
      <c r="H809" t="s">
        <v>600</v>
      </c>
      <c r="I809" t="s">
        <v>601</v>
      </c>
      <c r="J809">
        <v>0</v>
      </c>
      <c r="K809">
        <v>0</v>
      </c>
      <c r="L809">
        <v>0</v>
      </c>
      <c r="M809">
        <v>0</v>
      </c>
      <c r="N809">
        <v>0</v>
      </c>
      <c r="O809">
        <v>0</v>
      </c>
      <c r="P809">
        <v>0</v>
      </c>
      <c r="Q809">
        <v>0</v>
      </c>
      <c r="R809">
        <v>0</v>
      </c>
      <c r="S809">
        <v>0</v>
      </c>
      <c r="T809">
        <v>0</v>
      </c>
      <c r="U809">
        <v>0</v>
      </c>
      <c r="V809">
        <v>0</v>
      </c>
      <c r="W809">
        <v>0</v>
      </c>
      <c r="X809">
        <v>0</v>
      </c>
      <c r="Y809">
        <v>0</v>
      </c>
    </row>
    <row r="810" spans="1:25" hidden="1">
      <c r="A810" t="s">
        <v>18804</v>
      </c>
      <c r="B810" t="s">
        <v>1861</v>
      </c>
      <c r="C810" t="s">
        <v>1845</v>
      </c>
      <c r="D810" t="s">
        <v>1862</v>
      </c>
      <c r="E810" t="s">
        <v>1860</v>
      </c>
      <c r="F810" t="s">
        <v>598</v>
      </c>
      <c r="G810" t="s">
        <v>599</v>
      </c>
      <c r="H810" t="s">
        <v>600</v>
      </c>
      <c r="I810" t="s">
        <v>601</v>
      </c>
      <c r="J810">
        <v>0</v>
      </c>
      <c r="K810">
        <v>0</v>
      </c>
      <c r="L810">
        <v>0</v>
      </c>
      <c r="M810">
        <v>0</v>
      </c>
      <c r="N810">
        <v>0</v>
      </c>
      <c r="O810">
        <v>0</v>
      </c>
      <c r="P810">
        <v>0</v>
      </c>
      <c r="Q810">
        <v>0</v>
      </c>
      <c r="R810">
        <v>0</v>
      </c>
      <c r="S810">
        <v>0</v>
      </c>
      <c r="T810">
        <v>0</v>
      </c>
      <c r="U810">
        <v>0</v>
      </c>
      <c r="V810">
        <v>0</v>
      </c>
      <c r="W810">
        <v>0</v>
      </c>
      <c r="X810">
        <v>0</v>
      </c>
      <c r="Y810">
        <v>0</v>
      </c>
    </row>
    <row r="811" spans="1:25" hidden="1">
      <c r="A811" t="s">
        <v>18804</v>
      </c>
      <c r="B811" t="s">
        <v>1877</v>
      </c>
      <c r="C811" t="s">
        <v>1845</v>
      </c>
      <c r="D811" t="s">
        <v>1878</v>
      </c>
      <c r="E811" t="s">
        <v>1872</v>
      </c>
      <c r="F811" t="s">
        <v>598</v>
      </c>
      <c r="G811" t="s">
        <v>599</v>
      </c>
      <c r="H811" t="s">
        <v>600</v>
      </c>
      <c r="I811" t="s">
        <v>601</v>
      </c>
      <c r="J811">
        <v>3.5099999999999999E-2</v>
      </c>
      <c r="K811">
        <v>3.5799999999999998E-2</v>
      </c>
      <c r="L811">
        <v>3.6499999999999998E-2</v>
      </c>
      <c r="M811">
        <v>3.73E-2</v>
      </c>
      <c r="N811">
        <v>3.8100000000000002E-2</v>
      </c>
      <c r="O811">
        <v>3.8699999999999998E-2</v>
      </c>
      <c r="P811">
        <v>3.9300000000000002E-2</v>
      </c>
      <c r="Q811">
        <v>3.9899999999999998E-2</v>
      </c>
      <c r="R811">
        <v>4.0399999999999998E-2</v>
      </c>
      <c r="S811">
        <v>4.1000000000000002E-2</v>
      </c>
      <c r="T811">
        <v>4.1599999999999998E-2</v>
      </c>
      <c r="U811">
        <v>4.2099999999999999E-2</v>
      </c>
      <c r="V811">
        <v>4.2700000000000002E-2</v>
      </c>
      <c r="W811">
        <v>4.3299999999999998E-2</v>
      </c>
      <c r="X811">
        <v>4.3999999999999997E-2</v>
      </c>
      <c r="Y811">
        <v>4.4600000000000001E-2</v>
      </c>
    </row>
    <row r="812" spans="1:25" hidden="1">
      <c r="A812" t="s">
        <v>18804</v>
      </c>
      <c r="B812" t="s">
        <v>1917</v>
      </c>
      <c r="C812" t="s">
        <v>1845</v>
      </c>
      <c r="D812" t="s">
        <v>1918</v>
      </c>
      <c r="E812" t="s">
        <v>1872</v>
      </c>
      <c r="F812" t="s">
        <v>598</v>
      </c>
      <c r="G812" t="s">
        <v>599</v>
      </c>
      <c r="H812" t="s">
        <v>600</v>
      </c>
      <c r="I812" t="s">
        <v>601</v>
      </c>
      <c r="J812">
        <v>6.9999999999999999E-4</v>
      </c>
      <c r="K812">
        <v>6.9999999999999999E-4</v>
      </c>
      <c r="L812">
        <v>6.9999999999999999E-4</v>
      </c>
      <c r="M812">
        <v>6.9999999999999999E-4</v>
      </c>
      <c r="N812">
        <v>8.0000000000000004E-4</v>
      </c>
      <c r="O812">
        <v>8.0000000000000004E-4</v>
      </c>
      <c r="P812">
        <v>8.0000000000000004E-4</v>
      </c>
      <c r="Q812">
        <v>8.0000000000000004E-4</v>
      </c>
      <c r="R812">
        <v>8.0000000000000004E-4</v>
      </c>
      <c r="S812">
        <v>8.0000000000000004E-4</v>
      </c>
      <c r="T812">
        <v>8.0000000000000004E-4</v>
      </c>
      <c r="U812">
        <v>8.0000000000000004E-4</v>
      </c>
      <c r="V812">
        <v>8.0000000000000004E-4</v>
      </c>
      <c r="W812">
        <v>8.9999999999999998E-4</v>
      </c>
      <c r="X812">
        <v>8.9999999999999998E-4</v>
      </c>
      <c r="Y812">
        <v>8.9999999999999998E-4</v>
      </c>
    </row>
    <row r="813" spans="1:25" hidden="1">
      <c r="A813" t="s">
        <v>18804</v>
      </c>
      <c r="B813" t="s">
        <v>1964</v>
      </c>
      <c r="C813" t="s">
        <v>1959</v>
      </c>
      <c r="D813" t="s">
        <v>1965</v>
      </c>
      <c r="E813" t="s">
        <v>1966</v>
      </c>
      <c r="F813" t="s">
        <v>598</v>
      </c>
      <c r="G813" t="s">
        <v>599</v>
      </c>
      <c r="H813" t="s">
        <v>600</v>
      </c>
      <c r="I813" t="s">
        <v>601</v>
      </c>
      <c r="J813">
        <v>7.7000000000000002E-3</v>
      </c>
      <c r="K813">
        <v>7.9000000000000008E-3</v>
      </c>
      <c r="L813">
        <v>8.3000000000000001E-3</v>
      </c>
      <c r="M813">
        <v>8.6999999999999994E-3</v>
      </c>
      <c r="N813">
        <v>8.8000000000000005E-3</v>
      </c>
      <c r="O813">
        <v>8.8999999999999999E-3</v>
      </c>
      <c r="P813">
        <v>9.1000000000000004E-3</v>
      </c>
      <c r="Q813">
        <v>9.2999999999999992E-3</v>
      </c>
      <c r="R813">
        <v>9.4000000000000004E-3</v>
      </c>
      <c r="S813">
        <v>9.7000000000000003E-3</v>
      </c>
      <c r="T813">
        <v>9.9000000000000008E-3</v>
      </c>
      <c r="U813">
        <v>1.0200000000000001E-2</v>
      </c>
      <c r="V813">
        <v>1.04E-2</v>
      </c>
      <c r="W813">
        <v>1.06E-2</v>
      </c>
      <c r="X813">
        <v>1.09E-2</v>
      </c>
      <c r="Y813">
        <v>1.0999999999999999E-2</v>
      </c>
    </row>
    <row r="814" spans="1:25" hidden="1">
      <c r="A814" t="s">
        <v>18804</v>
      </c>
      <c r="B814" t="s">
        <v>1967</v>
      </c>
      <c r="C814" t="s">
        <v>1959</v>
      </c>
      <c r="D814" t="s">
        <v>1968</v>
      </c>
      <c r="E814" t="s">
        <v>1962</v>
      </c>
      <c r="F814" t="s">
        <v>598</v>
      </c>
      <c r="G814" t="s">
        <v>599</v>
      </c>
      <c r="H814" t="s">
        <v>600</v>
      </c>
      <c r="I814" t="s">
        <v>601</v>
      </c>
      <c r="J814">
        <v>5.0200000000000002E-2</v>
      </c>
      <c r="K814">
        <v>5.2200000000000003E-2</v>
      </c>
      <c r="L814">
        <v>5.4199999999999998E-2</v>
      </c>
      <c r="M814">
        <v>5.6399999999999999E-2</v>
      </c>
      <c r="N814">
        <v>5.7500000000000002E-2</v>
      </c>
      <c r="O814">
        <v>5.8500000000000003E-2</v>
      </c>
      <c r="P814">
        <v>5.9799999999999999E-2</v>
      </c>
      <c r="Q814">
        <v>6.1100000000000002E-2</v>
      </c>
      <c r="R814">
        <v>6.2300000000000001E-2</v>
      </c>
      <c r="S814">
        <v>6.3600000000000004E-2</v>
      </c>
      <c r="T814">
        <v>6.5100000000000005E-2</v>
      </c>
      <c r="U814">
        <v>6.6400000000000001E-2</v>
      </c>
      <c r="V814">
        <v>6.8000000000000005E-2</v>
      </c>
      <c r="W814">
        <v>6.9699999999999998E-2</v>
      </c>
      <c r="X814">
        <v>7.1099999999999997E-2</v>
      </c>
      <c r="Y814">
        <v>7.2400000000000006E-2</v>
      </c>
    </row>
    <row r="815" spans="1:25" hidden="1">
      <c r="A815" t="s">
        <v>18804</v>
      </c>
      <c r="B815" t="s">
        <v>1977</v>
      </c>
      <c r="C815" t="s">
        <v>1959</v>
      </c>
      <c r="D815" t="s">
        <v>1972</v>
      </c>
      <c r="E815" t="s">
        <v>1966</v>
      </c>
      <c r="F815" t="s">
        <v>598</v>
      </c>
      <c r="G815" t="s">
        <v>599</v>
      </c>
      <c r="H815" t="s">
        <v>600</v>
      </c>
      <c r="I815" t="s">
        <v>601</v>
      </c>
      <c r="J815">
        <v>0.19650000000000001</v>
      </c>
      <c r="K815">
        <v>0.20449999999999999</v>
      </c>
      <c r="L815">
        <v>0.21240000000000001</v>
      </c>
      <c r="M815">
        <v>0.2213</v>
      </c>
      <c r="N815">
        <v>0.2253</v>
      </c>
      <c r="O815">
        <v>0.2293</v>
      </c>
      <c r="P815">
        <v>0.23419999999999999</v>
      </c>
      <c r="Q815">
        <v>0.2392</v>
      </c>
      <c r="R815">
        <v>0.2442</v>
      </c>
      <c r="S815">
        <v>0.2492</v>
      </c>
      <c r="T815">
        <v>0.255</v>
      </c>
      <c r="U815">
        <v>0.26</v>
      </c>
      <c r="V815">
        <v>0.26690000000000003</v>
      </c>
      <c r="W815">
        <v>0.27289999999999998</v>
      </c>
      <c r="X815">
        <v>0.27889999999999998</v>
      </c>
      <c r="Y815">
        <v>0.2838</v>
      </c>
    </row>
    <row r="816" spans="1:25" hidden="1">
      <c r="A816" t="s">
        <v>18804</v>
      </c>
      <c r="B816" t="s">
        <v>1980</v>
      </c>
      <c r="C816" t="s">
        <v>1959</v>
      </c>
      <c r="D816" t="s">
        <v>1972</v>
      </c>
      <c r="E816" t="s">
        <v>1981</v>
      </c>
      <c r="F816" t="s">
        <v>598</v>
      </c>
      <c r="G816" t="s">
        <v>599</v>
      </c>
      <c r="H816" t="s">
        <v>600</v>
      </c>
      <c r="I816" t="s">
        <v>601</v>
      </c>
      <c r="J816">
        <v>3.8100000000000002E-2</v>
      </c>
      <c r="K816">
        <v>3.9600000000000003E-2</v>
      </c>
      <c r="L816">
        <v>4.1099999999999998E-2</v>
      </c>
      <c r="M816">
        <v>4.2799999999999998E-2</v>
      </c>
      <c r="N816">
        <v>4.36E-2</v>
      </c>
      <c r="O816">
        <v>4.4299999999999999E-2</v>
      </c>
      <c r="P816">
        <v>4.5400000000000003E-2</v>
      </c>
      <c r="Q816">
        <v>4.6300000000000001E-2</v>
      </c>
      <c r="R816">
        <v>4.7199999999999999E-2</v>
      </c>
      <c r="S816">
        <v>4.8300000000000003E-2</v>
      </c>
      <c r="T816">
        <v>4.9399999999999999E-2</v>
      </c>
      <c r="U816">
        <v>5.04E-2</v>
      </c>
      <c r="V816">
        <v>5.1799999999999999E-2</v>
      </c>
      <c r="W816">
        <v>5.2900000000000003E-2</v>
      </c>
      <c r="X816">
        <v>5.3999999999999999E-2</v>
      </c>
      <c r="Y816">
        <v>5.4899999999999997E-2</v>
      </c>
    </row>
    <row r="817" spans="1:25" hidden="1">
      <c r="A817" t="s">
        <v>18804</v>
      </c>
      <c r="B817" t="s">
        <v>1985</v>
      </c>
      <c r="C817" t="s">
        <v>1959</v>
      </c>
      <c r="D817" t="s">
        <v>1983</v>
      </c>
      <c r="E817" t="s">
        <v>1378</v>
      </c>
      <c r="F817" t="s">
        <v>598</v>
      </c>
      <c r="G817" t="s">
        <v>599</v>
      </c>
      <c r="H817" t="s">
        <v>600</v>
      </c>
      <c r="I817" t="s">
        <v>601</v>
      </c>
      <c r="J817">
        <v>1.1999999999999999E-3</v>
      </c>
      <c r="K817">
        <v>1.2999999999999999E-3</v>
      </c>
      <c r="L817">
        <v>1.2999999999999999E-3</v>
      </c>
      <c r="M817">
        <v>1.4E-3</v>
      </c>
      <c r="N817">
        <v>1.4E-3</v>
      </c>
      <c r="O817">
        <v>1.4E-3</v>
      </c>
      <c r="P817">
        <v>1.5E-3</v>
      </c>
      <c r="Q817">
        <v>1.5E-3</v>
      </c>
      <c r="R817">
        <v>1.5E-3</v>
      </c>
      <c r="S817">
        <v>1.6000000000000001E-3</v>
      </c>
      <c r="T817">
        <v>1.6000000000000001E-3</v>
      </c>
      <c r="U817">
        <v>1.6000000000000001E-3</v>
      </c>
      <c r="V817">
        <v>1.6999999999999999E-3</v>
      </c>
      <c r="W817">
        <v>1.6999999999999999E-3</v>
      </c>
      <c r="X817">
        <v>1.8E-3</v>
      </c>
      <c r="Y817">
        <v>1.8E-3</v>
      </c>
    </row>
    <row r="818" spans="1:25" hidden="1">
      <c r="A818" t="s">
        <v>18804</v>
      </c>
      <c r="B818" t="s">
        <v>2005</v>
      </c>
      <c r="C818" t="s">
        <v>1959</v>
      </c>
      <c r="D818" t="s">
        <v>2001</v>
      </c>
      <c r="E818" t="s">
        <v>1976</v>
      </c>
      <c r="F818" t="s">
        <v>598</v>
      </c>
      <c r="G818" t="s">
        <v>599</v>
      </c>
      <c r="H818" t="s">
        <v>600</v>
      </c>
      <c r="I818" t="s">
        <v>601</v>
      </c>
      <c r="J818">
        <v>2.2000000000000001E-3</v>
      </c>
      <c r="K818">
        <v>2.3E-3</v>
      </c>
      <c r="L818">
        <v>2.3999999999999998E-3</v>
      </c>
      <c r="M818">
        <v>2.5999999999999999E-3</v>
      </c>
      <c r="N818">
        <v>2.7000000000000001E-3</v>
      </c>
      <c r="O818">
        <v>2.7000000000000001E-3</v>
      </c>
      <c r="P818">
        <v>2.8E-3</v>
      </c>
      <c r="Q818">
        <v>2.8E-3</v>
      </c>
      <c r="R818">
        <v>2.8999999999999998E-3</v>
      </c>
      <c r="S818">
        <v>2.8999999999999998E-3</v>
      </c>
      <c r="T818">
        <v>3.0000000000000001E-3</v>
      </c>
      <c r="U818">
        <v>3.0000000000000001E-3</v>
      </c>
      <c r="V818">
        <v>3.0999999999999999E-3</v>
      </c>
      <c r="W818">
        <v>3.2000000000000002E-3</v>
      </c>
      <c r="X818">
        <v>3.2000000000000002E-3</v>
      </c>
      <c r="Y818">
        <v>3.3E-3</v>
      </c>
    </row>
    <row r="819" spans="1:25" hidden="1">
      <c r="A819" t="s">
        <v>18804</v>
      </c>
      <c r="B819" t="s">
        <v>2007</v>
      </c>
      <c r="C819" t="s">
        <v>1959</v>
      </c>
      <c r="D819" t="s">
        <v>2001</v>
      </c>
      <c r="E819" t="s">
        <v>1966</v>
      </c>
      <c r="F819" t="s">
        <v>598</v>
      </c>
      <c r="G819" t="s">
        <v>599</v>
      </c>
      <c r="H819" t="s">
        <v>600</v>
      </c>
      <c r="I819" t="s">
        <v>601</v>
      </c>
      <c r="J819">
        <v>0</v>
      </c>
      <c r="K819">
        <v>0</v>
      </c>
      <c r="L819">
        <v>0</v>
      </c>
      <c r="M819">
        <v>0</v>
      </c>
      <c r="N819">
        <v>0</v>
      </c>
      <c r="O819">
        <v>0</v>
      </c>
      <c r="P819">
        <v>0</v>
      </c>
      <c r="Q819">
        <v>0</v>
      </c>
      <c r="R819">
        <v>0</v>
      </c>
      <c r="S819">
        <v>0</v>
      </c>
      <c r="T819">
        <v>0</v>
      </c>
      <c r="U819">
        <v>0</v>
      </c>
      <c r="V819">
        <v>0</v>
      </c>
      <c r="W819">
        <v>0</v>
      </c>
      <c r="X819">
        <v>0</v>
      </c>
      <c r="Y819">
        <v>0</v>
      </c>
    </row>
    <row r="820" spans="1:25" hidden="1">
      <c r="A820" t="s">
        <v>18804</v>
      </c>
      <c r="B820" t="s">
        <v>2011</v>
      </c>
      <c r="C820" t="s">
        <v>1959</v>
      </c>
      <c r="D820" t="s">
        <v>2012</v>
      </c>
      <c r="E820" t="s">
        <v>2013</v>
      </c>
      <c r="F820" t="s">
        <v>598</v>
      </c>
      <c r="G820" t="s">
        <v>599</v>
      </c>
      <c r="H820" t="s">
        <v>600</v>
      </c>
      <c r="I820" t="s">
        <v>601</v>
      </c>
      <c r="J820">
        <v>4.7500000000000001E-2</v>
      </c>
      <c r="K820">
        <v>4.9299999999999997E-2</v>
      </c>
      <c r="L820">
        <v>5.1299999999999998E-2</v>
      </c>
      <c r="M820">
        <v>5.3400000000000003E-2</v>
      </c>
      <c r="N820">
        <v>5.4300000000000001E-2</v>
      </c>
      <c r="O820">
        <v>5.5199999999999999E-2</v>
      </c>
      <c r="P820">
        <v>5.6399999999999999E-2</v>
      </c>
      <c r="Q820">
        <v>5.79E-2</v>
      </c>
      <c r="R820">
        <v>5.8999999999999997E-2</v>
      </c>
      <c r="S820">
        <v>6.0100000000000001E-2</v>
      </c>
      <c r="T820">
        <v>6.1699999999999998E-2</v>
      </c>
      <c r="U820">
        <v>6.2700000000000006E-2</v>
      </c>
      <c r="V820">
        <v>6.4399999999999999E-2</v>
      </c>
      <c r="W820">
        <v>6.59E-2</v>
      </c>
      <c r="X820">
        <v>6.7400000000000002E-2</v>
      </c>
      <c r="Y820">
        <v>6.8400000000000002E-2</v>
      </c>
    </row>
    <row r="821" spans="1:25" hidden="1">
      <c r="A821" t="s">
        <v>18804</v>
      </c>
      <c r="B821" t="s">
        <v>2014</v>
      </c>
      <c r="C821" t="s">
        <v>1959</v>
      </c>
      <c r="D821" t="s">
        <v>2012</v>
      </c>
      <c r="E821" t="s">
        <v>1970</v>
      </c>
      <c r="F821" t="s">
        <v>598</v>
      </c>
      <c r="G821" t="s">
        <v>599</v>
      </c>
      <c r="H821" t="s">
        <v>600</v>
      </c>
      <c r="I821" t="s">
        <v>601</v>
      </c>
      <c r="J821">
        <v>1E-4</v>
      </c>
      <c r="K821">
        <v>1E-4</v>
      </c>
      <c r="L821">
        <v>1E-4</v>
      </c>
      <c r="M821">
        <v>1E-4</v>
      </c>
      <c r="N821">
        <v>1E-4</v>
      </c>
      <c r="O821">
        <v>1E-4</v>
      </c>
      <c r="P821">
        <v>1E-4</v>
      </c>
      <c r="Q821">
        <v>1E-4</v>
      </c>
      <c r="R821">
        <v>1E-4</v>
      </c>
      <c r="S821">
        <v>1E-4</v>
      </c>
      <c r="T821">
        <v>1E-4</v>
      </c>
      <c r="U821">
        <v>1E-4</v>
      </c>
      <c r="V821">
        <v>1E-4</v>
      </c>
      <c r="W821">
        <v>1E-4</v>
      </c>
      <c r="X821">
        <v>1E-4</v>
      </c>
      <c r="Y821">
        <v>1E-4</v>
      </c>
    </row>
    <row r="822" spans="1:25" hidden="1">
      <c r="A822" t="s">
        <v>18804</v>
      </c>
      <c r="B822" t="s">
        <v>2024</v>
      </c>
      <c r="C822" t="s">
        <v>1959</v>
      </c>
      <c r="D822" t="s">
        <v>1817</v>
      </c>
      <c r="E822" t="s">
        <v>2025</v>
      </c>
      <c r="F822" t="s">
        <v>598</v>
      </c>
      <c r="G822" t="s">
        <v>599</v>
      </c>
      <c r="H822" t="s">
        <v>600</v>
      </c>
      <c r="I822" t="s">
        <v>601</v>
      </c>
      <c r="J822">
        <v>0</v>
      </c>
      <c r="K822">
        <v>0</v>
      </c>
      <c r="L822">
        <v>0</v>
      </c>
      <c r="M822">
        <v>0</v>
      </c>
      <c r="N822">
        <v>0</v>
      </c>
      <c r="O822">
        <v>0</v>
      </c>
      <c r="P822">
        <v>0</v>
      </c>
      <c r="Q822">
        <v>0</v>
      </c>
      <c r="R822">
        <v>0</v>
      </c>
      <c r="S822">
        <v>0</v>
      </c>
      <c r="T822">
        <v>0</v>
      </c>
      <c r="U822">
        <v>0</v>
      </c>
      <c r="V822">
        <v>0</v>
      </c>
      <c r="W822">
        <v>0</v>
      </c>
      <c r="X822">
        <v>0</v>
      </c>
      <c r="Y822">
        <v>0</v>
      </c>
    </row>
    <row r="823" spans="1:25" hidden="1">
      <c r="A823" t="s">
        <v>18804</v>
      </c>
      <c r="B823" t="s">
        <v>2028</v>
      </c>
      <c r="C823" t="s">
        <v>1959</v>
      </c>
      <c r="D823" t="s">
        <v>1817</v>
      </c>
      <c r="E823" t="s">
        <v>1966</v>
      </c>
      <c r="F823" t="s">
        <v>598</v>
      </c>
      <c r="G823" t="s">
        <v>599</v>
      </c>
      <c r="H823" t="s">
        <v>600</v>
      </c>
      <c r="I823" t="s">
        <v>601</v>
      </c>
      <c r="J823">
        <v>1.6999999999999999E-3</v>
      </c>
      <c r="K823">
        <v>1.6999999999999999E-3</v>
      </c>
      <c r="L823">
        <v>1.8E-3</v>
      </c>
      <c r="M823">
        <v>1.9E-3</v>
      </c>
      <c r="N823">
        <v>1.9E-3</v>
      </c>
      <c r="O823">
        <v>2E-3</v>
      </c>
      <c r="P823">
        <v>2E-3</v>
      </c>
      <c r="Q823">
        <v>2E-3</v>
      </c>
      <c r="R823">
        <v>2.0999999999999999E-3</v>
      </c>
      <c r="S823">
        <v>2.0999999999999999E-3</v>
      </c>
      <c r="T823">
        <v>2.2000000000000001E-3</v>
      </c>
      <c r="U823">
        <v>2.2000000000000001E-3</v>
      </c>
      <c r="V823">
        <v>2.3E-3</v>
      </c>
      <c r="W823">
        <v>2.3E-3</v>
      </c>
      <c r="X823">
        <v>2.3999999999999998E-3</v>
      </c>
      <c r="Y823">
        <v>2.3999999999999998E-3</v>
      </c>
    </row>
    <row r="824" spans="1:25" hidden="1">
      <c r="A824" t="s">
        <v>18804</v>
      </c>
      <c r="B824" t="s">
        <v>2034</v>
      </c>
      <c r="C824" t="s">
        <v>1959</v>
      </c>
      <c r="D824" t="s">
        <v>648</v>
      </c>
      <c r="E824" t="s">
        <v>1973</v>
      </c>
      <c r="F824" t="s">
        <v>598</v>
      </c>
      <c r="G824" t="s">
        <v>599</v>
      </c>
      <c r="H824" t="s">
        <v>600</v>
      </c>
      <c r="I824" t="s">
        <v>601</v>
      </c>
      <c r="J824">
        <v>6.4000000000000003E-3</v>
      </c>
      <c r="K824">
        <v>6.7000000000000002E-3</v>
      </c>
      <c r="L824">
        <v>6.8999999999999999E-3</v>
      </c>
      <c r="M824">
        <v>7.1999999999999998E-3</v>
      </c>
      <c r="N824">
        <v>7.3000000000000001E-3</v>
      </c>
      <c r="O824">
        <v>7.4999999999999997E-3</v>
      </c>
      <c r="P824">
        <v>7.6E-3</v>
      </c>
      <c r="Q824">
        <v>7.7999999999999996E-3</v>
      </c>
      <c r="R824">
        <v>7.9000000000000008E-3</v>
      </c>
      <c r="S824">
        <v>8.0999999999999996E-3</v>
      </c>
      <c r="T824">
        <v>8.3000000000000001E-3</v>
      </c>
      <c r="U824">
        <v>8.5000000000000006E-3</v>
      </c>
      <c r="V824">
        <v>8.6999999999999994E-3</v>
      </c>
      <c r="W824">
        <v>8.8999999999999999E-3</v>
      </c>
      <c r="X824">
        <v>9.1000000000000004E-3</v>
      </c>
      <c r="Y824">
        <v>9.1999999999999998E-3</v>
      </c>
    </row>
    <row r="825" spans="1:25" hidden="1">
      <c r="A825" t="s">
        <v>18804</v>
      </c>
      <c r="B825" t="s">
        <v>2039</v>
      </c>
      <c r="C825" t="s">
        <v>1959</v>
      </c>
      <c r="D825" t="s">
        <v>648</v>
      </c>
      <c r="E825" t="s">
        <v>1378</v>
      </c>
      <c r="F825" t="s">
        <v>598</v>
      </c>
      <c r="G825" t="s">
        <v>599</v>
      </c>
      <c r="H825" t="s">
        <v>600</v>
      </c>
      <c r="I825" t="s">
        <v>601</v>
      </c>
      <c r="J825">
        <v>0.26850000000000002</v>
      </c>
      <c r="K825">
        <v>0.27929999999999999</v>
      </c>
      <c r="L825">
        <v>0.29010000000000002</v>
      </c>
      <c r="M825">
        <v>0.30230000000000001</v>
      </c>
      <c r="N825">
        <v>0.30780000000000002</v>
      </c>
      <c r="O825">
        <v>0.31319999999999998</v>
      </c>
      <c r="P825">
        <v>0.32</v>
      </c>
      <c r="Q825">
        <v>0.3266</v>
      </c>
      <c r="R825">
        <v>0.33350000000000002</v>
      </c>
      <c r="S825">
        <v>0.34010000000000001</v>
      </c>
      <c r="T825">
        <v>0.3483</v>
      </c>
      <c r="U825">
        <v>0.35499999999999998</v>
      </c>
      <c r="V825">
        <v>0.36459999999999998</v>
      </c>
      <c r="W825">
        <v>0.37290000000000001</v>
      </c>
      <c r="X825">
        <v>0.38090000000000002</v>
      </c>
      <c r="Y825">
        <v>0.3876</v>
      </c>
    </row>
    <row r="826" spans="1:25" hidden="1">
      <c r="A826" t="s">
        <v>18804</v>
      </c>
      <c r="B826" t="s">
        <v>2040</v>
      </c>
      <c r="C826" t="s">
        <v>1959</v>
      </c>
      <c r="D826" t="s">
        <v>648</v>
      </c>
      <c r="E826" t="s">
        <v>1962</v>
      </c>
      <c r="F826" t="s">
        <v>598</v>
      </c>
      <c r="G826" t="s">
        <v>599</v>
      </c>
      <c r="H826" t="s">
        <v>600</v>
      </c>
      <c r="I826" t="s">
        <v>601</v>
      </c>
      <c r="J826">
        <v>1.6000000000000001E-3</v>
      </c>
      <c r="K826">
        <v>1.6000000000000001E-3</v>
      </c>
      <c r="L826">
        <v>1.6999999999999999E-3</v>
      </c>
      <c r="M826">
        <v>1.6999999999999999E-3</v>
      </c>
      <c r="N826">
        <v>1.8E-3</v>
      </c>
      <c r="O826">
        <v>1.8E-3</v>
      </c>
      <c r="P826">
        <v>1.8E-3</v>
      </c>
      <c r="Q826">
        <v>1.9E-3</v>
      </c>
      <c r="R826">
        <v>1.9E-3</v>
      </c>
      <c r="S826">
        <v>2E-3</v>
      </c>
      <c r="T826">
        <v>2E-3</v>
      </c>
      <c r="U826">
        <v>2.0999999999999999E-3</v>
      </c>
      <c r="V826">
        <v>2.0999999999999999E-3</v>
      </c>
      <c r="W826">
        <v>2.2000000000000001E-3</v>
      </c>
      <c r="X826">
        <v>2.2000000000000001E-3</v>
      </c>
      <c r="Y826">
        <v>2.2000000000000001E-3</v>
      </c>
    </row>
    <row r="827" spans="1:25" hidden="1">
      <c r="A827" t="s">
        <v>18804</v>
      </c>
      <c r="B827" t="s">
        <v>2055</v>
      </c>
      <c r="C827" t="s">
        <v>1959</v>
      </c>
      <c r="D827" t="s">
        <v>648</v>
      </c>
      <c r="E827" t="s">
        <v>1970</v>
      </c>
      <c r="F827" t="s">
        <v>598</v>
      </c>
      <c r="G827" t="s">
        <v>599</v>
      </c>
      <c r="H827" t="s">
        <v>600</v>
      </c>
      <c r="I827" t="s">
        <v>601</v>
      </c>
      <c r="J827">
        <v>0</v>
      </c>
      <c r="K827">
        <v>0</v>
      </c>
      <c r="L827">
        <v>0</v>
      </c>
      <c r="M827">
        <v>0</v>
      </c>
      <c r="N827">
        <v>0</v>
      </c>
      <c r="O827">
        <v>0</v>
      </c>
      <c r="P827">
        <v>0</v>
      </c>
      <c r="Q827">
        <v>0</v>
      </c>
      <c r="R827">
        <v>0</v>
      </c>
      <c r="S827">
        <v>0</v>
      </c>
      <c r="T827">
        <v>0</v>
      </c>
      <c r="U827">
        <v>0</v>
      </c>
      <c r="V827">
        <v>0</v>
      </c>
      <c r="W827">
        <v>0</v>
      </c>
      <c r="X827">
        <v>0</v>
      </c>
      <c r="Y827">
        <v>0</v>
      </c>
    </row>
    <row r="828" spans="1:25" hidden="1">
      <c r="A828" t="s">
        <v>18804</v>
      </c>
      <c r="B828" t="s">
        <v>2117</v>
      </c>
      <c r="C828" t="s">
        <v>2116</v>
      </c>
      <c r="D828" t="s">
        <v>2118</v>
      </c>
      <c r="E828" t="s">
        <v>2119</v>
      </c>
      <c r="F828" t="s">
        <v>598</v>
      </c>
      <c r="G828" t="s">
        <v>599</v>
      </c>
      <c r="H828" t="s">
        <v>600</v>
      </c>
      <c r="I828" t="s">
        <v>601</v>
      </c>
      <c r="J828">
        <v>1E-3</v>
      </c>
      <c r="K828">
        <v>1E-3</v>
      </c>
      <c r="L828">
        <v>1E-3</v>
      </c>
      <c r="M828">
        <v>1E-3</v>
      </c>
      <c r="N828">
        <v>1E-3</v>
      </c>
      <c r="O828">
        <v>1E-3</v>
      </c>
      <c r="P828">
        <v>1E-3</v>
      </c>
      <c r="Q828">
        <v>1E-3</v>
      </c>
      <c r="R828">
        <v>1E-3</v>
      </c>
      <c r="S828">
        <v>1E-3</v>
      </c>
      <c r="T828">
        <v>1E-3</v>
      </c>
      <c r="U828">
        <v>1E-3</v>
      </c>
      <c r="V828">
        <v>1E-3</v>
      </c>
      <c r="W828">
        <v>1E-3</v>
      </c>
      <c r="X828">
        <v>1E-3</v>
      </c>
      <c r="Y828">
        <v>1E-3</v>
      </c>
    </row>
    <row r="829" spans="1:25" hidden="1">
      <c r="A829" t="s">
        <v>18804</v>
      </c>
      <c r="B829" t="s">
        <v>2126</v>
      </c>
      <c r="C829" t="s">
        <v>2116</v>
      </c>
      <c r="D829" t="s">
        <v>2127</v>
      </c>
      <c r="E829" t="s">
        <v>656</v>
      </c>
      <c r="F829" t="s">
        <v>598</v>
      </c>
      <c r="G829" t="s">
        <v>599</v>
      </c>
      <c r="H829" t="s">
        <v>600</v>
      </c>
      <c r="I829" t="s">
        <v>601</v>
      </c>
      <c r="J829">
        <v>3.6999999999999998E-2</v>
      </c>
      <c r="K829">
        <v>3.73E-2</v>
      </c>
      <c r="L829">
        <v>3.7699999999999997E-2</v>
      </c>
      <c r="M829">
        <v>3.8199999999999998E-2</v>
      </c>
      <c r="N829">
        <v>3.8199999999999998E-2</v>
      </c>
      <c r="O829">
        <v>3.8199999999999998E-2</v>
      </c>
      <c r="P829">
        <v>3.7900000000000003E-2</v>
      </c>
      <c r="Q829">
        <v>3.7900000000000003E-2</v>
      </c>
      <c r="R829">
        <v>3.7900000000000003E-2</v>
      </c>
      <c r="S829">
        <v>3.8199999999999998E-2</v>
      </c>
      <c r="T829">
        <v>3.8199999999999998E-2</v>
      </c>
      <c r="U829">
        <v>3.8399999999999997E-2</v>
      </c>
      <c r="V829">
        <v>3.8699999999999998E-2</v>
      </c>
      <c r="W829">
        <v>3.9E-2</v>
      </c>
      <c r="X829">
        <v>3.9100000000000003E-2</v>
      </c>
      <c r="Y829">
        <v>3.95E-2</v>
      </c>
    </row>
    <row r="830" spans="1:25" hidden="1">
      <c r="A830" t="s">
        <v>18804</v>
      </c>
      <c r="B830" t="s">
        <v>2128</v>
      </c>
      <c r="C830" t="s">
        <v>2116</v>
      </c>
      <c r="D830" t="s">
        <v>648</v>
      </c>
      <c r="E830" t="s">
        <v>656</v>
      </c>
      <c r="F830" t="s">
        <v>598</v>
      </c>
      <c r="G830" t="s">
        <v>599</v>
      </c>
      <c r="H830" t="s">
        <v>600</v>
      </c>
      <c r="I830" t="s">
        <v>601</v>
      </c>
      <c r="J830">
        <v>5.8999999999999999E-3</v>
      </c>
      <c r="K830">
        <v>6.1000000000000004E-3</v>
      </c>
      <c r="L830">
        <v>6.3E-3</v>
      </c>
      <c r="M830">
        <v>6.6E-3</v>
      </c>
      <c r="N830">
        <v>6.7000000000000002E-3</v>
      </c>
      <c r="O830">
        <v>6.8999999999999999E-3</v>
      </c>
      <c r="P830">
        <v>7.0000000000000001E-3</v>
      </c>
      <c r="Q830">
        <v>7.1000000000000004E-3</v>
      </c>
      <c r="R830">
        <v>7.3000000000000001E-3</v>
      </c>
      <c r="S830">
        <v>7.4000000000000003E-3</v>
      </c>
      <c r="T830">
        <v>7.4999999999999997E-3</v>
      </c>
      <c r="U830">
        <v>7.7000000000000002E-3</v>
      </c>
      <c r="V830">
        <v>7.7999999999999996E-3</v>
      </c>
      <c r="W830">
        <v>8.0000000000000002E-3</v>
      </c>
      <c r="X830">
        <v>8.2000000000000007E-3</v>
      </c>
      <c r="Y830">
        <v>8.3000000000000001E-3</v>
      </c>
    </row>
    <row r="831" spans="1:25" hidden="1">
      <c r="A831" t="s">
        <v>18804</v>
      </c>
      <c r="B831" t="s">
        <v>2145</v>
      </c>
      <c r="C831" t="s">
        <v>2144</v>
      </c>
      <c r="D831" t="s">
        <v>1435</v>
      </c>
      <c r="E831" t="s">
        <v>973</v>
      </c>
      <c r="F831" t="s">
        <v>598</v>
      </c>
      <c r="G831" t="s">
        <v>599</v>
      </c>
      <c r="H831" t="s">
        <v>600</v>
      </c>
      <c r="I831" t="s">
        <v>601</v>
      </c>
      <c r="J831">
        <v>1.8E-3</v>
      </c>
      <c r="K831">
        <v>1.8E-3</v>
      </c>
      <c r="L831">
        <v>1.6999999999999999E-3</v>
      </c>
      <c r="M831">
        <v>1.6999999999999999E-3</v>
      </c>
      <c r="N831">
        <v>1.6000000000000001E-3</v>
      </c>
      <c r="O831">
        <v>1.6000000000000001E-3</v>
      </c>
      <c r="P831">
        <v>1.6000000000000001E-3</v>
      </c>
      <c r="Q831">
        <v>1.5E-3</v>
      </c>
      <c r="R831">
        <v>1.5E-3</v>
      </c>
      <c r="S831">
        <v>1.5E-3</v>
      </c>
      <c r="T831">
        <v>1.4E-3</v>
      </c>
      <c r="U831">
        <v>1.4E-3</v>
      </c>
      <c r="V831">
        <v>1.4E-3</v>
      </c>
      <c r="W831">
        <v>1.2999999999999999E-3</v>
      </c>
      <c r="X831">
        <v>1.2999999999999999E-3</v>
      </c>
      <c r="Y831">
        <v>1.2999999999999999E-3</v>
      </c>
    </row>
    <row r="832" spans="1:25" hidden="1">
      <c r="A832" t="s">
        <v>18804</v>
      </c>
      <c r="B832" t="s">
        <v>2167</v>
      </c>
      <c r="C832" t="s">
        <v>2154</v>
      </c>
      <c r="D832" t="s">
        <v>1332</v>
      </c>
      <c r="E832" t="s">
        <v>1684</v>
      </c>
      <c r="F832" t="s">
        <v>598</v>
      </c>
      <c r="G832" t="s">
        <v>599</v>
      </c>
      <c r="H832" t="s">
        <v>600</v>
      </c>
      <c r="I832" t="s">
        <v>601</v>
      </c>
      <c r="J832">
        <v>0</v>
      </c>
      <c r="K832">
        <v>0</v>
      </c>
      <c r="L832">
        <v>0</v>
      </c>
      <c r="M832">
        <v>0</v>
      </c>
      <c r="N832">
        <v>0</v>
      </c>
      <c r="O832">
        <v>0</v>
      </c>
      <c r="P832">
        <v>0</v>
      </c>
      <c r="Q832">
        <v>0</v>
      </c>
      <c r="R832">
        <v>0</v>
      </c>
      <c r="S832">
        <v>0</v>
      </c>
      <c r="T832">
        <v>0</v>
      </c>
      <c r="U832">
        <v>0</v>
      </c>
      <c r="V832">
        <v>0</v>
      </c>
      <c r="W832">
        <v>0</v>
      </c>
      <c r="X832">
        <v>0</v>
      </c>
      <c r="Y832">
        <v>0</v>
      </c>
    </row>
    <row r="833" spans="1:25" hidden="1">
      <c r="A833" t="s">
        <v>18804</v>
      </c>
      <c r="B833" t="s">
        <v>2172</v>
      </c>
      <c r="C833" t="s">
        <v>2154</v>
      </c>
      <c r="D833" t="s">
        <v>1435</v>
      </c>
      <c r="E833" t="s">
        <v>973</v>
      </c>
      <c r="F833" t="s">
        <v>598</v>
      </c>
      <c r="G833" t="s">
        <v>599</v>
      </c>
      <c r="H833" t="s">
        <v>600</v>
      </c>
      <c r="I833" t="s">
        <v>601</v>
      </c>
      <c r="J833">
        <v>5.7999999999999996E-3</v>
      </c>
      <c r="K833">
        <v>6.0000000000000001E-3</v>
      </c>
      <c r="L833">
        <v>6.1999999999999998E-3</v>
      </c>
      <c r="M833">
        <v>6.4999999999999997E-3</v>
      </c>
      <c r="N833">
        <v>6.6E-3</v>
      </c>
      <c r="O833">
        <v>6.7000000000000002E-3</v>
      </c>
      <c r="P833">
        <v>6.8999999999999999E-3</v>
      </c>
      <c r="Q833">
        <v>7.0000000000000001E-3</v>
      </c>
      <c r="R833">
        <v>7.1000000000000004E-3</v>
      </c>
      <c r="S833">
        <v>7.1999999999999998E-3</v>
      </c>
      <c r="T833">
        <v>7.4000000000000003E-3</v>
      </c>
      <c r="U833">
        <v>7.4999999999999997E-3</v>
      </c>
      <c r="V833">
        <v>7.7000000000000002E-3</v>
      </c>
      <c r="W833">
        <v>7.9000000000000008E-3</v>
      </c>
      <c r="X833">
        <v>8.0000000000000002E-3</v>
      </c>
      <c r="Y833">
        <v>8.2000000000000007E-3</v>
      </c>
    </row>
    <row r="834" spans="1:25" hidden="1">
      <c r="A834" t="s">
        <v>18804</v>
      </c>
      <c r="B834" t="s">
        <v>2173</v>
      </c>
      <c r="C834" t="s">
        <v>2154</v>
      </c>
      <c r="D834" t="s">
        <v>1354</v>
      </c>
      <c r="E834" t="s">
        <v>973</v>
      </c>
      <c r="F834" t="s">
        <v>598</v>
      </c>
      <c r="G834" t="s">
        <v>599</v>
      </c>
      <c r="H834" t="s">
        <v>600</v>
      </c>
      <c r="I834" t="s">
        <v>601</v>
      </c>
      <c r="J834">
        <v>0</v>
      </c>
      <c r="K834">
        <v>0</v>
      </c>
      <c r="L834">
        <v>0</v>
      </c>
      <c r="M834">
        <v>0</v>
      </c>
      <c r="N834">
        <v>0</v>
      </c>
      <c r="O834">
        <v>0</v>
      </c>
      <c r="P834">
        <v>0</v>
      </c>
      <c r="Q834">
        <v>0</v>
      </c>
      <c r="R834">
        <v>0</v>
      </c>
      <c r="S834">
        <v>0</v>
      </c>
      <c r="T834">
        <v>0</v>
      </c>
      <c r="U834">
        <v>0</v>
      </c>
      <c r="V834">
        <v>0</v>
      </c>
      <c r="W834">
        <v>0</v>
      </c>
      <c r="X834">
        <v>0</v>
      </c>
      <c r="Y834">
        <v>0</v>
      </c>
    </row>
    <row r="835" spans="1:25" hidden="1">
      <c r="A835" t="s">
        <v>18804</v>
      </c>
      <c r="B835" t="s">
        <v>2187</v>
      </c>
      <c r="C835" t="s">
        <v>2154</v>
      </c>
      <c r="D835" t="s">
        <v>648</v>
      </c>
      <c r="E835" t="s">
        <v>920</v>
      </c>
      <c r="F835" t="s">
        <v>598</v>
      </c>
      <c r="G835" t="s">
        <v>599</v>
      </c>
      <c r="H835" t="s">
        <v>600</v>
      </c>
      <c r="I835" t="s">
        <v>601</v>
      </c>
      <c r="J835">
        <v>2.2000000000000001E-3</v>
      </c>
      <c r="K835">
        <v>2.3E-3</v>
      </c>
      <c r="L835">
        <v>2.3999999999999998E-3</v>
      </c>
      <c r="M835">
        <v>2.3999999999999998E-3</v>
      </c>
      <c r="N835">
        <v>2.5000000000000001E-3</v>
      </c>
      <c r="O835">
        <v>2.5000000000000001E-3</v>
      </c>
      <c r="P835">
        <v>2.5999999999999999E-3</v>
      </c>
      <c r="Q835">
        <v>2.5999999999999999E-3</v>
      </c>
      <c r="R835">
        <v>2.7000000000000001E-3</v>
      </c>
      <c r="S835">
        <v>2.7000000000000001E-3</v>
      </c>
      <c r="T835">
        <v>2.8E-3</v>
      </c>
      <c r="U835">
        <v>2.8999999999999998E-3</v>
      </c>
      <c r="V835">
        <v>3.0000000000000001E-3</v>
      </c>
      <c r="W835">
        <v>3.0000000000000001E-3</v>
      </c>
      <c r="X835">
        <v>3.0999999999999999E-3</v>
      </c>
      <c r="Y835">
        <v>3.0999999999999999E-3</v>
      </c>
    </row>
    <row r="836" spans="1:25" hidden="1">
      <c r="A836" t="s">
        <v>18804</v>
      </c>
      <c r="B836" t="s">
        <v>2197</v>
      </c>
      <c r="C836" t="s">
        <v>2154</v>
      </c>
      <c r="D836" t="s">
        <v>648</v>
      </c>
      <c r="E836" t="s">
        <v>646</v>
      </c>
      <c r="F836" t="s">
        <v>598</v>
      </c>
      <c r="G836" t="s">
        <v>599</v>
      </c>
      <c r="H836" t="s">
        <v>600</v>
      </c>
      <c r="I836" t="s">
        <v>601</v>
      </c>
      <c r="J836">
        <v>1E-3</v>
      </c>
      <c r="K836">
        <v>1E-3</v>
      </c>
      <c r="L836">
        <v>1.1000000000000001E-3</v>
      </c>
      <c r="M836">
        <v>1.1000000000000001E-3</v>
      </c>
      <c r="N836">
        <v>1.1000000000000001E-3</v>
      </c>
      <c r="O836">
        <v>1.1999999999999999E-3</v>
      </c>
      <c r="P836">
        <v>1.2999999999999999E-3</v>
      </c>
      <c r="Q836">
        <v>1.2999999999999999E-3</v>
      </c>
      <c r="R836">
        <v>1.2999999999999999E-3</v>
      </c>
      <c r="S836">
        <v>1.2999999999999999E-3</v>
      </c>
      <c r="T836">
        <v>1.2999999999999999E-3</v>
      </c>
      <c r="U836">
        <v>1.4E-3</v>
      </c>
      <c r="V836">
        <v>1.4E-3</v>
      </c>
      <c r="W836">
        <v>1.4E-3</v>
      </c>
      <c r="X836">
        <v>1.4E-3</v>
      </c>
      <c r="Y836">
        <v>1.5E-3</v>
      </c>
    </row>
    <row r="837" spans="1:25">
      <c r="J837">
        <f>SUBTOTAL(109,Table108[2015])</f>
        <v>0.27059999999999995</v>
      </c>
      <c r="K837">
        <f>SUBTOTAL(109,Table108[2016])</f>
        <v>0.2787</v>
      </c>
      <c r="L837">
        <f>SUBTOTAL(109,Table108[2017])</f>
        <v>0.28610000000000002</v>
      </c>
      <c r="M837">
        <f>SUBTOTAL(109,Table108[2018])</f>
        <v>0.28690000000000004</v>
      </c>
      <c r="N837">
        <f>SUBTOTAL(109,Table108[2019])</f>
        <v>0.28699999999999998</v>
      </c>
      <c r="O837">
        <f>SUBTOTAL(109,Table108[2020])</f>
        <v>0.2717</v>
      </c>
      <c r="P837">
        <f>SUBTOTAL(109,Table108[2021])</f>
        <v>0.27239999999999998</v>
      </c>
      <c r="Q837">
        <f>SUBTOTAL(109,Table108[2022])</f>
        <v>0.2737</v>
      </c>
      <c r="R837">
        <f>SUBTOTAL(109,Table108[2023])</f>
        <v>0.27450000000000002</v>
      </c>
      <c r="S837">
        <f>SUBTOTAL(109,Table108[2024])</f>
        <v>0.2762</v>
      </c>
      <c r="T837">
        <f>SUBTOTAL(109,Table108[2025])</f>
        <v>0.27810000000000001</v>
      </c>
      <c r="U837">
        <f>SUBTOTAL(109,Table108[2026])</f>
        <v>0.2797</v>
      </c>
      <c r="V837">
        <f>SUBTOTAL(109,Table108[2027])</f>
        <v>0.28039999999999998</v>
      </c>
      <c r="W837">
        <f>SUBTOTAL(109,Table108[2028])</f>
        <v>0.28170000000000001</v>
      </c>
      <c r="X837">
        <f>SUBTOTAL(109,Table108[2029])</f>
        <v>0.28339999999999999</v>
      </c>
      <c r="Y837">
        <f>SUBTOTAL(109,Table108[2030])</f>
        <v>0.28439999999999999</v>
      </c>
    </row>
    <row r="839" spans="1:25">
      <c r="A839" t="s">
        <v>569</v>
      </c>
      <c r="B839" t="s">
        <v>570</v>
      </c>
      <c r="C839" t="s">
        <v>571</v>
      </c>
      <c r="D839" t="s">
        <v>572</v>
      </c>
      <c r="E839" t="s">
        <v>573</v>
      </c>
      <c r="F839" t="s">
        <v>574</v>
      </c>
      <c r="G839" t="s">
        <v>575</v>
      </c>
      <c r="H839" t="s">
        <v>576</v>
      </c>
      <c r="I839" t="s">
        <v>577</v>
      </c>
      <c r="J839" t="s">
        <v>578</v>
      </c>
      <c r="K839" t="s">
        <v>579</v>
      </c>
      <c r="L839" t="s">
        <v>580</v>
      </c>
      <c r="M839" t="s">
        <v>581</v>
      </c>
      <c r="N839" t="s">
        <v>582</v>
      </c>
      <c r="O839" t="s">
        <v>583</v>
      </c>
      <c r="P839" t="s">
        <v>584</v>
      </c>
      <c r="Q839" t="s">
        <v>585</v>
      </c>
      <c r="R839" t="s">
        <v>586</v>
      </c>
      <c r="S839" t="s">
        <v>587</v>
      </c>
      <c r="T839" t="s">
        <v>588</v>
      </c>
      <c r="U839" t="s">
        <v>589</v>
      </c>
      <c r="V839" t="s">
        <v>590</v>
      </c>
      <c r="W839" t="s">
        <v>591</v>
      </c>
      <c r="X839" t="s">
        <v>592</v>
      </c>
      <c r="Y839" t="s">
        <v>593</v>
      </c>
    </row>
    <row r="840" spans="1:25">
      <c r="A840" t="s">
        <v>18805</v>
      </c>
      <c r="B840" t="s">
        <v>594</v>
      </c>
      <c r="C840" t="s">
        <v>595</v>
      </c>
      <c r="D840" t="s">
        <v>596</v>
      </c>
      <c r="E840" t="s">
        <v>597</v>
      </c>
      <c r="F840" t="s">
        <v>598</v>
      </c>
      <c r="G840" t="s">
        <v>599</v>
      </c>
      <c r="H840" t="s">
        <v>600</v>
      </c>
      <c r="I840" t="s">
        <v>601</v>
      </c>
      <c r="J840">
        <v>2.9999999999999997E-4</v>
      </c>
      <c r="K840">
        <v>4.0000000000000002E-4</v>
      </c>
      <c r="L840">
        <v>4.0000000000000002E-4</v>
      </c>
      <c r="M840">
        <v>4.0000000000000002E-4</v>
      </c>
      <c r="N840">
        <v>4.0000000000000002E-4</v>
      </c>
      <c r="O840">
        <v>2.9999999999999997E-4</v>
      </c>
      <c r="P840">
        <v>2.9999999999999997E-4</v>
      </c>
      <c r="Q840">
        <v>2.9999999999999997E-4</v>
      </c>
      <c r="R840">
        <v>2.9999999999999997E-4</v>
      </c>
      <c r="S840">
        <v>2.9999999999999997E-4</v>
      </c>
      <c r="T840">
        <v>2.9999999999999997E-4</v>
      </c>
      <c r="U840">
        <v>2.9999999999999997E-4</v>
      </c>
      <c r="V840">
        <v>2.9999999999999997E-4</v>
      </c>
      <c r="W840">
        <v>2.9999999999999997E-4</v>
      </c>
      <c r="X840">
        <v>2.9999999999999997E-4</v>
      </c>
      <c r="Y840">
        <v>2.9999999999999997E-4</v>
      </c>
    </row>
    <row r="841" spans="1:25">
      <c r="A841" t="s">
        <v>18805</v>
      </c>
      <c r="B841" t="s">
        <v>602</v>
      </c>
      <c r="C841" t="s">
        <v>595</v>
      </c>
      <c r="D841" t="s">
        <v>596</v>
      </c>
      <c r="E841" t="s">
        <v>603</v>
      </c>
      <c r="F841" t="s">
        <v>598</v>
      </c>
      <c r="G841" t="s">
        <v>599</v>
      </c>
      <c r="H841" t="s">
        <v>600</v>
      </c>
      <c r="I841" t="s">
        <v>601</v>
      </c>
      <c r="J841">
        <v>0</v>
      </c>
      <c r="K841">
        <v>0</v>
      </c>
      <c r="L841">
        <v>0</v>
      </c>
      <c r="M841">
        <v>0</v>
      </c>
      <c r="N841">
        <v>0</v>
      </c>
      <c r="O841">
        <v>0</v>
      </c>
      <c r="P841">
        <v>0</v>
      </c>
      <c r="Q841">
        <v>0</v>
      </c>
      <c r="R841">
        <v>0</v>
      </c>
      <c r="S841">
        <v>0</v>
      </c>
      <c r="T841">
        <v>0</v>
      </c>
      <c r="U841">
        <v>0</v>
      </c>
      <c r="V841">
        <v>0</v>
      </c>
      <c r="W841">
        <v>0</v>
      </c>
      <c r="X841">
        <v>0</v>
      </c>
      <c r="Y841">
        <v>0</v>
      </c>
    </row>
    <row r="842" spans="1:25">
      <c r="A842" t="s">
        <v>18805</v>
      </c>
      <c r="B842" t="s">
        <v>616</v>
      </c>
      <c r="C842" t="s">
        <v>595</v>
      </c>
      <c r="D842" t="s">
        <v>596</v>
      </c>
      <c r="E842" t="s">
        <v>617</v>
      </c>
      <c r="F842" t="s">
        <v>598</v>
      </c>
      <c r="G842" t="s">
        <v>599</v>
      </c>
      <c r="H842" t="s">
        <v>600</v>
      </c>
      <c r="I842" t="s">
        <v>601</v>
      </c>
      <c r="J842">
        <v>0.14499999999999999</v>
      </c>
      <c r="K842">
        <v>0.14990000000000001</v>
      </c>
      <c r="L842">
        <v>0.15060000000000001</v>
      </c>
      <c r="M842">
        <v>0.1535</v>
      </c>
      <c r="N842">
        <v>0.15529999999999999</v>
      </c>
      <c r="O842">
        <v>0.16139999999999999</v>
      </c>
      <c r="P842">
        <v>0.16239999999999999</v>
      </c>
      <c r="Q842">
        <v>0.16500000000000001</v>
      </c>
      <c r="R842">
        <v>0.1668</v>
      </c>
      <c r="S842">
        <v>0.1711</v>
      </c>
      <c r="T842">
        <v>0.17599999999999999</v>
      </c>
      <c r="U842">
        <v>0.17949999999999999</v>
      </c>
      <c r="V842">
        <v>0.18099999999999999</v>
      </c>
      <c r="W842">
        <v>0.18490000000000001</v>
      </c>
      <c r="X842">
        <v>0.1888</v>
      </c>
      <c r="Y842">
        <v>0.19120000000000001</v>
      </c>
    </row>
    <row r="843" spans="1:25">
      <c r="A843" t="s">
        <v>18805</v>
      </c>
      <c r="B843" t="s">
        <v>620</v>
      </c>
      <c r="C843" t="s">
        <v>595</v>
      </c>
      <c r="D843" t="s">
        <v>621</v>
      </c>
      <c r="E843" t="s">
        <v>597</v>
      </c>
      <c r="F843" t="s">
        <v>598</v>
      </c>
      <c r="G843" t="s">
        <v>599</v>
      </c>
      <c r="H843" t="s">
        <v>600</v>
      </c>
      <c r="I843" t="s">
        <v>601</v>
      </c>
      <c r="J843">
        <v>2.0400000000000001E-2</v>
      </c>
      <c r="K843">
        <v>2.1000000000000001E-2</v>
      </c>
      <c r="L843">
        <v>2.1600000000000001E-2</v>
      </c>
      <c r="M843">
        <v>2.1600000000000001E-2</v>
      </c>
      <c r="N843">
        <v>2.1600000000000001E-2</v>
      </c>
      <c r="O843">
        <v>2.01E-2</v>
      </c>
      <c r="P843">
        <v>2.01E-2</v>
      </c>
      <c r="Q843">
        <v>2.01E-2</v>
      </c>
      <c r="R843">
        <v>2.0199999999999999E-2</v>
      </c>
      <c r="S843">
        <v>2.0199999999999999E-2</v>
      </c>
      <c r="T843">
        <v>2.0199999999999999E-2</v>
      </c>
      <c r="U843">
        <v>2.0299999999999999E-2</v>
      </c>
      <c r="V843">
        <v>2.0299999999999999E-2</v>
      </c>
      <c r="W843">
        <v>2.0299999999999999E-2</v>
      </c>
      <c r="X843">
        <v>2.0400000000000001E-2</v>
      </c>
      <c r="Y843">
        <v>2.0400000000000001E-2</v>
      </c>
    </row>
    <row r="844" spans="1:25">
      <c r="A844" t="s">
        <v>18805</v>
      </c>
      <c r="B844" t="s">
        <v>627</v>
      </c>
      <c r="C844" t="s">
        <v>595</v>
      </c>
      <c r="D844" t="s">
        <v>621</v>
      </c>
      <c r="E844" t="s">
        <v>628</v>
      </c>
      <c r="F844" t="s">
        <v>598</v>
      </c>
      <c r="G844" t="s">
        <v>599</v>
      </c>
      <c r="H844" t="s">
        <v>600</v>
      </c>
      <c r="I844" t="s">
        <v>601</v>
      </c>
      <c r="J844">
        <v>2.0000000000000001E-4</v>
      </c>
      <c r="K844">
        <v>2.0000000000000001E-4</v>
      </c>
      <c r="L844">
        <v>2.0000000000000001E-4</v>
      </c>
      <c r="M844">
        <v>2.0000000000000001E-4</v>
      </c>
      <c r="N844">
        <v>2.0000000000000001E-4</v>
      </c>
      <c r="O844">
        <v>2.0000000000000001E-4</v>
      </c>
      <c r="P844">
        <v>2.0000000000000001E-4</v>
      </c>
      <c r="Q844">
        <v>2.0000000000000001E-4</v>
      </c>
      <c r="R844">
        <v>2.0000000000000001E-4</v>
      </c>
      <c r="S844">
        <v>2.0000000000000001E-4</v>
      </c>
      <c r="T844">
        <v>2.0000000000000001E-4</v>
      </c>
      <c r="U844">
        <v>2.0000000000000001E-4</v>
      </c>
      <c r="V844">
        <v>2.0000000000000001E-4</v>
      </c>
      <c r="W844">
        <v>2.0000000000000001E-4</v>
      </c>
      <c r="X844">
        <v>2.0000000000000001E-4</v>
      </c>
      <c r="Y844">
        <v>2.0000000000000001E-4</v>
      </c>
    </row>
    <row r="845" spans="1:25">
      <c r="A845" t="s">
        <v>18805</v>
      </c>
      <c r="B845" t="s">
        <v>629</v>
      </c>
      <c r="C845" t="s">
        <v>595</v>
      </c>
      <c r="D845" t="s">
        <v>621</v>
      </c>
      <c r="E845" t="s">
        <v>630</v>
      </c>
      <c r="F845" t="s">
        <v>598</v>
      </c>
      <c r="G845" t="s">
        <v>599</v>
      </c>
      <c r="H845" t="s">
        <v>600</v>
      </c>
      <c r="I845" t="s">
        <v>601</v>
      </c>
      <c r="J845">
        <v>0</v>
      </c>
      <c r="K845">
        <v>0</v>
      </c>
      <c r="L845">
        <v>0</v>
      </c>
      <c r="M845">
        <v>0</v>
      </c>
      <c r="N845">
        <v>0</v>
      </c>
      <c r="O845">
        <v>0</v>
      </c>
      <c r="P845">
        <v>0</v>
      </c>
      <c r="Q845">
        <v>0</v>
      </c>
      <c r="R845">
        <v>0</v>
      </c>
      <c r="S845">
        <v>0</v>
      </c>
      <c r="T845">
        <v>0</v>
      </c>
      <c r="U845">
        <v>0</v>
      </c>
      <c r="V845">
        <v>0</v>
      </c>
      <c r="W845">
        <v>0</v>
      </c>
      <c r="X845">
        <v>0</v>
      </c>
      <c r="Y845">
        <v>0</v>
      </c>
    </row>
    <row r="846" spans="1:25">
      <c r="A846" t="s">
        <v>18805</v>
      </c>
      <c r="B846" t="s">
        <v>647</v>
      </c>
      <c r="C846" t="s">
        <v>595</v>
      </c>
      <c r="D846" t="s">
        <v>648</v>
      </c>
      <c r="E846" t="s">
        <v>649</v>
      </c>
      <c r="F846" t="s">
        <v>598</v>
      </c>
      <c r="G846" t="s">
        <v>599</v>
      </c>
      <c r="H846" t="s">
        <v>600</v>
      </c>
      <c r="I846" t="s">
        <v>601</v>
      </c>
      <c r="J846">
        <v>0.10050000000000001</v>
      </c>
      <c r="K846">
        <v>0.10050000000000001</v>
      </c>
      <c r="L846">
        <v>0.10050000000000001</v>
      </c>
      <c r="M846">
        <v>0.10050000000000001</v>
      </c>
      <c r="N846">
        <v>0.10050000000000001</v>
      </c>
      <c r="O846">
        <v>0.10050000000000001</v>
      </c>
      <c r="P846">
        <v>0.10050000000000001</v>
      </c>
      <c r="Q846">
        <v>0.10050000000000001</v>
      </c>
      <c r="R846">
        <v>0.10050000000000001</v>
      </c>
      <c r="S846">
        <v>0.10050000000000001</v>
      </c>
      <c r="T846">
        <v>0.10050000000000001</v>
      </c>
      <c r="U846">
        <v>0.10050000000000001</v>
      </c>
      <c r="V846">
        <v>0.10050000000000001</v>
      </c>
      <c r="W846">
        <v>0.10050000000000001</v>
      </c>
      <c r="X846">
        <v>0.10050000000000001</v>
      </c>
      <c r="Y846">
        <v>0.10050000000000001</v>
      </c>
    </row>
    <row r="847" spans="1:25" hidden="1">
      <c r="A847" t="s">
        <v>18805</v>
      </c>
      <c r="B847" t="s">
        <v>655</v>
      </c>
      <c r="C847" t="s">
        <v>651</v>
      </c>
      <c r="D847" t="s">
        <v>596</v>
      </c>
      <c r="E847" t="s">
        <v>656</v>
      </c>
      <c r="F847" t="s">
        <v>598</v>
      </c>
      <c r="G847" t="s">
        <v>599</v>
      </c>
      <c r="H847" t="s">
        <v>600</v>
      </c>
      <c r="I847" t="s">
        <v>601</v>
      </c>
      <c r="J847">
        <v>2.6599999999999999E-2</v>
      </c>
      <c r="K847">
        <v>3.0499999999999999E-2</v>
      </c>
      <c r="L847">
        <v>3.27E-2</v>
      </c>
      <c r="M847">
        <v>3.56E-2</v>
      </c>
      <c r="N847">
        <v>3.7600000000000001E-2</v>
      </c>
      <c r="O847">
        <v>3.9100000000000003E-2</v>
      </c>
      <c r="P847">
        <v>3.9600000000000003E-2</v>
      </c>
      <c r="Q847">
        <v>0.04</v>
      </c>
      <c r="R847">
        <v>4.1000000000000002E-2</v>
      </c>
      <c r="S847">
        <v>4.1700000000000001E-2</v>
      </c>
      <c r="T847">
        <v>4.24E-2</v>
      </c>
      <c r="U847">
        <v>4.3099999999999999E-2</v>
      </c>
      <c r="V847">
        <v>4.3900000000000002E-2</v>
      </c>
      <c r="W847">
        <v>4.3799999999999999E-2</v>
      </c>
      <c r="X847">
        <v>4.41E-2</v>
      </c>
      <c r="Y847">
        <v>4.3999999999999997E-2</v>
      </c>
    </row>
    <row r="848" spans="1:25" hidden="1">
      <c r="A848" t="s">
        <v>18805</v>
      </c>
      <c r="B848" t="s">
        <v>670</v>
      </c>
      <c r="C848" t="s">
        <v>664</v>
      </c>
      <c r="D848" t="s">
        <v>671</v>
      </c>
      <c r="E848" t="s">
        <v>672</v>
      </c>
      <c r="F848" t="s">
        <v>598</v>
      </c>
      <c r="G848" t="s">
        <v>599</v>
      </c>
      <c r="H848" t="s">
        <v>600</v>
      </c>
      <c r="I848" t="s">
        <v>601</v>
      </c>
      <c r="J848">
        <v>1E-4</v>
      </c>
      <c r="K848">
        <v>1E-4</v>
      </c>
      <c r="L848">
        <v>1E-4</v>
      </c>
      <c r="M848">
        <v>1E-4</v>
      </c>
      <c r="N848">
        <v>1E-4</v>
      </c>
      <c r="O848">
        <v>1E-4</v>
      </c>
      <c r="P848">
        <v>1E-4</v>
      </c>
      <c r="Q848">
        <v>1E-4</v>
      </c>
      <c r="R848">
        <v>1E-4</v>
      </c>
      <c r="S848">
        <v>1E-4</v>
      </c>
      <c r="T848">
        <v>1E-4</v>
      </c>
      <c r="U848">
        <v>1E-4</v>
      </c>
      <c r="V848">
        <v>1E-4</v>
      </c>
      <c r="W848">
        <v>1E-4</v>
      </c>
      <c r="X848">
        <v>1E-4</v>
      </c>
      <c r="Y848">
        <v>1E-4</v>
      </c>
    </row>
    <row r="849" spans="1:25" hidden="1">
      <c r="A849" t="s">
        <v>18805</v>
      </c>
      <c r="B849" t="s">
        <v>700</v>
      </c>
      <c r="C849" t="s">
        <v>664</v>
      </c>
      <c r="D849" t="s">
        <v>701</v>
      </c>
      <c r="E849" t="s">
        <v>672</v>
      </c>
      <c r="F849" t="s">
        <v>598</v>
      </c>
      <c r="G849" t="s">
        <v>599</v>
      </c>
      <c r="H849" t="s">
        <v>600</v>
      </c>
      <c r="I849" t="s">
        <v>601</v>
      </c>
      <c r="J849">
        <v>0</v>
      </c>
      <c r="K849">
        <v>0</v>
      </c>
      <c r="L849">
        <v>0</v>
      </c>
      <c r="M849">
        <v>0</v>
      </c>
      <c r="N849">
        <v>0</v>
      </c>
      <c r="O849">
        <v>0</v>
      </c>
      <c r="P849">
        <v>0</v>
      </c>
      <c r="Q849">
        <v>0</v>
      </c>
      <c r="R849">
        <v>0</v>
      </c>
      <c r="S849">
        <v>0</v>
      </c>
      <c r="T849">
        <v>0</v>
      </c>
      <c r="U849">
        <v>0</v>
      </c>
      <c r="V849">
        <v>0</v>
      </c>
      <c r="W849">
        <v>0</v>
      </c>
      <c r="X849">
        <v>0</v>
      </c>
      <c r="Y849">
        <v>0</v>
      </c>
    </row>
    <row r="850" spans="1:25" hidden="1">
      <c r="A850" t="s">
        <v>18805</v>
      </c>
      <c r="B850" t="s">
        <v>702</v>
      </c>
      <c r="C850" t="s">
        <v>664</v>
      </c>
      <c r="D850" t="s">
        <v>701</v>
      </c>
      <c r="E850" t="s">
        <v>597</v>
      </c>
      <c r="F850" t="s">
        <v>598</v>
      </c>
      <c r="G850" t="s">
        <v>599</v>
      </c>
      <c r="H850" t="s">
        <v>600</v>
      </c>
      <c r="I850" t="s">
        <v>601</v>
      </c>
      <c r="J850">
        <v>0</v>
      </c>
      <c r="K850">
        <v>0</v>
      </c>
      <c r="L850">
        <v>0</v>
      </c>
      <c r="M850">
        <v>0</v>
      </c>
      <c r="N850">
        <v>0</v>
      </c>
      <c r="O850">
        <v>0</v>
      </c>
      <c r="P850">
        <v>0</v>
      </c>
      <c r="Q850">
        <v>0</v>
      </c>
      <c r="R850">
        <v>0</v>
      </c>
      <c r="S850">
        <v>0</v>
      </c>
      <c r="T850">
        <v>0</v>
      </c>
      <c r="U850">
        <v>0</v>
      </c>
      <c r="V850">
        <v>0</v>
      </c>
      <c r="W850">
        <v>0</v>
      </c>
      <c r="X850">
        <v>0</v>
      </c>
      <c r="Y850">
        <v>0</v>
      </c>
    </row>
    <row r="851" spans="1:25" hidden="1">
      <c r="A851" t="s">
        <v>18805</v>
      </c>
      <c r="B851" t="s">
        <v>703</v>
      </c>
      <c r="C851" t="s">
        <v>664</v>
      </c>
      <c r="D851" t="s">
        <v>704</v>
      </c>
      <c r="E851" t="s">
        <v>672</v>
      </c>
      <c r="F851" t="s">
        <v>598</v>
      </c>
      <c r="G851" t="s">
        <v>599</v>
      </c>
      <c r="H851" t="s">
        <v>600</v>
      </c>
      <c r="I851" t="s">
        <v>601</v>
      </c>
      <c r="J851">
        <v>0</v>
      </c>
      <c r="K851">
        <v>0</v>
      </c>
      <c r="L851">
        <v>0</v>
      </c>
      <c r="M851">
        <v>0</v>
      </c>
      <c r="N851">
        <v>0</v>
      </c>
      <c r="O851">
        <v>0</v>
      </c>
      <c r="P851">
        <v>0</v>
      </c>
      <c r="Q851">
        <v>0</v>
      </c>
      <c r="R851">
        <v>0</v>
      </c>
      <c r="S851">
        <v>0</v>
      </c>
      <c r="T851">
        <v>0</v>
      </c>
      <c r="U851">
        <v>0</v>
      </c>
      <c r="V851">
        <v>0</v>
      </c>
      <c r="W851">
        <v>0</v>
      </c>
      <c r="X851">
        <v>0</v>
      </c>
      <c r="Y851">
        <v>0</v>
      </c>
    </row>
    <row r="852" spans="1:25" hidden="1">
      <c r="A852" t="s">
        <v>18805</v>
      </c>
      <c r="B852" t="s">
        <v>705</v>
      </c>
      <c r="C852" t="s">
        <v>664</v>
      </c>
      <c r="D852" t="s">
        <v>704</v>
      </c>
      <c r="E852" t="s">
        <v>597</v>
      </c>
      <c r="F852" t="s">
        <v>598</v>
      </c>
      <c r="G852" t="s">
        <v>599</v>
      </c>
      <c r="H852" t="s">
        <v>600</v>
      </c>
      <c r="I852" t="s">
        <v>601</v>
      </c>
      <c r="J852">
        <v>0</v>
      </c>
      <c r="K852">
        <v>0</v>
      </c>
      <c r="L852">
        <v>0</v>
      </c>
      <c r="M852">
        <v>0</v>
      </c>
      <c r="N852">
        <v>0</v>
      </c>
      <c r="O852">
        <v>0</v>
      </c>
      <c r="P852">
        <v>0</v>
      </c>
      <c r="Q852">
        <v>0</v>
      </c>
      <c r="R852">
        <v>0</v>
      </c>
      <c r="S852">
        <v>0</v>
      </c>
      <c r="T852">
        <v>0</v>
      </c>
      <c r="U852">
        <v>0</v>
      </c>
      <c r="V852">
        <v>0</v>
      </c>
      <c r="W852">
        <v>0</v>
      </c>
      <c r="X852">
        <v>0</v>
      </c>
      <c r="Y852">
        <v>0</v>
      </c>
    </row>
    <row r="853" spans="1:25" hidden="1">
      <c r="A853" t="s">
        <v>18805</v>
      </c>
      <c r="B853" t="s">
        <v>728</v>
      </c>
      <c r="C853" t="s">
        <v>729</v>
      </c>
      <c r="D853" t="s">
        <v>596</v>
      </c>
      <c r="E853" t="s">
        <v>597</v>
      </c>
      <c r="F853" t="s">
        <v>598</v>
      </c>
      <c r="G853" t="s">
        <v>599</v>
      </c>
      <c r="H853" t="s">
        <v>600</v>
      </c>
      <c r="I853" t="s">
        <v>601</v>
      </c>
      <c r="J853">
        <v>4.5400000000000003E-2</v>
      </c>
      <c r="K853">
        <v>4.4600000000000001E-2</v>
      </c>
      <c r="L853">
        <v>4.3799999999999999E-2</v>
      </c>
      <c r="M853">
        <v>4.41E-2</v>
      </c>
      <c r="N853">
        <v>4.3900000000000002E-2</v>
      </c>
      <c r="O853">
        <v>4.3799999999999999E-2</v>
      </c>
      <c r="P853">
        <v>4.3999999999999997E-2</v>
      </c>
      <c r="Q853">
        <v>4.3999999999999997E-2</v>
      </c>
      <c r="R853">
        <v>4.3900000000000002E-2</v>
      </c>
      <c r="S853">
        <v>4.36E-2</v>
      </c>
      <c r="T853">
        <v>4.3799999999999999E-2</v>
      </c>
      <c r="U853">
        <v>4.3999999999999997E-2</v>
      </c>
      <c r="V853">
        <v>4.4400000000000002E-2</v>
      </c>
      <c r="W853">
        <v>4.4999999999999998E-2</v>
      </c>
      <c r="X853">
        <v>4.4999999999999998E-2</v>
      </c>
      <c r="Y853">
        <v>4.5400000000000003E-2</v>
      </c>
    </row>
    <row r="854" spans="1:25" hidden="1">
      <c r="A854" t="s">
        <v>18805</v>
      </c>
      <c r="B854" t="s">
        <v>738</v>
      </c>
      <c r="C854" t="s">
        <v>729</v>
      </c>
      <c r="D854" t="s">
        <v>596</v>
      </c>
      <c r="E854" t="s">
        <v>617</v>
      </c>
      <c r="F854" t="s">
        <v>598</v>
      </c>
      <c r="G854" t="s">
        <v>599</v>
      </c>
      <c r="H854" t="s">
        <v>600</v>
      </c>
      <c r="I854" t="s">
        <v>601</v>
      </c>
      <c r="J854">
        <v>5.8900000000000001E-2</v>
      </c>
      <c r="K854">
        <v>5.8900000000000001E-2</v>
      </c>
      <c r="L854">
        <v>5.8900000000000001E-2</v>
      </c>
      <c r="M854">
        <v>5.8900000000000001E-2</v>
      </c>
      <c r="N854">
        <v>5.8900000000000001E-2</v>
      </c>
      <c r="O854">
        <v>5.8900000000000001E-2</v>
      </c>
      <c r="P854">
        <v>5.8900000000000001E-2</v>
      </c>
      <c r="Q854">
        <v>5.8900000000000001E-2</v>
      </c>
      <c r="R854">
        <v>5.8900000000000001E-2</v>
      </c>
      <c r="S854">
        <v>5.8900000000000001E-2</v>
      </c>
      <c r="T854">
        <v>5.8900000000000001E-2</v>
      </c>
      <c r="U854">
        <v>5.8900000000000001E-2</v>
      </c>
      <c r="V854">
        <v>5.8900000000000001E-2</v>
      </c>
      <c r="W854">
        <v>5.8900000000000001E-2</v>
      </c>
      <c r="X854">
        <v>5.8900000000000001E-2</v>
      </c>
      <c r="Y854">
        <v>5.8900000000000001E-2</v>
      </c>
    </row>
    <row r="855" spans="1:25" hidden="1">
      <c r="A855" t="s">
        <v>18805</v>
      </c>
      <c r="B855" t="s">
        <v>740</v>
      </c>
      <c r="C855" t="s">
        <v>729</v>
      </c>
      <c r="D855" t="s">
        <v>596</v>
      </c>
      <c r="E855" t="s">
        <v>619</v>
      </c>
      <c r="F855" t="s">
        <v>598</v>
      </c>
      <c r="G855" t="s">
        <v>599</v>
      </c>
      <c r="H855" t="s">
        <v>600</v>
      </c>
      <c r="I855" t="s">
        <v>601</v>
      </c>
      <c r="J855">
        <v>0</v>
      </c>
      <c r="K855">
        <v>0</v>
      </c>
      <c r="L855">
        <v>0</v>
      </c>
      <c r="M855">
        <v>0</v>
      </c>
      <c r="N855">
        <v>0</v>
      </c>
      <c r="O855">
        <v>0</v>
      </c>
      <c r="P855">
        <v>0</v>
      </c>
      <c r="Q855">
        <v>0</v>
      </c>
      <c r="R855">
        <v>0</v>
      </c>
      <c r="S855">
        <v>0</v>
      </c>
      <c r="T855">
        <v>0</v>
      </c>
      <c r="U855">
        <v>0</v>
      </c>
      <c r="V855">
        <v>0</v>
      </c>
      <c r="W855">
        <v>0</v>
      </c>
      <c r="X855">
        <v>0</v>
      </c>
      <c r="Y855">
        <v>0</v>
      </c>
    </row>
    <row r="856" spans="1:25" hidden="1">
      <c r="A856" t="s">
        <v>18805</v>
      </c>
      <c r="B856" t="s">
        <v>770</v>
      </c>
      <c r="C856" t="s">
        <v>729</v>
      </c>
      <c r="D856" t="s">
        <v>621</v>
      </c>
      <c r="E856" t="s">
        <v>628</v>
      </c>
      <c r="F856" t="s">
        <v>598</v>
      </c>
      <c r="G856" t="s">
        <v>599</v>
      </c>
      <c r="H856" t="s">
        <v>600</v>
      </c>
      <c r="I856" t="s">
        <v>601</v>
      </c>
      <c r="J856">
        <v>0</v>
      </c>
      <c r="K856">
        <v>0</v>
      </c>
      <c r="L856">
        <v>0</v>
      </c>
      <c r="M856">
        <v>0</v>
      </c>
      <c r="N856">
        <v>0</v>
      </c>
      <c r="O856">
        <v>0</v>
      </c>
      <c r="P856">
        <v>0</v>
      </c>
      <c r="Q856">
        <v>0</v>
      </c>
      <c r="R856">
        <v>0</v>
      </c>
      <c r="S856">
        <v>0</v>
      </c>
      <c r="T856">
        <v>0</v>
      </c>
      <c r="U856">
        <v>0</v>
      </c>
      <c r="V856">
        <v>0</v>
      </c>
      <c r="W856">
        <v>0</v>
      </c>
      <c r="X856">
        <v>0</v>
      </c>
      <c r="Y856">
        <v>0</v>
      </c>
    </row>
    <row r="857" spans="1:25" hidden="1">
      <c r="A857" t="s">
        <v>18805</v>
      </c>
      <c r="B857" t="s">
        <v>785</v>
      </c>
      <c r="C857" t="s">
        <v>729</v>
      </c>
      <c r="D857" t="s">
        <v>640</v>
      </c>
      <c r="E857" t="s">
        <v>597</v>
      </c>
      <c r="F857" t="s">
        <v>598</v>
      </c>
      <c r="G857" t="s">
        <v>599</v>
      </c>
      <c r="H857" t="s">
        <v>600</v>
      </c>
      <c r="I857" t="s">
        <v>601</v>
      </c>
      <c r="J857">
        <v>0</v>
      </c>
      <c r="K857">
        <v>0</v>
      </c>
      <c r="L857">
        <v>0</v>
      </c>
      <c r="M857">
        <v>0</v>
      </c>
      <c r="N857">
        <v>0</v>
      </c>
      <c r="O857">
        <v>0</v>
      </c>
      <c r="P857">
        <v>0</v>
      </c>
      <c r="Q857">
        <v>0</v>
      </c>
      <c r="R857">
        <v>0</v>
      </c>
      <c r="S857">
        <v>0</v>
      </c>
      <c r="T857">
        <v>0</v>
      </c>
      <c r="U857">
        <v>0</v>
      </c>
      <c r="V857">
        <v>0</v>
      </c>
      <c r="W857">
        <v>0</v>
      </c>
      <c r="X857">
        <v>0</v>
      </c>
      <c r="Y857">
        <v>0</v>
      </c>
    </row>
    <row r="858" spans="1:25" hidden="1">
      <c r="A858" t="s">
        <v>18805</v>
      </c>
      <c r="B858" t="s">
        <v>795</v>
      </c>
      <c r="C858" t="s">
        <v>729</v>
      </c>
      <c r="D858" t="s">
        <v>648</v>
      </c>
      <c r="E858" t="s">
        <v>597</v>
      </c>
      <c r="F858" t="s">
        <v>598</v>
      </c>
      <c r="G858" t="s">
        <v>599</v>
      </c>
      <c r="H858" t="s">
        <v>600</v>
      </c>
      <c r="I858" t="s">
        <v>601</v>
      </c>
      <c r="J858">
        <v>0.1588</v>
      </c>
      <c r="K858">
        <v>0.15629999999999999</v>
      </c>
      <c r="L858">
        <v>0.1532</v>
      </c>
      <c r="M858">
        <v>0.15459999999999999</v>
      </c>
      <c r="N858">
        <v>0.15379999999999999</v>
      </c>
      <c r="O858">
        <v>0.1532</v>
      </c>
      <c r="P858">
        <v>0.15390000000000001</v>
      </c>
      <c r="Q858">
        <v>0.15390000000000001</v>
      </c>
      <c r="R858">
        <v>0.1535</v>
      </c>
      <c r="S858">
        <v>0.15260000000000001</v>
      </c>
      <c r="T858">
        <v>0.15329999999999999</v>
      </c>
      <c r="U858">
        <v>0.154</v>
      </c>
      <c r="V858">
        <v>0.1555</v>
      </c>
      <c r="W858">
        <v>0.1573</v>
      </c>
      <c r="X858">
        <v>0.1573</v>
      </c>
      <c r="Y858">
        <v>0.15870000000000001</v>
      </c>
    </row>
    <row r="859" spans="1:25" hidden="1">
      <c r="A859" t="s">
        <v>18805</v>
      </c>
      <c r="B859" t="s">
        <v>801</v>
      </c>
      <c r="C859" t="s">
        <v>729</v>
      </c>
      <c r="D859" t="s">
        <v>648</v>
      </c>
      <c r="E859" t="s">
        <v>619</v>
      </c>
      <c r="F859" t="s">
        <v>598</v>
      </c>
      <c r="G859" t="s">
        <v>599</v>
      </c>
      <c r="H859" t="s">
        <v>600</v>
      </c>
      <c r="I859" t="s">
        <v>601</v>
      </c>
      <c r="J859">
        <v>0</v>
      </c>
      <c r="K859">
        <v>0</v>
      </c>
      <c r="L859">
        <v>0</v>
      </c>
      <c r="M859">
        <v>0</v>
      </c>
      <c r="N859">
        <v>0</v>
      </c>
      <c r="O859">
        <v>0</v>
      </c>
      <c r="P859">
        <v>0</v>
      </c>
      <c r="Q859">
        <v>0</v>
      </c>
      <c r="R859">
        <v>0</v>
      </c>
      <c r="S859">
        <v>0</v>
      </c>
      <c r="T859">
        <v>0</v>
      </c>
      <c r="U859">
        <v>0</v>
      </c>
      <c r="V859">
        <v>0</v>
      </c>
      <c r="W859">
        <v>0</v>
      </c>
      <c r="X859">
        <v>0</v>
      </c>
      <c r="Y859">
        <v>0</v>
      </c>
    </row>
    <row r="860" spans="1:25" hidden="1">
      <c r="A860" t="s">
        <v>18805</v>
      </c>
      <c r="B860" t="s">
        <v>802</v>
      </c>
      <c r="C860" t="s">
        <v>729</v>
      </c>
      <c r="D860" t="s">
        <v>648</v>
      </c>
      <c r="E860" t="s">
        <v>676</v>
      </c>
      <c r="F860" t="s">
        <v>598</v>
      </c>
      <c r="G860" t="s">
        <v>599</v>
      </c>
      <c r="H860" t="s">
        <v>600</v>
      </c>
      <c r="I860" t="s">
        <v>601</v>
      </c>
      <c r="J860">
        <v>2.1600000000000001E-2</v>
      </c>
      <c r="K860">
        <v>2.1600000000000001E-2</v>
      </c>
      <c r="L860">
        <v>2.1600000000000001E-2</v>
      </c>
      <c r="M860">
        <v>2.1600000000000001E-2</v>
      </c>
      <c r="N860">
        <v>2.1600000000000001E-2</v>
      </c>
      <c r="O860">
        <v>2.1600000000000001E-2</v>
      </c>
      <c r="P860">
        <v>2.1600000000000001E-2</v>
      </c>
      <c r="Q860">
        <v>2.1600000000000001E-2</v>
      </c>
      <c r="R860">
        <v>2.1600000000000001E-2</v>
      </c>
      <c r="S860">
        <v>2.1600000000000001E-2</v>
      </c>
      <c r="T860">
        <v>2.1600000000000001E-2</v>
      </c>
      <c r="U860">
        <v>2.1600000000000001E-2</v>
      </c>
      <c r="V860">
        <v>2.1600000000000001E-2</v>
      </c>
      <c r="W860">
        <v>2.1600000000000001E-2</v>
      </c>
      <c r="X860">
        <v>2.1600000000000001E-2</v>
      </c>
      <c r="Y860">
        <v>2.1600000000000001E-2</v>
      </c>
    </row>
    <row r="861" spans="1:25" hidden="1">
      <c r="A861" t="s">
        <v>18805</v>
      </c>
      <c r="B861" t="s">
        <v>830</v>
      </c>
      <c r="C861" t="s">
        <v>804</v>
      </c>
      <c r="D861" t="s">
        <v>828</v>
      </c>
      <c r="E861" t="s">
        <v>628</v>
      </c>
      <c r="F861" t="s">
        <v>831</v>
      </c>
      <c r="G861" t="s">
        <v>599</v>
      </c>
      <c r="H861" t="s">
        <v>600</v>
      </c>
      <c r="I861" t="s">
        <v>601</v>
      </c>
      <c r="J861">
        <v>2E-3</v>
      </c>
      <c r="K861">
        <v>2.2000000000000001E-3</v>
      </c>
      <c r="L861">
        <v>2.0999999999999999E-3</v>
      </c>
      <c r="M861">
        <v>2E-3</v>
      </c>
      <c r="N861">
        <v>2E-3</v>
      </c>
      <c r="O861">
        <v>2E-3</v>
      </c>
      <c r="P861">
        <v>2E-3</v>
      </c>
      <c r="Q861">
        <v>2E-3</v>
      </c>
      <c r="R861">
        <v>2E-3</v>
      </c>
      <c r="S861">
        <v>2E-3</v>
      </c>
      <c r="T861">
        <v>2E-3</v>
      </c>
      <c r="U861">
        <v>2E-3</v>
      </c>
      <c r="V861">
        <v>2E-3</v>
      </c>
      <c r="W861">
        <v>2E-3</v>
      </c>
      <c r="X861">
        <v>2E-3</v>
      </c>
      <c r="Y861">
        <v>2E-3</v>
      </c>
    </row>
    <row r="862" spans="1:25" hidden="1">
      <c r="A862" t="s">
        <v>18805</v>
      </c>
      <c r="B862" t="s">
        <v>832</v>
      </c>
      <c r="C862" t="s">
        <v>804</v>
      </c>
      <c r="D862" t="s">
        <v>828</v>
      </c>
      <c r="E862" t="s">
        <v>628</v>
      </c>
      <c r="F862" t="s">
        <v>833</v>
      </c>
      <c r="G862" t="s">
        <v>599</v>
      </c>
      <c r="H862" t="s">
        <v>600</v>
      </c>
      <c r="I862" t="s">
        <v>601</v>
      </c>
      <c r="J862">
        <v>2.2000000000000001E-3</v>
      </c>
      <c r="K862">
        <v>2.2000000000000001E-3</v>
      </c>
      <c r="L862">
        <v>1.9E-3</v>
      </c>
      <c r="M862">
        <v>1.8E-3</v>
      </c>
      <c r="N862">
        <v>1.6999999999999999E-3</v>
      </c>
      <c r="O862">
        <v>1.6000000000000001E-3</v>
      </c>
      <c r="P862">
        <v>1.4E-3</v>
      </c>
      <c r="Q862">
        <v>1.2999999999999999E-3</v>
      </c>
      <c r="R862">
        <v>1.1999999999999999E-3</v>
      </c>
      <c r="S862">
        <v>1.1000000000000001E-3</v>
      </c>
      <c r="T862">
        <v>1.1999999999999999E-3</v>
      </c>
      <c r="U862">
        <v>1.1000000000000001E-3</v>
      </c>
      <c r="V862">
        <v>1E-3</v>
      </c>
      <c r="W862">
        <v>1.2999999999999999E-3</v>
      </c>
      <c r="X862">
        <v>1.1999999999999999E-3</v>
      </c>
      <c r="Y862">
        <v>1.1000000000000001E-3</v>
      </c>
    </row>
    <row r="863" spans="1:25" hidden="1">
      <c r="A863" t="s">
        <v>18805</v>
      </c>
      <c r="B863" t="s">
        <v>839</v>
      </c>
      <c r="C863" t="s">
        <v>804</v>
      </c>
      <c r="D863" t="s">
        <v>648</v>
      </c>
      <c r="E863" t="s">
        <v>688</v>
      </c>
      <c r="F863" t="s">
        <v>598</v>
      </c>
      <c r="G863" t="s">
        <v>599</v>
      </c>
      <c r="H863" t="s">
        <v>600</v>
      </c>
      <c r="I863" t="s">
        <v>601</v>
      </c>
      <c r="J863">
        <v>6.54E-2</v>
      </c>
      <c r="K863">
        <v>6.5299999999999997E-2</v>
      </c>
      <c r="L863">
        <v>6.54E-2</v>
      </c>
      <c r="M863">
        <v>6.5100000000000005E-2</v>
      </c>
      <c r="N863">
        <v>6.5299999999999997E-2</v>
      </c>
      <c r="O863">
        <v>6.6299999999999998E-2</v>
      </c>
      <c r="P863">
        <v>6.6799999999999998E-2</v>
      </c>
      <c r="Q863">
        <v>6.6900000000000001E-2</v>
      </c>
      <c r="R863">
        <v>6.7400000000000002E-2</v>
      </c>
      <c r="S863">
        <v>6.83E-2</v>
      </c>
      <c r="T863">
        <v>6.8900000000000003E-2</v>
      </c>
      <c r="U863">
        <v>6.9199999999999998E-2</v>
      </c>
      <c r="V863">
        <v>7.0000000000000007E-2</v>
      </c>
      <c r="W863">
        <v>7.0300000000000001E-2</v>
      </c>
      <c r="X863">
        <v>7.0900000000000005E-2</v>
      </c>
      <c r="Y863">
        <v>7.1599999999999997E-2</v>
      </c>
    </row>
    <row r="864" spans="1:25" hidden="1">
      <c r="A864" t="s">
        <v>18805</v>
      </c>
      <c r="B864" t="s">
        <v>902</v>
      </c>
      <c r="C864" t="s">
        <v>841</v>
      </c>
      <c r="D864" t="s">
        <v>648</v>
      </c>
      <c r="E864" t="s">
        <v>597</v>
      </c>
      <c r="F864" t="s">
        <v>598</v>
      </c>
      <c r="G864" t="s">
        <v>599</v>
      </c>
      <c r="H864" t="s">
        <v>600</v>
      </c>
      <c r="I864" t="s">
        <v>601</v>
      </c>
      <c r="J864">
        <v>2.2599999999999999E-2</v>
      </c>
      <c r="K864">
        <v>2.29E-2</v>
      </c>
      <c r="L864">
        <v>2.3300000000000001E-2</v>
      </c>
      <c r="M864">
        <v>2.3699999999999999E-2</v>
      </c>
      <c r="N864">
        <v>2.3900000000000001E-2</v>
      </c>
      <c r="O864">
        <v>2.4199999999999999E-2</v>
      </c>
      <c r="P864">
        <v>2.4299999999999999E-2</v>
      </c>
      <c r="Q864">
        <v>2.4400000000000002E-2</v>
      </c>
      <c r="R864">
        <v>2.4400000000000002E-2</v>
      </c>
      <c r="S864">
        <v>2.3E-2</v>
      </c>
      <c r="T864">
        <v>2.29E-2</v>
      </c>
      <c r="U864">
        <v>2.2700000000000001E-2</v>
      </c>
      <c r="V864">
        <v>2.2700000000000001E-2</v>
      </c>
      <c r="W864">
        <v>2.2800000000000001E-2</v>
      </c>
      <c r="X864">
        <v>2.2800000000000001E-2</v>
      </c>
      <c r="Y864">
        <v>2.3E-2</v>
      </c>
    </row>
    <row r="865" spans="1:25" hidden="1">
      <c r="A865" t="s">
        <v>18805</v>
      </c>
      <c r="B865" t="s">
        <v>916</v>
      </c>
      <c r="C865" t="s">
        <v>914</v>
      </c>
      <c r="D865" t="s">
        <v>621</v>
      </c>
      <c r="E865" t="s">
        <v>628</v>
      </c>
      <c r="F865" t="s">
        <v>598</v>
      </c>
      <c r="G865" t="s">
        <v>599</v>
      </c>
      <c r="H865" t="s">
        <v>600</v>
      </c>
      <c r="I865" t="s">
        <v>601</v>
      </c>
      <c r="J865">
        <v>5.8007999999999996E-4</v>
      </c>
      <c r="K865">
        <v>5.8007999999999996E-4</v>
      </c>
      <c r="L865">
        <v>5.8007999999999996E-4</v>
      </c>
      <c r="M865">
        <v>5.8007999999999996E-4</v>
      </c>
      <c r="N865">
        <v>5.8007999999999996E-4</v>
      </c>
      <c r="O865">
        <v>5.8007999999999996E-4</v>
      </c>
      <c r="P865">
        <v>5.8007999999999996E-4</v>
      </c>
      <c r="Q865">
        <v>5.8007999999999996E-4</v>
      </c>
      <c r="R865">
        <v>5.8007999999999996E-4</v>
      </c>
      <c r="S865">
        <v>5.8007999999999996E-4</v>
      </c>
      <c r="T865">
        <v>5.8007999999999996E-4</v>
      </c>
      <c r="U865">
        <v>5.8007999999999996E-4</v>
      </c>
      <c r="V865">
        <v>5.8007999999999996E-4</v>
      </c>
      <c r="W865">
        <v>5.8007999999999996E-4</v>
      </c>
      <c r="X865">
        <v>5.8007999999999996E-4</v>
      </c>
      <c r="Y865">
        <v>5.8007999999999996E-4</v>
      </c>
    </row>
    <row r="866" spans="1:25" hidden="1">
      <c r="A866" t="s">
        <v>18805</v>
      </c>
      <c r="B866" t="s">
        <v>924</v>
      </c>
      <c r="C866" t="s">
        <v>925</v>
      </c>
      <c r="D866" t="s">
        <v>926</v>
      </c>
      <c r="E866" t="s">
        <v>927</v>
      </c>
      <c r="F866" t="s">
        <v>598</v>
      </c>
      <c r="G866" t="s">
        <v>599</v>
      </c>
      <c r="H866" t="s">
        <v>600</v>
      </c>
      <c r="I866" t="s">
        <v>601</v>
      </c>
      <c r="J866">
        <v>0</v>
      </c>
      <c r="K866">
        <v>0</v>
      </c>
      <c r="L866">
        <v>0</v>
      </c>
      <c r="M866">
        <v>0</v>
      </c>
      <c r="N866">
        <v>0</v>
      </c>
      <c r="O866">
        <v>0</v>
      </c>
      <c r="P866">
        <v>0</v>
      </c>
      <c r="Q866">
        <v>0</v>
      </c>
      <c r="R866">
        <v>0</v>
      </c>
      <c r="S866">
        <v>0</v>
      </c>
      <c r="T866">
        <v>0</v>
      </c>
      <c r="U866">
        <v>0</v>
      </c>
      <c r="V866">
        <v>0</v>
      </c>
      <c r="W866">
        <v>0</v>
      </c>
      <c r="X866">
        <v>0</v>
      </c>
      <c r="Y866">
        <v>0</v>
      </c>
    </row>
    <row r="867" spans="1:25" hidden="1">
      <c r="A867" t="s">
        <v>18805</v>
      </c>
      <c r="B867" t="s">
        <v>947</v>
      </c>
      <c r="C867" t="s">
        <v>943</v>
      </c>
      <c r="D867" t="s">
        <v>946</v>
      </c>
      <c r="E867" t="s">
        <v>948</v>
      </c>
      <c r="F867" t="s">
        <v>598</v>
      </c>
      <c r="G867" t="s">
        <v>599</v>
      </c>
      <c r="H867" t="s">
        <v>600</v>
      </c>
      <c r="I867" t="s">
        <v>601</v>
      </c>
      <c r="J867">
        <v>0</v>
      </c>
      <c r="K867">
        <v>0</v>
      </c>
      <c r="L867">
        <v>0</v>
      </c>
      <c r="M867">
        <v>0</v>
      </c>
      <c r="N867">
        <v>0</v>
      </c>
      <c r="O867">
        <v>0</v>
      </c>
      <c r="P867">
        <v>0</v>
      </c>
      <c r="Q867">
        <v>0</v>
      </c>
      <c r="R867">
        <v>0</v>
      </c>
      <c r="S867">
        <v>0</v>
      </c>
      <c r="T867">
        <v>0</v>
      </c>
      <c r="U867">
        <v>0</v>
      </c>
      <c r="V867">
        <v>0</v>
      </c>
      <c r="W867">
        <v>0</v>
      </c>
      <c r="X867">
        <v>0</v>
      </c>
      <c r="Y867">
        <v>0</v>
      </c>
    </row>
    <row r="868" spans="1:25" hidden="1">
      <c r="A868" t="s">
        <v>18805</v>
      </c>
      <c r="B868" t="s">
        <v>951</v>
      </c>
      <c r="C868" t="s">
        <v>943</v>
      </c>
      <c r="D868" t="s">
        <v>934</v>
      </c>
      <c r="E868" t="s">
        <v>937</v>
      </c>
      <c r="F868" t="s">
        <v>598</v>
      </c>
      <c r="G868" t="s">
        <v>599</v>
      </c>
      <c r="H868" t="s">
        <v>600</v>
      </c>
      <c r="I868" t="s">
        <v>601</v>
      </c>
      <c r="J868">
        <v>2.8E-3</v>
      </c>
      <c r="K868">
        <v>2.8E-3</v>
      </c>
      <c r="L868">
        <v>2.8E-3</v>
      </c>
      <c r="M868">
        <v>2.8E-3</v>
      </c>
      <c r="N868">
        <v>2.8E-3</v>
      </c>
      <c r="O868">
        <v>2.8E-3</v>
      </c>
      <c r="P868">
        <v>2.8E-3</v>
      </c>
      <c r="Q868">
        <v>2.8E-3</v>
      </c>
      <c r="R868">
        <v>2.8E-3</v>
      </c>
      <c r="S868">
        <v>2.8E-3</v>
      </c>
      <c r="T868">
        <v>2.8999999999999998E-3</v>
      </c>
      <c r="U868">
        <v>2.8999999999999998E-3</v>
      </c>
      <c r="V868">
        <v>2.8999999999999998E-3</v>
      </c>
      <c r="W868">
        <v>2.8999999999999998E-3</v>
      </c>
      <c r="X868">
        <v>2.8999999999999998E-3</v>
      </c>
      <c r="Y868">
        <v>2.8999999999999998E-3</v>
      </c>
    </row>
    <row r="869" spans="1:25" hidden="1">
      <c r="A869" t="s">
        <v>18805</v>
      </c>
      <c r="B869" t="s">
        <v>981</v>
      </c>
      <c r="C869" t="s">
        <v>980</v>
      </c>
      <c r="D869" t="s">
        <v>982</v>
      </c>
      <c r="E869" t="s">
        <v>613</v>
      </c>
      <c r="F869" t="s">
        <v>598</v>
      </c>
      <c r="G869" t="s">
        <v>599</v>
      </c>
      <c r="H869" t="s">
        <v>600</v>
      </c>
      <c r="I869" t="s">
        <v>601</v>
      </c>
      <c r="J869">
        <v>0</v>
      </c>
      <c r="K869">
        <v>0</v>
      </c>
      <c r="L869">
        <v>0</v>
      </c>
      <c r="M869">
        <v>0</v>
      </c>
      <c r="N869">
        <v>0</v>
      </c>
      <c r="O869">
        <v>0</v>
      </c>
      <c r="P869">
        <v>0</v>
      </c>
      <c r="Q869">
        <v>0</v>
      </c>
      <c r="R869">
        <v>0</v>
      </c>
      <c r="S869">
        <v>0</v>
      </c>
      <c r="T869">
        <v>0</v>
      </c>
      <c r="U869">
        <v>0</v>
      </c>
      <c r="V869">
        <v>0</v>
      </c>
      <c r="W869">
        <v>0</v>
      </c>
      <c r="X869">
        <v>0</v>
      </c>
      <c r="Y869">
        <v>0</v>
      </c>
    </row>
    <row r="870" spans="1:25" hidden="1">
      <c r="A870" t="s">
        <v>18805</v>
      </c>
      <c r="B870" t="s">
        <v>997</v>
      </c>
      <c r="C870" t="s">
        <v>998</v>
      </c>
      <c r="D870" t="s">
        <v>999</v>
      </c>
      <c r="E870" t="s">
        <v>1000</v>
      </c>
      <c r="F870" t="s">
        <v>598</v>
      </c>
      <c r="G870" t="s">
        <v>599</v>
      </c>
      <c r="H870" t="s">
        <v>600</v>
      </c>
      <c r="I870" t="s">
        <v>601</v>
      </c>
      <c r="J870">
        <v>0</v>
      </c>
      <c r="K870">
        <v>0</v>
      </c>
      <c r="L870">
        <v>0</v>
      </c>
      <c r="M870">
        <v>0</v>
      </c>
      <c r="N870">
        <v>0</v>
      </c>
      <c r="O870">
        <v>0</v>
      </c>
      <c r="P870">
        <v>0</v>
      </c>
      <c r="Q870">
        <v>0</v>
      </c>
      <c r="R870">
        <v>0</v>
      </c>
      <c r="S870">
        <v>0</v>
      </c>
      <c r="T870">
        <v>0</v>
      </c>
      <c r="U870">
        <v>0</v>
      </c>
      <c r="V870">
        <v>0</v>
      </c>
      <c r="W870">
        <v>0</v>
      </c>
      <c r="X870">
        <v>0</v>
      </c>
      <c r="Y870">
        <v>0</v>
      </c>
    </row>
    <row r="871" spans="1:25" hidden="1">
      <c r="A871" t="s">
        <v>18805</v>
      </c>
      <c r="B871" t="s">
        <v>1009</v>
      </c>
      <c r="C871" t="s">
        <v>998</v>
      </c>
      <c r="D871" t="s">
        <v>999</v>
      </c>
      <c r="E871" t="s">
        <v>1010</v>
      </c>
      <c r="F871" t="s">
        <v>598</v>
      </c>
      <c r="G871" t="s">
        <v>599</v>
      </c>
      <c r="H871" t="s">
        <v>600</v>
      </c>
      <c r="I871" t="s">
        <v>601</v>
      </c>
      <c r="J871">
        <v>0</v>
      </c>
      <c r="K871">
        <v>0</v>
      </c>
      <c r="L871">
        <v>0</v>
      </c>
      <c r="M871">
        <v>0</v>
      </c>
      <c r="N871">
        <v>0</v>
      </c>
      <c r="O871">
        <v>0</v>
      </c>
      <c r="P871">
        <v>0</v>
      </c>
      <c r="Q871">
        <v>0</v>
      </c>
      <c r="R871">
        <v>0</v>
      </c>
      <c r="S871">
        <v>0</v>
      </c>
      <c r="T871">
        <v>0</v>
      </c>
      <c r="U871">
        <v>0</v>
      </c>
      <c r="V871">
        <v>0</v>
      </c>
      <c r="W871">
        <v>0</v>
      </c>
      <c r="X871">
        <v>0</v>
      </c>
      <c r="Y871">
        <v>0</v>
      </c>
    </row>
    <row r="872" spans="1:25" hidden="1">
      <c r="A872" t="s">
        <v>18805</v>
      </c>
      <c r="B872" t="s">
        <v>1015</v>
      </c>
      <c r="C872" t="s">
        <v>1016</v>
      </c>
      <c r="D872" t="s">
        <v>1017</v>
      </c>
      <c r="E872" t="s">
        <v>1018</v>
      </c>
      <c r="F872" t="s">
        <v>598</v>
      </c>
      <c r="G872" t="s">
        <v>599</v>
      </c>
      <c r="H872" t="s">
        <v>600</v>
      </c>
      <c r="I872" t="s">
        <v>601</v>
      </c>
      <c r="J872">
        <v>0</v>
      </c>
      <c r="K872">
        <v>0</v>
      </c>
      <c r="L872">
        <v>0</v>
      </c>
      <c r="M872">
        <v>0</v>
      </c>
      <c r="N872">
        <v>0</v>
      </c>
      <c r="O872">
        <v>0</v>
      </c>
      <c r="P872">
        <v>0</v>
      </c>
      <c r="Q872">
        <v>0</v>
      </c>
      <c r="R872">
        <v>0</v>
      </c>
      <c r="S872">
        <v>0</v>
      </c>
      <c r="T872">
        <v>0</v>
      </c>
      <c r="U872">
        <v>0</v>
      </c>
      <c r="V872">
        <v>0</v>
      </c>
      <c r="W872">
        <v>0</v>
      </c>
      <c r="X872">
        <v>0</v>
      </c>
      <c r="Y872">
        <v>0</v>
      </c>
    </row>
    <row r="873" spans="1:25" hidden="1">
      <c r="A873" t="s">
        <v>18805</v>
      </c>
      <c r="B873" t="s">
        <v>1021</v>
      </c>
      <c r="C873" t="s">
        <v>1016</v>
      </c>
      <c r="D873" t="s">
        <v>1017</v>
      </c>
      <c r="E873" t="s">
        <v>1022</v>
      </c>
      <c r="F873" t="s">
        <v>598</v>
      </c>
      <c r="G873" t="s">
        <v>599</v>
      </c>
      <c r="H873" t="s">
        <v>600</v>
      </c>
      <c r="I873" t="s">
        <v>601</v>
      </c>
      <c r="J873">
        <v>0</v>
      </c>
      <c r="K873">
        <v>0</v>
      </c>
      <c r="L873">
        <v>0</v>
      </c>
      <c r="M873">
        <v>0</v>
      </c>
      <c r="N873">
        <v>0</v>
      </c>
      <c r="O873">
        <v>0</v>
      </c>
      <c r="P873">
        <v>0</v>
      </c>
      <c r="Q873">
        <v>0</v>
      </c>
      <c r="R873">
        <v>0</v>
      </c>
      <c r="S873">
        <v>0</v>
      </c>
      <c r="T873">
        <v>0</v>
      </c>
      <c r="U873">
        <v>0</v>
      </c>
      <c r="V873">
        <v>0</v>
      </c>
      <c r="W873">
        <v>0</v>
      </c>
      <c r="X873">
        <v>0</v>
      </c>
      <c r="Y873">
        <v>0</v>
      </c>
    </row>
    <row r="874" spans="1:25" hidden="1">
      <c r="A874" t="s">
        <v>18805</v>
      </c>
      <c r="B874" t="s">
        <v>1023</v>
      </c>
      <c r="C874" t="s">
        <v>1016</v>
      </c>
      <c r="D874" t="s">
        <v>1017</v>
      </c>
      <c r="E874" t="s">
        <v>1024</v>
      </c>
      <c r="F874" t="s">
        <v>598</v>
      </c>
      <c r="G874" t="s">
        <v>599</v>
      </c>
      <c r="H874" t="s">
        <v>600</v>
      </c>
      <c r="I874" t="s">
        <v>601</v>
      </c>
      <c r="J874">
        <v>0</v>
      </c>
      <c r="K874">
        <v>0</v>
      </c>
      <c r="L874">
        <v>0</v>
      </c>
      <c r="M874">
        <v>0</v>
      </c>
      <c r="N874">
        <v>0</v>
      </c>
      <c r="O874">
        <v>0</v>
      </c>
      <c r="P874">
        <v>0</v>
      </c>
      <c r="Q874">
        <v>0</v>
      </c>
      <c r="R874">
        <v>0</v>
      </c>
      <c r="S874">
        <v>0</v>
      </c>
      <c r="T874">
        <v>0</v>
      </c>
      <c r="U874">
        <v>0</v>
      </c>
      <c r="V874">
        <v>0</v>
      </c>
      <c r="W874">
        <v>0</v>
      </c>
      <c r="X874">
        <v>0</v>
      </c>
      <c r="Y874">
        <v>0</v>
      </c>
    </row>
    <row r="875" spans="1:25" hidden="1">
      <c r="A875" t="s">
        <v>18805</v>
      </c>
      <c r="B875" t="s">
        <v>1025</v>
      </c>
      <c r="C875" t="s">
        <v>1016</v>
      </c>
      <c r="D875" t="s">
        <v>1017</v>
      </c>
      <c r="E875" t="s">
        <v>1026</v>
      </c>
      <c r="F875" t="s">
        <v>598</v>
      </c>
      <c r="G875" t="s">
        <v>599</v>
      </c>
      <c r="H875" t="s">
        <v>600</v>
      </c>
      <c r="I875" t="s">
        <v>601</v>
      </c>
      <c r="J875">
        <v>0</v>
      </c>
      <c r="K875">
        <v>0</v>
      </c>
      <c r="L875">
        <v>0</v>
      </c>
      <c r="M875">
        <v>0</v>
      </c>
      <c r="N875">
        <v>0</v>
      </c>
      <c r="O875">
        <v>0</v>
      </c>
      <c r="P875">
        <v>0</v>
      </c>
      <c r="Q875">
        <v>0</v>
      </c>
      <c r="R875">
        <v>0</v>
      </c>
      <c r="S875">
        <v>0</v>
      </c>
      <c r="T875">
        <v>0</v>
      </c>
      <c r="U875">
        <v>0</v>
      </c>
      <c r="V875">
        <v>0</v>
      </c>
      <c r="W875">
        <v>0</v>
      </c>
      <c r="X875">
        <v>0</v>
      </c>
      <c r="Y875">
        <v>0</v>
      </c>
    </row>
    <row r="876" spans="1:25" hidden="1">
      <c r="A876" t="s">
        <v>18805</v>
      </c>
      <c r="B876" t="s">
        <v>1029</v>
      </c>
      <c r="C876" t="s">
        <v>1016</v>
      </c>
      <c r="D876" t="s">
        <v>1017</v>
      </c>
      <c r="E876" t="s">
        <v>1030</v>
      </c>
      <c r="F876" t="s">
        <v>598</v>
      </c>
      <c r="G876" t="s">
        <v>599</v>
      </c>
      <c r="H876" t="s">
        <v>600</v>
      </c>
      <c r="I876" t="s">
        <v>601</v>
      </c>
      <c r="J876">
        <v>0</v>
      </c>
      <c r="K876">
        <v>0</v>
      </c>
      <c r="L876">
        <v>0</v>
      </c>
      <c r="M876">
        <v>0</v>
      </c>
      <c r="N876">
        <v>0</v>
      </c>
      <c r="O876">
        <v>0</v>
      </c>
      <c r="P876">
        <v>0</v>
      </c>
      <c r="Q876">
        <v>0</v>
      </c>
      <c r="R876">
        <v>0</v>
      </c>
      <c r="S876">
        <v>0</v>
      </c>
      <c r="T876">
        <v>0</v>
      </c>
      <c r="U876">
        <v>0</v>
      </c>
      <c r="V876">
        <v>0</v>
      </c>
      <c r="W876">
        <v>0</v>
      </c>
      <c r="X876">
        <v>0</v>
      </c>
      <c r="Y876">
        <v>0</v>
      </c>
    </row>
    <row r="877" spans="1:25" hidden="1">
      <c r="A877" t="s">
        <v>18805</v>
      </c>
      <c r="B877" t="s">
        <v>1037</v>
      </c>
      <c r="C877" t="s">
        <v>1016</v>
      </c>
      <c r="D877" t="s">
        <v>1017</v>
      </c>
      <c r="E877" t="s">
        <v>1038</v>
      </c>
      <c r="F877" t="s">
        <v>598</v>
      </c>
      <c r="G877" t="s">
        <v>599</v>
      </c>
      <c r="H877" t="s">
        <v>600</v>
      </c>
      <c r="I877" t="s">
        <v>601</v>
      </c>
      <c r="J877">
        <v>0</v>
      </c>
      <c r="K877">
        <v>0</v>
      </c>
      <c r="L877">
        <v>0</v>
      </c>
      <c r="M877">
        <v>0</v>
      </c>
      <c r="N877">
        <v>0</v>
      </c>
      <c r="O877">
        <v>0</v>
      </c>
      <c r="P877">
        <v>0</v>
      </c>
      <c r="Q877">
        <v>0</v>
      </c>
      <c r="R877">
        <v>0</v>
      </c>
      <c r="S877">
        <v>0</v>
      </c>
      <c r="T877">
        <v>0</v>
      </c>
      <c r="U877">
        <v>0</v>
      </c>
      <c r="V877">
        <v>0</v>
      </c>
      <c r="W877">
        <v>0</v>
      </c>
      <c r="X877">
        <v>0</v>
      </c>
      <c r="Y877">
        <v>0</v>
      </c>
    </row>
    <row r="878" spans="1:25" hidden="1">
      <c r="A878" t="s">
        <v>18805</v>
      </c>
      <c r="B878" t="s">
        <v>1041</v>
      </c>
      <c r="C878" t="s">
        <v>1016</v>
      </c>
      <c r="D878" t="s">
        <v>1017</v>
      </c>
      <c r="E878" t="s">
        <v>1042</v>
      </c>
      <c r="F878" t="s">
        <v>598</v>
      </c>
      <c r="G878" t="s">
        <v>599</v>
      </c>
      <c r="H878" t="s">
        <v>600</v>
      </c>
      <c r="I878" t="s">
        <v>601</v>
      </c>
      <c r="J878">
        <v>0</v>
      </c>
      <c r="K878">
        <v>0</v>
      </c>
      <c r="L878">
        <v>0</v>
      </c>
      <c r="M878">
        <v>0</v>
      </c>
      <c r="N878">
        <v>0</v>
      </c>
      <c r="O878">
        <v>0</v>
      </c>
      <c r="P878">
        <v>0</v>
      </c>
      <c r="Q878">
        <v>0</v>
      </c>
      <c r="R878">
        <v>0</v>
      </c>
      <c r="S878">
        <v>0</v>
      </c>
      <c r="T878">
        <v>0</v>
      </c>
      <c r="U878">
        <v>0</v>
      </c>
      <c r="V878">
        <v>0</v>
      </c>
      <c r="W878">
        <v>0</v>
      </c>
      <c r="X878">
        <v>0</v>
      </c>
      <c r="Y878">
        <v>0</v>
      </c>
    </row>
    <row r="879" spans="1:25" hidden="1">
      <c r="A879" t="s">
        <v>18805</v>
      </c>
      <c r="B879" t="s">
        <v>1047</v>
      </c>
      <c r="C879" t="s">
        <v>1016</v>
      </c>
      <c r="D879" t="s">
        <v>1017</v>
      </c>
      <c r="E879" t="s">
        <v>1048</v>
      </c>
      <c r="F879" t="s">
        <v>598</v>
      </c>
      <c r="G879" t="s">
        <v>599</v>
      </c>
      <c r="H879" t="s">
        <v>600</v>
      </c>
      <c r="I879" t="s">
        <v>601</v>
      </c>
      <c r="J879">
        <v>0</v>
      </c>
      <c r="K879">
        <v>0</v>
      </c>
      <c r="L879">
        <v>0</v>
      </c>
      <c r="M879">
        <v>0</v>
      </c>
      <c r="N879">
        <v>0</v>
      </c>
      <c r="O879">
        <v>0</v>
      </c>
      <c r="P879">
        <v>0</v>
      </c>
      <c r="Q879">
        <v>0</v>
      </c>
      <c r="R879">
        <v>0</v>
      </c>
      <c r="S879">
        <v>0</v>
      </c>
      <c r="T879">
        <v>0</v>
      </c>
      <c r="U879">
        <v>0</v>
      </c>
      <c r="V879">
        <v>0</v>
      </c>
      <c r="W879">
        <v>0</v>
      </c>
      <c r="X879">
        <v>0</v>
      </c>
      <c r="Y879">
        <v>0</v>
      </c>
    </row>
    <row r="880" spans="1:25" hidden="1">
      <c r=